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/>
  <mc:AlternateContent xmlns:mc="http://schemas.openxmlformats.org/markup-compatibility/2006">
    <mc:Choice Requires="x15">
      <x15ac:absPath xmlns:x15ac="http://schemas.microsoft.com/office/spreadsheetml/2010/11/ac" url="C:\Users\ADM\Desktop\OP TRABALHO\"/>
    </mc:Choice>
  </mc:AlternateContent>
  <xr:revisionPtr revIDLastSave="0" documentId="13_ncr:1_{B96031CA-1790-42B7-A8EE-076877C27005}" xr6:coauthVersionLast="46" xr6:coauthVersionMax="46" xr10:uidLastSave="{00000000-0000-0000-0000-000000000000}"/>
  <bookViews>
    <workbookView xWindow="-120" yWindow="-120" windowWidth="29040" windowHeight="15840" tabRatio="774" activeTab="3" xr2:uid="{00000000-000D-0000-FFFF-FFFF00000000}"/>
  </bookViews>
  <sheets>
    <sheet name="database" sheetId="2" r:id="rId1"/>
    <sheet name="cálculo distância" sheetId="3" r:id="rId2"/>
    <sheet name="distância" sheetId="4" r:id="rId3"/>
    <sheet name="matriz e solver" sheetId="14" r:id="rId4"/>
  </sheets>
  <definedNames>
    <definedName name="solver_adj" localSheetId="3" hidden="1">'matriz e solver'!$C$22:$C$30</definedName>
    <definedName name="solver_cvg" localSheetId="3" hidden="1">0.0001</definedName>
    <definedName name="solver_drv" localSheetId="3" hidden="1">2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'matriz e solver'!$C$22:$C$30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matriz e solver'!$F$23</definedName>
    <definedName name="solver_pre" localSheetId="3" hidden="1">0.000001</definedName>
    <definedName name="solver_rbv" localSheetId="3" hidden="1">2</definedName>
    <definedName name="solver_rel1" localSheetId="3" hidden="1">6</definedName>
    <definedName name="solver_rhs1" localSheetId="3" hidden="1">TudoDiferente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81029"/>
</workbook>
</file>

<file path=xl/calcChain.xml><?xml version="1.0" encoding="utf-8"?>
<calcChain xmlns="http://schemas.openxmlformats.org/spreadsheetml/2006/main">
  <c r="D11" i="4" l="1"/>
  <c r="C31" i="14"/>
  <c r="D30" i="14" s="1"/>
  <c r="D21" i="14"/>
  <c r="A5" i="3"/>
  <c r="D2" i="3" s="1"/>
  <c r="D29" i="14"/>
  <c r="D28" i="14"/>
  <c r="D27" i="14"/>
  <c r="D26" i="14"/>
  <c r="D25" i="14"/>
  <c r="D24" i="14"/>
  <c r="D23" i="14"/>
  <c r="D22" i="14"/>
  <c r="F23" i="14" l="1"/>
  <c r="D3" i="4"/>
  <c r="D4" i="4"/>
  <c r="D5" i="4"/>
  <c r="D6" i="4"/>
  <c r="D7" i="4"/>
  <c r="D8" i="4"/>
  <c r="D9" i="4"/>
  <c r="D10" i="4"/>
  <c r="D2" i="4"/>
</calcChain>
</file>

<file path=xl/sharedStrings.xml><?xml version="1.0" encoding="utf-8"?>
<sst xmlns="http://schemas.openxmlformats.org/spreadsheetml/2006/main" count="33" uniqueCount="25">
  <si>
    <t>CityId</t>
  </si>
  <si>
    <t>X</t>
  </si>
  <si>
    <t>Y</t>
  </si>
  <si>
    <t>From\To</t>
  </si>
  <si>
    <t>CIDADES</t>
  </si>
  <si>
    <t>ORDEM</t>
  </si>
  <si>
    <t>ID</t>
  </si>
  <si>
    <t>DISTÂNCIA</t>
  </si>
  <si>
    <t>TOTAL</t>
  </si>
  <si>
    <t>SOMATÓRIO DAS DISTÂNCIAS / FUNÇÃO DE AVALIAÇÃO</t>
  </si>
  <si>
    <t>Distância</t>
  </si>
  <si>
    <t>Pólo Norte</t>
  </si>
  <si>
    <t>Bluebell</t>
  </si>
  <si>
    <t>Mystic Falls</t>
  </si>
  <si>
    <t>Pawnee</t>
  </si>
  <si>
    <t>Twin Peaks</t>
  </si>
  <si>
    <t>Sunnydale </t>
  </si>
  <si>
    <t>Everwood</t>
  </si>
  <si>
    <t>Storybrooke</t>
  </si>
  <si>
    <t>Stars Hollow</t>
  </si>
  <si>
    <t>Haven</t>
  </si>
  <si>
    <t>LINK</t>
  </si>
  <si>
    <t>https://www.kaggle.com/c/traveling-santa-2018-prime-paths</t>
  </si>
  <si>
    <t>LINK VIDEO TRABALHO NO DRIVE</t>
  </si>
  <si>
    <t>https://drive.google.com/file/d/1WSw1ZP7df1z3IJIszC2n81jTeQVrgqzo/view?usp=shar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1" xfId="0" applyBorder="1"/>
    <xf numFmtId="0" fontId="4" fillId="0" borderId="2" xfId="0" applyFont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3" fillId="0" borderId="0" xfId="0" applyFont="1" applyAlignment="1">
      <alignment horizontal="left"/>
    </xf>
    <xf numFmtId="0" fontId="0" fillId="2" borderId="1" xfId="0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0" fillId="0" borderId="0" xfId="0" applyBorder="1"/>
    <xf numFmtId="0" fontId="0" fillId="0" borderId="4" xfId="0" applyBorder="1" applyAlignment="1">
      <alignment horizontal="center"/>
    </xf>
    <xf numFmtId="0" fontId="0" fillId="0" borderId="0" xfId="0" applyBorder="1" applyAlignment="1">
      <alignment horizontal="center"/>
    </xf>
    <xf numFmtId="0" fontId="6" fillId="0" borderId="8" xfId="0" applyFont="1" applyFill="1" applyBorder="1"/>
    <xf numFmtId="0" fontId="3" fillId="0" borderId="3" xfId="0" applyFont="1" applyBorder="1" applyAlignment="1">
      <alignment horizontal="center"/>
    </xf>
    <xf numFmtId="0" fontId="5" fillId="0" borderId="9" xfId="0" applyFont="1" applyBorder="1" applyAlignment="1">
      <alignment horizontal="center" vertical="justify"/>
    </xf>
    <xf numFmtId="0" fontId="5" fillId="0" borderId="10" xfId="0" applyFont="1" applyBorder="1" applyAlignment="1">
      <alignment horizontal="center" vertical="justify"/>
    </xf>
    <xf numFmtId="0" fontId="3" fillId="0" borderId="1" xfId="0" applyFont="1" applyBorder="1" applyAlignment="1">
      <alignment horizontal="center" vertical="center"/>
    </xf>
    <xf numFmtId="0" fontId="3" fillId="0" borderId="4" xfId="0" applyFon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0" fillId="2" borderId="4" xfId="0" applyFill="1" applyBorder="1" applyAlignment="1">
      <alignment horizontal="center"/>
    </xf>
    <xf numFmtId="0" fontId="0" fillId="0" borderId="4" xfId="0" applyBorder="1"/>
    <xf numFmtId="0" fontId="1" fillId="0" borderId="4" xfId="0" applyFont="1" applyBorder="1" applyAlignment="1">
      <alignment horizontal="center" vertical="top"/>
    </xf>
    <xf numFmtId="0" fontId="0" fillId="0" borderId="4" xfId="0" applyBorder="1" applyAlignment="1">
      <alignment horizontal="left"/>
    </xf>
    <xf numFmtId="0" fontId="1" fillId="0" borderId="5" xfId="0" applyFont="1" applyBorder="1" applyAlignment="1">
      <alignment horizontal="center" vertical="top"/>
    </xf>
    <xf numFmtId="0" fontId="1" fillId="0" borderId="6" xfId="0" applyFont="1" applyBorder="1" applyAlignment="1">
      <alignment horizontal="center" vertical="top"/>
    </xf>
    <xf numFmtId="0" fontId="1" fillId="0" borderId="7" xfId="0" applyFont="1" applyBorder="1" applyAlignment="1">
      <alignment horizontal="center" vertical="top"/>
    </xf>
    <xf numFmtId="0" fontId="0" fillId="0" borderId="0" xfId="0" applyAlignment="1">
      <alignment horizontal="center"/>
    </xf>
    <xf numFmtId="0" fontId="0" fillId="4" borderId="4" xfId="0" applyFill="1" applyBorder="1"/>
    <xf numFmtId="0" fontId="0" fillId="4" borderId="11" xfId="0" applyFill="1" applyBorder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197770"/>
  <sheetViews>
    <sheetView showGridLines="0" workbookViewId="0">
      <selection activeCell="H13" sqref="H13"/>
    </sheetView>
  </sheetViews>
  <sheetFormatPr defaultRowHeight="15" x14ac:dyDescent="0.25"/>
  <cols>
    <col min="2" max="2" width="22.5703125" customWidth="1"/>
    <col min="3" max="3" width="22.42578125" customWidth="1"/>
  </cols>
  <sheetData>
    <row r="1" spans="1:4" x14ac:dyDescent="0.25">
      <c r="A1" s="26" t="s">
        <v>0</v>
      </c>
      <c r="B1" s="26" t="s">
        <v>1</v>
      </c>
      <c r="C1" s="26" t="s">
        <v>2</v>
      </c>
    </row>
    <row r="2" spans="1:4" x14ac:dyDescent="0.25">
      <c r="A2" s="25">
        <v>1</v>
      </c>
      <c r="B2" s="25">
        <v>316.83673906150898</v>
      </c>
      <c r="C2" s="25">
        <v>2202.34070733524</v>
      </c>
    </row>
    <row r="3" spans="1:4" x14ac:dyDescent="0.25">
      <c r="A3" s="25">
        <v>2</v>
      </c>
      <c r="B3" s="25">
        <v>4377.4059721662397</v>
      </c>
      <c r="C3" s="25">
        <v>336.602082171235</v>
      </c>
    </row>
    <row r="4" spans="1:4" x14ac:dyDescent="0.25">
      <c r="A4" s="25">
        <v>3</v>
      </c>
      <c r="B4" s="25">
        <v>3454.1581977117198</v>
      </c>
      <c r="C4" s="25">
        <v>2820.053011248111</v>
      </c>
    </row>
    <row r="5" spans="1:4" x14ac:dyDescent="0.25">
      <c r="A5" s="25">
        <v>4</v>
      </c>
      <c r="B5" s="25">
        <v>4688.0992976347707</v>
      </c>
      <c r="C5" s="25">
        <v>2935.8980558099702</v>
      </c>
    </row>
    <row r="6" spans="1:4" x14ac:dyDescent="0.25">
      <c r="A6" s="25">
        <v>5</v>
      </c>
      <c r="B6" s="25">
        <v>1010.69695174829</v>
      </c>
      <c r="C6" s="25">
        <v>3236.75098902635</v>
      </c>
    </row>
    <row r="7" spans="1:4" x14ac:dyDescent="0.25">
      <c r="A7" s="25">
        <v>6</v>
      </c>
      <c r="B7" s="25">
        <v>2474.2308770580198</v>
      </c>
      <c r="C7" s="25">
        <v>1435.5146510335501</v>
      </c>
    </row>
    <row r="8" spans="1:4" x14ac:dyDescent="0.25">
      <c r="A8" s="25">
        <v>7</v>
      </c>
      <c r="B8" s="25">
        <v>1029.2777953990401</v>
      </c>
      <c r="C8" s="25">
        <v>2721.8009518182798</v>
      </c>
    </row>
    <row r="9" spans="1:4" x14ac:dyDescent="0.25">
      <c r="A9" s="25">
        <v>8</v>
      </c>
      <c r="B9" s="25">
        <v>3408.8876850977999</v>
      </c>
      <c r="C9" s="25">
        <v>199.58579311009501</v>
      </c>
    </row>
    <row r="10" spans="1:4" x14ac:dyDescent="0.25">
      <c r="A10" s="25">
        <v>9</v>
      </c>
      <c r="B10" s="25">
        <v>1304.00612486516</v>
      </c>
      <c r="C10" s="25">
        <v>2657.4272464147002</v>
      </c>
    </row>
    <row r="11" spans="1:4" x14ac:dyDescent="0.25">
      <c r="A11" s="25">
        <v>10</v>
      </c>
      <c r="B11" s="25">
        <v>4211.5257252027804</v>
      </c>
      <c r="C11" s="25">
        <v>2294.5952075605301</v>
      </c>
    </row>
    <row r="14" spans="1:4" x14ac:dyDescent="0.25">
      <c r="A14" s="32" t="s">
        <v>21</v>
      </c>
    </row>
    <row r="15" spans="1:4" x14ac:dyDescent="0.25">
      <c r="A15" s="27" t="s">
        <v>22</v>
      </c>
      <c r="B15" s="27"/>
      <c r="C15" s="27"/>
      <c r="D15" s="27"/>
    </row>
    <row r="17" spans="1:6" x14ac:dyDescent="0.25">
      <c r="A17" s="33" t="s">
        <v>23</v>
      </c>
      <c r="B17" s="33"/>
    </row>
    <row r="18" spans="1:6" x14ac:dyDescent="0.25">
      <c r="A18" s="27" t="s">
        <v>24</v>
      </c>
      <c r="B18" s="27"/>
      <c r="C18" s="27"/>
      <c r="D18" s="27"/>
      <c r="E18" s="27"/>
      <c r="F18" s="27"/>
    </row>
    <row r="9352" spans="1:3" x14ac:dyDescent="0.25">
      <c r="A9352">
        <v>9350</v>
      </c>
      <c r="B9352">
        <v>2894.5414408500201</v>
      </c>
      <c r="C9352">
        <v>3260.2908342314599</v>
      </c>
    </row>
    <row r="9353" spans="1:3" x14ac:dyDescent="0.25">
      <c r="A9353">
        <v>9351</v>
      </c>
      <c r="B9353">
        <v>1168.37388300881</v>
      </c>
      <c r="C9353">
        <v>735.50554352402207</v>
      </c>
    </row>
    <row r="9354" spans="1:3" x14ac:dyDescent="0.25">
      <c r="A9354">
        <v>9352</v>
      </c>
      <c r="B9354">
        <v>2860.99388714526</v>
      </c>
      <c r="C9354">
        <v>1854.2594696384199</v>
      </c>
    </row>
    <row r="9355" spans="1:3" x14ac:dyDescent="0.25">
      <c r="A9355">
        <v>9353</v>
      </c>
      <c r="B9355">
        <v>3359.25429636644</v>
      </c>
      <c r="C9355">
        <v>2349.4002633989899</v>
      </c>
    </row>
    <row r="9356" spans="1:3" x14ac:dyDescent="0.25">
      <c r="A9356">
        <v>9354</v>
      </c>
      <c r="B9356">
        <v>2709.7626261124501</v>
      </c>
      <c r="C9356">
        <v>1460.8321082805601</v>
      </c>
    </row>
    <row r="9357" spans="1:3" x14ac:dyDescent="0.25">
      <c r="A9357">
        <v>9355</v>
      </c>
      <c r="B9357">
        <v>1169.09850210115</v>
      </c>
      <c r="C9357">
        <v>2432.6787690801398</v>
      </c>
    </row>
    <row r="9358" spans="1:3" x14ac:dyDescent="0.25">
      <c r="A9358">
        <v>9356</v>
      </c>
      <c r="B9358">
        <v>929.71797375132405</v>
      </c>
      <c r="C9358">
        <v>1518.4550158785601</v>
      </c>
    </row>
    <row r="9359" spans="1:3" x14ac:dyDescent="0.25">
      <c r="A9359">
        <v>9357</v>
      </c>
      <c r="B9359">
        <v>2713.3223519701401</v>
      </c>
      <c r="C9359">
        <v>3321.3202196571801</v>
      </c>
    </row>
    <row r="9360" spans="1:3" x14ac:dyDescent="0.25">
      <c r="A9360">
        <v>9358</v>
      </c>
      <c r="B9360">
        <v>400.92963678768501</v>
      </c>
      <c r="C9360">
        <v>1470.48369439923</v>
      </c>
    </row>
    <row r="9361" spans="1:3" x14ac:dyDescent="0.25">
      <c r="A9361">
        <v>9359</v>
      </c>
      <c r="B9361">
        <v>4681.0011700489204</v>
      </c>
      <c r="C9361">
        <v>2587.9095395879699</v>
      </c>
    </row>
    <row r="9362" spans="1:3" x14ac:dyDescent="0.25">
      <c r="A9362">
        <v>9360</v>
      </c>
      <c r="B9362">
        <v>4589.0796421573395</v>
      </c>
      <c r="C9362">
        <v>3003.0200431499302</v>
      </c>
    </row>
    <row r="9363" spans="1:3" x14ac:dyDescent="0.25">
      <c r="A9363">
        <v>9361</v>
      </c>
      <c r="B9363">
        <v>4779.5208494334202</v>
      </c>
      <c r="C9363">
        <v>1952.1944746112499</v>
      </c>
    </row>
    <row r="9364" spans="1:3" x14ac:dyDescent="0.25">
      <c r="A9364">
        <v>9362</v>
      </c>
      <c r="B9364">
        <v>3177.8867010880299</v>
      </c>
      <c r="C9364">
        <v>3174.3138030290202</v>
      </c>
    </row>
    <row r="9365" spans="1:3" x14ac:dyDescent="0.25">
      <c r="A9365">
        <v>9363</v>
      </c>
      <c r="B9365">
        <v>394.99636561897597</v>
      </c>
      <c r="C9365">
        <v>3054.3798209348802</v>
      </c>
    </row>
    <row r="9366" spans="1:3" x14ac:dyDescent="0.25">
      <c r="A9366">
        <v>9364</v>
      </c>
      <c r="B9366">
        <v>1003.14133176307</v>
      </c>
      <c r="C9366">
        <v>578.58663903657407</v>
      </c>
    </row>
    <row r="9367" spans="1:3" x14ac:dyDescent="0.25">
      <c r="A9367">
        <v>9365</v>
      </c>
      <c r="B9367">
        <v>2967.7196785483102</v>
      </c>
      <c r="C9367">
        <v>119.77583240203499</v>
      </c>
    </row>
    <row r="9368" spans="1:3" x14ac:dyDescent="0.25">
      <c r="A9368">
        <v>9366</v>
      </c>
      <c r="B9368">
        <v>4439.3664051780297</v>
      </c>
      <c r="C9368">
        <v>2278.79381902868</v>
      </c>
    </row>
    <row r="9369" spans="1:3" x14ac:dyDescent="0.25">
      <c r="A9369">
        <v>9367</v>
      </c>
      <c r="B9369">
        <v>4593.2487615686796</v>
      </c>
      <c r="C9369">
        <v>820.27397382652691</v>
      </c>
    </row>
    <row r="9370" spans="1:3" x14ac:dyDescent="0.25">
      <c r="A9370">
        <v>9368</v>
      </c>
      <c r="B9370">
        <v>4237.2402938028599</v>
      </c>
      <c r="C9370">
        <v>2710.1562101057102</v>
      </c>
    </row>
    <row r="9371" spans="1:3" x14ac:dyDescent="0.25">
      <c r="A9371">
        <v>9369</v>
      </c>
      <c r="B9371">
        <v>3619.6894012760599</v>
      </c>
      <c r="C9371">
        <v>2040.0491654970899</v>
      </c>
    </row>
    <row r="9372" spans="1:3" x14ac:dyDescent="0.25">
      <c r="A9372">
        <v>9370</v>
      </c>
      <c r="B9372">
        <v>4699.0970340556196</v>
      </c>
      <c r="C9372">
        <v>3243.1923784518699</v>
      </c>
    </row>
    <row r="9373" spans="1:3" x14ac:dyDescent="0.25">
      <c r="A9373">
        <v>9371</v>
      </c>
      <c r="B9373">
        <v>3974.7297795937202</v>
      </c>
      <c r="C9373">
        <v>3323.8242016402501</v>
      </c>
    </row>
    <row r="9374" spans="1:3" x14ac:dyDescent="0.25">
      <c r="A9374">
        <v>9372</v>
      </c>
      <c r="B9374">
        <v>2348.2122354859298</v>
      </c>
      <c r="C9374">
        <v>2850.2214518743599</v>
      </c>
    </row>
    <row r="9375" spans="1:3" x14ac:dyDescent="0.25">
      <c r="A9375">
        <v>9373</v>
      </c>
      <c r="B9375">
        <v>4592.3539373101003</v>
      </c>
      <c r="C9375">
        <v>517.48934142387202</v>
      </c>
    </row>
    <row r="9376" spans="1:3" x14ac:dyDescent="0.25">
      <c r="A9376">
        <v>9374</v>
      </c>
      <c r="B9376">
        <v>2859.8869481899901</v>
      </c>
      <c r="C9376">
        <v>356.07819342284699</v>
      </c>
    </row>
    <row r="9377" spans="1:3" x14ac:dyDescent="0.25">
      <c r="A9377">
        <v>9375</v>
      </c>
      <c r="B9377">
        <v>450.26564847890398</v>
      </c>
      <c r="C9377">
        <v>1355.9104044051801</v>
      </c>
    </row>
    <row r="9378" spans="1:3" x14ac:dyDescent="0.25">
      <c r="A9378">
        <v>9376</v>
      </c>
      <c r="B9378">
        <v>4735.1700043043302</v>
      </c>
      <c r="C9378">
        <v>1800.5941872487799</v>
      </c>
    </row>
    <row r="9379" spans="1:3" x14ac:dyDescent="0.25">
      <c r="A9379">
        <v>9377</v>
      </c>
      <c r="B9379">
        <v>4903.0795026320793</v>
      </c>
      <c r="C9379">
        <v>2966.7833733181401</v>
      </c>
    </row>
    <row r="9380" spans="1:3" x14ac:dyDescent="0.25">
      <c r="A9380">
        <v>9378</v>
      </c>
      <c r="B9380">
        <v>2769.7553424715002</v>
      </c>
      <c r="C9380">
        <v>540.06959024091702</v>
      </c>
    </row>
    <row r="9381" spans="1:3" x14ac:dyDescent="0.25">
      <c r="A9381">
        <v>9379</v>
      </c>
      <c r="B9381">
        <v>657.14433007526497</v>
      </c>
      <c r="C9381">
        <v>3221.3797689942298</v>
      </c>
    </row>
    <row r="9382" spans="1:3" x14ac:dyDescent="0.25">
      <c r="A9382">
        <v>9380</v>
      </c>
      <c r="B9382">
        <v>706.06194928657101</v>
      </c>
      <c r="C9382">
        <v>1435.29053911032</v>
      </c>
    </row>
    <row r="9383" spans="1:3" x14ac:dyDescent="0.25">
      <c r="A9383">
        <v>9381</v>
      </c>
      <c r="B9383">
        <v>4260.7918841800201</v>
      </c>
      <c r="C9383">
        <v>2549.155694345</v>
      </c>
    </row>
    <row r="9384" spans="1:3" x14ac:dyDescent="0.25">
      <c r="A9384">
        <v>9382</v>
      </c>
      <c r="B9384">
        <v>1919.00852771932</v>
      </c>
      <c r="C9384">
        <v>1452.7354612891399</v>
      </c>
    </row>
    <row r="9385" spans="1:3" x14ac:dyDescent="0.25">
      <c r="A9385">
        <v>9383</v>
      </c>
      <c r="B9385">
        <v>4387.8209779560902</v>
      </c>
      <c r="C9385">
        <v>1152.94006708351</v>
      </c>
    </row>
    <row r="9386" spans="1:3" x14ac:dyDescent="0.25">
      <c r="A9386">
        <v>9384</v>
      </c>
      <c r="B9386">
        <v>4642.0214182719601</v>
      </c>
      <c r="C9386">
        <v>1181.36433452807</v>
      </c>
    </row>
    <row r="9387" spans="1:3" x14ac:dyDescent="0.25">
      <c r="A9387">
        <v>9385</v>
      </c>
      <c r="B9387">
        <v>4152.0166841612299</v>
      </c>
      <c r="C9387">
        <v>2804.9509397716602</v>
      </c>
    </row>
    <row r="9388" spans="1:3" x14ac:dyDescent="0.25">
      <c r="A9388">
        <v>9386</v>
      </c>
      <c r="B9388">
        <v>3087.2434597592201</v>
      </c>
      <c r="C9388">
        <v>749.06213034419102</v>
      </c>
    </row>
    <row r="9389" spans="1:3" x14ac:dyDescent="0.25">
      <c r="A9389">
        <v>9387</v>
      </c>
      <c r="B9389">
        <v>3686.6325235937902</v>
      </c>
      <c r="C9389">
        <v>3034.3813731232999</v>
      </c>
    </row>
    <row r="9390" spans="1:3" x14ac:dyDescent="0.25">
      <c r="A9390">
        <v>9388</v>
      </c>
      <c r="B9390">
        <v>4291.0669431942606</v>
      </c>
      <c r="C9390">
        <v>797.2460784585561</v>
      </c>
    </row>
    <row r="9391" spans="1:3" x14ac:dyDescent="0.25">
      <c r="A9391">
        <v>9389</v>
      </c>
      <c r="B9391">
        <v>2445.3505333534699</v>
      </c>
      <c r="C9391">
        <v>1310.69760759819</v>
      </c>
    </row>
    <row r="9392" spans="1:3" x14ac:dyDescent="0.25">
      <c r="A9392">
        <v>9390</v>
      </c>
      <c r="B9392">
        <v>2722.2629266590102</v>
      </c>
      <c r="C9392">
        <v>3067.3874611718002</v>
      </c>
    </row>
    <row r="9393" spans="1:3" x14ac:dyDescent="0.25">
      <c r="A9393">
        <v>9391</v>
      </c>
      <c r="B9393">
        <v>2889.4820341794298</v>
      </c>
      <c r="C9393">
        <v>1497.4278500784201</v>
      </c>
    </row>
    <row r="9394" spans="1:3" x14ac:dyDescent="0.25">
      <c r="A9394">
        <v>9392</v>
      </c>
      <c r="B9394">
        <v>44.186555594959792</v>
      </c>
      <c r="C9394">
        <v>3080.92477397742</v>
      </c>
    </row>
    <row r="9395" spans="1:3" x14ac:dyDescent="0.25">
      <c r="A9395">
        <v>9393</v>
      </c>
      <c r="B9395">
        <v>1299.3666293661699</v>
      </c>
      <c r="C9395">
        <v>981.86641058757402</v>
      </c>
    </row>
    <row r="9396" spans="1:3" x14ac:dyDescent="0.25">
      <c r="A9396">
        <v>9394</v>
      </c>
      <c r="B9396">
        <v>3212.918269040711</v>
      </c>
      <c r="C9396">
        <v>2532.52136518719</v>
      </c>
    </row>
    <row r="9397" spans="1:3" x14ac:dyDescent="0.25">
      <c r="A9397">
        <v>9395</v>
      </c>
      <c r="B9397">
        <v>4588.6382067404793</v>
      </c>
      <c r="C9397">
        <v>2806.8162693087402</v>
      </c>
    </row>
    <row r="9398" spans="1:3" x14ac:dyDescent="0.25">
      <c r="A9398">
        <v>9396</v>
      </c>
      <c r="B9398">
        <v>1763.6717614945801</v>
      </c>
      <c r="C9398">
        <v>1958.92329912786</v>
      </c>
    </row>
    <row r="9399" spans="1:3" x14ac:dyDescent="0.25">
      <c r="A9399">
        <v>9397</v>
      </c>
      <c r="B9399">
        <v>2344.11864966439</v>
      </c>
      <c r="C9399">
        <v>2888.8286264016501</v>
      </c>
    </row>
    <row r="9400" spans="1:3" x14ac:dyDescent="0.25">
      <c r="A9400">
        <v>9398</v>
      </c>
      <c r="B9400">
        <v>3498.60572822317</v>
      </c>
      <c r="C9400">
        <v>2690.5131527164999</v>
      </c>
    </row>
    <row r="9401" spans="1:3" x14ac:dyDescent="0.25">
      <c r="A9401">
        <v>9399</v>
      </c>
      <c r="B9401">
        <v>1610.13353563226</v>
      </c>
      <c r="C9401">
        <v>1995.78167919511</v>
      </c>
    </row>
    <row r="9402" spans="1:3" x14ac:dyDescent="0.25">
      <c r="A9402">
        <v>9400</v>
      </c>
      <c r="B9402">
        <v>3941.94009772549</v>
      </c>
      <c r="C9402">
        <v>2647.3868663644798</v>
      </c>
    </row>
    <row r="9403" spans="1:3" x14ac:dyDescent="0.25">
      <c r="A9403">
        <v>9401</v>
      </c>
      <c r="B9403">
        <v>1244.69404484693</v>
      </c>
      <c r="C9403">
        <v>1366.44246382712</v>
      </c>
    </row>
    <row r="9404" spans="1:3" x14ac:dyDescent="0.25">
      <c r="A9404">
        <v>9402</v>
      </c>
      <c r="B9404">
        <v>302.50125416060098</v>
      </c>
      <c r="C9404">
        <v>2328.8919888946202</v>
      </c>
    </row>
    <row r="9405" spans="1:3" x14ac:dyDescent="0.25">
      <c r="A9405">
        <v>9403</v>
      </c>
      <c r="B9405">
        <v>2605.7211953863898</v>
      </c>
      <c r="C9405">
        <v>1900.09067938628</v>
      </c>
    </row>
    <row r="9406" spans="1:3" x14ac:dyDescent="0.25">
      <c r="A9406">
        <v>9404</v>
      </c>
      <c r="B9406">
        <v>4773.0191217818601</v>
      </c>
      <c r="C9406">
        <v>2692.2476515820399</v>
      </c>
    </row>
    <row r="9407" spans="1:3" x14ac:dyDescent="0.25">
      <c r="A9407">
        <v>9405</v>
      </c>
      <c r="B9407">
        <v>2651.32685369093</v>
      </c>
      <c r="C9407">
        <v>690.94277493152697</v>
      </c>
    </row>
    <row r="9408" spans="1:3" x14ac:dyDescent="0.25">
      <c r="A9408">
        <v>9406</v>
      </c>
      <c r="B9408">
        <v>3166.25224485423</v>
      </c>
      <c r="C9408">
        <v>2251.9632994921799</v>
      </c>
    </row>
    <row r="9409" spans="1:3" x14ac:dyDescent="0.25">
      <c r="A9409">
        <v>9407</v>
      </c>
      <c r="B9409">
        <v>2063.8030337454502</v>
      </c>
      <c r="C9409">
        <v>447.51218896624403</v>
      </c>
    </row>
    <row r="9410" spans="1:3" x14ac:dyDescent="0.25">
      <c r="A9410">
        <v>9408</v>
      </c>
      <c r="B9410">
        <v>1681.4592641551201</v>
      </c>
      <c r="C9410">
        <v>1996.5605865376999</v>
      </c>
    </row>
    <row r="9411" spans="1:3" x14ac:dyDescent="0.25">
      <c r="A9411">
        <v>9409</v>
      </c>
      <c r="B9411">
        <v>562.338491725273</v>
      </c>
      <c r="C9411">
        <v>385.147508382946</v>
      </c>
    </row>
    <row r="9412" spans="1:3" x14ac:dyDescent="0.25">
      <c r="A9412">
        <v>9410</v>
      </c>
      <c r="B9412">
        <v>690.61766861306</v>
      </c>
      <c r="C9412">
        <v>2309.3432312528998</v>
      </c>
    </row>
    <row r="9413" spans="1:3" x14ac:dyDescent="0.25">
      <c r="A9413">
        <v>9411</v>
      </c>
      <c r="B9413">
        <v>2362.47916585135</v>
      </c>
      <c r="C9413">
        <v>1755.7975610676899</v>
      </c>
    </row>
    <row r="9414" spans="1:3" x14ac:dyDescent="0.25">
      <c r="A9414">
        <v>9412</v>
      </c>
      <c r="B9414">
        <v>483.71841802779801</v>
      </c>
      <c r="C9414">
        <v>1189.4073207823001</v>
      </c>
    </row>
    <row r="9415" spans="1:3" x14ac:dyDescent="0.25">
      <c r="A9415">
        <v>9413</v>
      </c>
      <c r="B9415">
        <v>598.109548499364</v>
      </c>
      <c r="C9415">
        <v>3171.3735210876498</v>
      </c>
    </row>
    <row r="9416" spans="1:3" x14ac:dyDescent="0.25">
      <c r="A9416">
        <v>9414</v>
      </c>
      <c r="B9416">
        <v>3483.3637388212001</v>
      </c>
      <c r="C9416">
        <v>2794.6651502477198</v>
      </c>
    </row>
    <row r="9417" spans="1:3" x14ac:dyDescent="0.25">
      <c r="A9417">
        <v>9415</v>
      </c>
      <c r="B9417">
        <v>4909.0567251079501</v>
      </c>
      <c r="C9417">
        <v>2401.3193069397798</v>
      </c>
    </row>
    <row r="9418" spans="1:3" x14ac:dyDescent="0.25">
      <c r="A9418">
        <v>9416</v>
      </c>
      <c r="B9418">
        <v>1490.7241211636799</v>
      </c>
      <c r="C9418">
        <v>2810.8890549334601</v>
      </c>
    </row>
    <row r="9419" spans="1:3" x14ac:dyDescent="0.25">
      <c r="A9419">
        <v>9417</v>
      </c>
      <c r="B9419">
        <v>3500.7131111015501</v>
      </c>
      <c r="C9419">
        <v>2333.57418775521</v>
      </c>
    </row>
    <row r="9420" spans="1:3" x14ac:dyDescent="0.25">
      <c r="A9420">
        <v>9418</v>
      </c>
      <c r="B9420">
        <v>47.472815731803287</v>
      </c>
      <c r="C9420">
        <v>2113.6893191648201</v>
      </c>
    </row>
    <row r="9421" spans="1:3" x14ac:dyDescent="0.25">
      <c r="A9421">
        <v>9419</v>
      </c>
      <c r="B9421">
        <v>2833.9705326386502</v>
      </c>
      <c r="C9421">
        <v>1252.1517571433601</v>
      </c>
    </row>
    <row r="9422" spans="1:3" x14ac:dyDescent="0.25">
      <c r="A9422">
        <v>9420</v>
      </c>
      <c r="B9422">
        <v>2245.6222303045802</v>
      </c>
      <c r="C9422">
        <v>2606.67878342328</v>
      </c>
    </row>
    <row r="9423" spans="1:3" x14ac:dyDescent="0.25">
      <c r="A9423">
        <v>9421</v>
      </c>
      <c r="B9423">
        <v>147.33058138710101</v>
      </c>
      <c r="C9423">
        <v>2711.5105301276399</v>
      </c>
    </row>
    <row r="9424" spans="1:3" x14ac:dyDescent="0.25">
      <c r="A9424">
        <v>9422</v>
      </c>
      <c r="B9424">
        <v>1757.40704275545</v>
      </c>
      <c r="C9424">
        <v>3088.4671260582199</v>
      </c>
    </row>
    <row r="9425" spans="1:3" x14ac:dyDescent="0.25">
      <c r="A9425">
        <v>9423</v>
      </c>
      <c r="B9425">
        <v>4997.2990276418604</v>
      </c>
      <c r="C9425">
        <v>2604.48566670837</v>
      </c>
    </row>
    <row r="9426" spans="1:3" x14ac:dyDescent="0.25">
      <c r="A9426">
        <v>9424</v>
      </c>
      <c r="B9426">
        <v>4535.0974780149299</v>
      </c>
      <c r="C9426">
        <v>491.80567647037702</v>
      </c>
    </row>
    <row r="9427" spans="1:3" x14ac:dyDescent="0.25">
      <c r="A9427">
        <v>9425</v>
      </c>
      <c r="B9427">
        <v>1490.3325497419701</v>
      </c>
      <c r="C9427">
        <v>733.15789602314101</v>
      </c>
    </row>
    <row r="9428" spans="1:3" x14ac:dyDescent="0.25">
      <c r="A9428">
        <v>9426</v>
      </c>
      <c r="B9428">
        <v>2424.1443712390001</v>
      </c>
      <c r="C9428">
        <v>2.6766166080128602</v>
      </c>
    </row>
    <row r="9429" spans="1:3" x14ac:dyDescent="0.25">
      <c r="A9429">
        <v>9427</v>
      </c>
      <c r="B9429">
        <v>4284.1698633489104</v>
      </c>
      <c r="C9429">
        <v>2110.8119070760799</v>
      </c>
    </row>
    <row r="9430" spans="1:3" x14ac:dyDescent="0.25">
      <c r="A9430">
        <v>9428</v>
      </c>
      <c r="B9430">
        <v>4479.0783182473206</v>
      </c>
      <c r="C9430">
        <v>2716.3621317294301</v>
      </c>
    </row>
    <row r="9431" spans="1:3" x14ac:dyDescent="0.25">
      <c r="A9431">
        <v>9429</v>
      </c>
      <c r="B9431">
        <v>1652.96973347107</v>
      </c>
      <c r="C9431">
        <v>644.11279759562103</v>
      </c>
    </row>
    <row r="9432" spans="1:3" x14ac:dyDescent="0.25">
      <c r="A9432">
        <v>9430</v>
      </c>
      <c r="B9432">
        <v>4890.4849227964796</v>
      </c>
      <c r="C9432">
        <v>3001.9508451012198</v>
      </c>
    </row>
    <row r="9433" spans="1:3" x14ac:dyDescent="0.25">
      <c r="A9433">
        <v>9431</v>
      </c>
      <c r="B9433">
        <v>857.57582432249012</v>
      </c>
      <c r="C9433">
        <v>1616.72359263505</v>
      </c>
    </row>
    <row r="9434" spans="1:3" x14ac:dyDescent="0.25">
      <c r="A9434">
        <v>9432</v>
      </c>
      <c r="B9434">
        <v>4660.7585712436794</v>
      </c>
      <c r="C9434">
        <v>2103.2558250543202</v>
      </c>
    </row>
    <row r="9435" spans="1:3" x14ac:dyDescent="0.25">
      <c r="A9435">
        <v>9433</v>
      </c>
      <c r="B9435">
        <v>4801.7318993394401</v>
      </c>
      <c r="C9435">
        <v>2456.4533921663701</v>
      </c>
    </row>
    <row r="9436" spans="1:3" x14ac:dyDescent="0.25">
      <c r="A9436">
        <v>9434</v>
      </c>
      <c r="B9436">
        <v>4825.9991712082301</v>
      </c>
      <c r="C9436">
        <v>2812.6094216507299</v>
      </c>
    </row>
    <row r="9437" spans="1:3" x14ac:dyDescent="0.25">
      <c r="A9437">
        <v>9435</v>
      </c>
      <c r="B9437">
        <v>1001.42693490717</v>
      </c>
      <c r="C9437">
        <v>2979.8373514664599</v>
      </c>
    </row>
    <row r="9438" spans="1:3" x14ac:dyDescent="0.25">
      <c r="A9438">
        <v>9436</v>
      </c>
      <c r="B9438">
        <v>1197.3866199660399</v>
      </c>
      <c r="C9438">
        <v>1570.4776637801399</v>
      </c>
    </row>
    <row r="9439" spans="1:3" x14ac:dyDescent="0.25">
      <c r="A9439">
        <v>9437</v>
      </c>
      <c r="B9439">
        <v>4935.3957243611894</v>
      </c>
      <c r="C9439">
        <v>2566.2773308320202</v>
      </c>
    </row>
    <row r="9440" spans="1:3" x14ac:dyDescent="0.25">
      <c r="A9440">
        <v>9438</v>
      </c>
      <c r="B9440">
        <v>4385.9780607677903</v>
      </c>
      <c r="C9440">
        <v>1694.61571744349</v>
      </c>
    </row>
    <row r="9441" spans="1:3" x14ac:dyDescent="0.25">
      <c r="A9441">
        <v>9439</v>
      </c>
      <c r="B9441">
        <v>4581.3879545321506</v>
      </c>
      <c r="C9441">
        <v>128.79871024906799</v>
      </c>
    </row>
    <row r="9442" spans="1:3" x14ac:dyDescent="0.25">
      <c r="A9442">
        <v>9440</v>
      </c>
      <c r="B9442">
        <v>4382.6938208684714</v>
      </c>
      <c r="C9442">
        <v>411.71697406577402</v>
      </c>
    </row>
    <row r="9443" spans="1:3" x14ac:dyDescent="0.25">
      <c r="A9443">
        <v>9441</v>
      </c>
      <c r="B9443">
        <v>4931.4417059138696</v>
      </c>
      <c r="C9443">
        <v>1994.65507020675</v>
      </c>
    </row>
    <row r="9444" spans="1:3" x14ac:dyDescent="0.25">
      <c r="A9444">
        <v>9442</v>
      </c>
      <c r="B9444">
        <v>1120.1593686461899</v>
      </c>
      <c r="C9444">
        <v>2430.2512263438098</v>
      </c>
    </row>
    <row r="9445" spans="1:3" x14ac:dyDescent="0.25">
      <c r="A9445">
        <v>9443</v>
      </c>
      <c r="B9445">
        <v>773.38209905562098</v>
      </c>
      <c r="C9445">
        <v>1211.1726353235099</v>
      </c>
    </row>
    <row r="9446" spans="1:3" x14ac:dyDescent="0.25">
      <c r="A9446">
        <v>9444</v>
      </c>
      <c r="B9446">
        <v>2370.1202521466798</v>
      </c>
      <c r="C9446">
        <v>1469.5585163568101</v>
      </c>
    </row>
    <row r="9447" spans="1:3" x14ac:dyDescent="0.25">
      <c r="A9447">
        <v>9445</v>
      </c>
      <c r="B9447">
        <v>1415.1532634616799</v>
      </c>
      <c r="C9447">
        <v>419.85989855012502</v>
      </c>
    </row>
    <row r="9448" spans="1:3" x14ac:dyDescent="0.25">
      <c r="A9448">
        <v>9446</v>
      </c>
      <c r="B9448">
        <v>2121.0970625014902</v>
      </c>
      <c r="C9448">
        <v>495.83906692112402</v>
      </c>
    </row>
    <row r="9449" spans="1:3" x14ac:dyDescent="0.25">
      <c r="A9449">
        <v>9447</v>
      </c>
      <c r="B9449">
        <v>1400.32114145318</v>
      </c>
      <c r="C9449">
        <v>3222.7636569205001</v>
      </c>
    </row>
    <row r="9450" spans="1:3" x14ac:dyDescent="0.25">
      <c r="A9450">
        <v>9448</v>
      </c>
      <c r="B9450">
        <v>3045.8610361649389</v>
      </c>
      <c r="C9450">
        <v>1830.3350912645401</v>
      </c>
    </row>
    <row r="9451" spans="1:3" x14ac:dyDescent="0.25">
      <c r="A9451">
        <v>9449</v>
      </c>
      <c r="B9451">
        <v>2794.7408471144699</v>
      </c>
      <c r="C9451">
        <v>483.53178488679498</v>
      </c>
    </row>
    <row r="9452" spans="1:3" x14ac:dyDescent="0.25">
      <c r="A9452">
        <v>9450</v>
      </c>
      <c r="B9452">
        <v>2607.23933041191</v>
      </c>
      <c r="C9452">
        <v>1581.4682588698399</v>
      </c>
    </row>
    <row r="9453" spans="1:3" x14ac:dyDescent="0.25">
      <c r="A9453">
        <v>9451</v>
      </c>
      <c r="B9453">
        <v>1070.62586804844</v>
      </c>
      <c r="C9453">
        <v>2287.7825060917398</v>
      </c>
    </row>
    <row r="9454" spans="1:3" x14ac:dyDescent="0.25">
      <c r="A9454">
        <v>9452</v>
      </c>
      <c r="B9454">
        <v>372.88430660493202</v>
      </c>
      <c r="C9454">
        <v>2716.3522265083998</v>
      </c>
    </row>
    <row r="9455" spans="1:3" x14ac:dyDescent="0.25">
      <c r="A9455">
        <v>9453</v>
      </c>
      <c r="B9455">
        <v>2230.2698894974701</v>
      </c>
      <c r="C9455">
        <v>1366.6911631063099</v>
      </c>
    </row>
    <row r="9456" spans="1:3" x14ac:dyDescent="0.25">
      <c r="A9456">
        <v>9454</v>
      </c>
      <c r="B9456">
        <v>3836.5121821511698</v>
      </c>
      <c r="C9456">
        <v>926.69788423539205</v>
      </c>
    </row>
    <row r="9457" spans="1:3" x14ac:dyDescent="0.25">
      <c r="A9457">
        <v>9455</v>
      </c>
      <c r="B9457">
        <v>4495.4250008160707</v>
      </c>
      <c r="C9457">
        <v>2850.8945109463102</v>
      </c>
    </row>
    <row r="9458" spans="1:3" x14ac:dyDescent="0.25">
      <c r="A9458">
        <v>9456</v>
      </c>
      <c r="B9458">
        <v>2527.2463327318901</v>
      </c>
      <c r="C9458">
        <v>3195.10368029133</v>
      </c>
    </row>
    <row r="9459" spans="1:3" x14ac:dyDescent="0.25">
      <c r="A9459">
        <v>9457</v>
      </c>
      <c r="B9459">
        <v>2137.3511524033702</v>
      </c>
      <c r="C9459">
        <v>565.370113296108</v>
      </c>
    </row>
    <row r="9460" spans="1:3" x14ac:dyDescent="0.25">
      <c r="A9460">
        <v>9458</v>
      </c>
      <c r="B9460">
        <v>521.15435438307293</v>
      </c>
      <c r="C9460">
        <v>1191.42140226576</v>
      </c>
    </row>
    <row r="9461" spans="1:3" x14ac:dyDescent="0.25">
      <c r="A9461">
        <v>9459</v>
      </c>
      <c r="B9461">
        <v>2966.8774939433602</v>
      </c>
      <c r="C9461">
        <v>710.323557622659</v>
      </c>
    </row>
    <row r="9462" spans="1:3" x14ac:dyDescent="0.25">
      <c r="A9462">
        <v>9460</v>
      </c>
      <c r="B9462">
        <v>1416.0115467149601</v>
      </c>
      <c r="C9462">
        <v>1259.50991668654</v>
      </c>
    </row>
    <row r="9463" spans="1:3" x14ac:dyDescent="0.25">
      <c r="A9463">
        <v>9461</v>
      </c>
      <c r="B9463">
        <v>942.607448344614</v>
      </c>
      <c r="C9463">
        <v>2263.6639865043098</v>
      </c>
    </row>
    <row r="9464" spans="1:3" x14ac:dyDescent="0.25">
      <c r="A9464">
        <v>9462</v>
      </c>
      <c r="B9464">
        <v>5056.2739339332402</v>
      </c>
      <c r="C9464">
        <v>1976.6318302705599</v>
      </c>
    </row>
    <row r="9465" spans="1:3" x14ac:dyDescent="0.25">
      <c r="A9465">
        <v>9463</v>
      </c>
      <c r="B9465">
        <v>4638.4016998647403</v>
      </c>
      <c r="C9465">
        <v>2780.7444772363901</v>
      </c>
    </row>
    <row r="9466" spans="1:3" x14ac:dyDescent="0.25">
      <c r="A9466">
        <v>9464</v>
      </c>
      <c r="B9466">
        <v>3555.7475529314002</v>
      </c>
      <c r="C9466">
        <v>2682.9005643677201</v>
      </c>
    </row>
    <row r="9467" spans="1:3" x14ac:dyDescent="0.25">
      <c r="A9467">
        <v>9465</v>
      </c>
      <c r="B9467">
        <v>1808.68128245512</v>
      </c>
      <c r="C9467">
        <v>3190.2858424383999</v>
      </c>
    </row>
    <row r="9468" spans="1:3" x14ac:dyDescent="0.25">
      <c r="A9468">
        <v>9466</v>
      </c>
      <c r="B9468">
        <v>4075.0886023551102</v>
      </c>
      <c r="C9468">
        <v>2087.8535109697</v>
      </c>
    </row>
    <row r="9469" spans="1:3" x14ac:dyDescent="0.25">
      <c r="A9469">
        <v>9467</v>
      </c>
      <c r="B9469">
        <v>4301.1334854762099</v>
      </c>
      <c r="C9469">
        <v>2826.265432443869</v>
      </c>
    </row>
    <row r="9470" spans="1:3" x14ac:dyDescent="0.25">
      <c r="A9470">
        <v>9468</v>
      </c>
      <c r="B9470">
        <v>4355.0689720618202</v>
      </c>
      <c r="C9470">
        <v>2099.20910408909</v>
      </c>
    </row>
    <row r="9471" spans="1:3" x14ac:dyDescent="0.25">
      <c r="A9471">
        <v>9469</v>
      </c>
      <c r="B9471">
        <v>856.68590059676103</v>
      </c>
      <c r="C9471">
        <v>695.49688144127504</v>
      </c>
    </row>
    <row r="9472" spans="1:3" x14ac:dyDescent="0.25">
      <c r="A9472">
        <v>9470</v>
      </c>
      <c r="B9472">
        <v>1352.2353867401901</v>
      </c>
      <c r="C9472">
        <v>2271.3448804659802</v>
      </c>
    </row>
    <row r="9473" spans="1:3" x14ac:dyDescent="0.25">
      <c r="A9473">
        <v>9471</v>
      </c>
      <c r="B9473">
        <v>4272.8258165788502</v>
      </c>
      <c r="C9473">
        <v>170.142624330232</v>
      </c>
    </row>
    <row r="9474" spans="1:3" x14ac:dyDescent="0.25">
      <c r="A9474">
        <v>9472</v>
      </c>
      <c r="B9474">
        <v>2629.99146924048</v>
      </c>
      <c r="C9474">
        <v>2251.79941684608</v>
      </c>
    </row>
    <row r="9475" spans="1:3" x14ac:dyDescent="0.25">
      <c r="A9475">
        <v>9473</v>
      </c>
      <c r="B9475">
        <v>3107.2383497933101</v>
      </c>
      <c r="C9475">
        <v>397.64006880170899</v>
      </c>
    </row>
    <row r="9476" spans="1:3" x14ac:dyDescent="0.25">
      <c r="A9476">
        <v>9474</v>
      </c>
      <c r="B9476">
        <v>4659.1548490980786</v>
      </c>
      <c r="C9476">
        <v>1552.94950984294</v>
      </c>
    </row>
    <row r="9477" spans="1:3" x14ac:dyDescent="0.25">
      <c r="A9477">
        <v>9475</v>
      </c>
      <c r="B9477">
        <v>3594.22457728062</v>
      </c>
      <c r="C9477">
        <v>2645.34677820557</v>
      </c>
    </row>
    <row r="9478" spans="1:3" x14ac:dyDescent="0.25">
      <c r="A9478">
        <v>9476</v>
      </c>
      <c r="B9478">
        <v>532.08848443045304</v>
      </c>
      <c r="C9478">
        <v>3156.99570004521</v>
      </c>
    </row>
    <row r="9479" spans="1:3" x14ac:dyDescent="0.25">
      <c r="A9479">
        <v>9477</v>
      </c>
      <c r="B9479">
        <v>3056.3703736204902</v>
      </c>
      <c r="C9479">
        <v>789.48263640695995</v>
      </c>
    </row>
    <row r="9480" spans="1:3" x14ac:dyDescent="0.25">
      <c r="A9480">
        <v>9478</v>
      </c>
      <c r="B9480">
        <v>1198.45737064373</v>
      </c>
      <c r="C9480">
        <v>2182.2608651657301</v>
      </c>
    </row>
    <row r="9481" spans="1:3" x14ac:dyDescent="0.25">
      <c r="A9481">
        <v>9479</v>
      </c>
      <c r="B9481">
        <v>996.56817726597899</v>
      </c>
      <c r="C9481">
        <v>248.55748167796801</v>
      </c>
    </row>
    <row r="9482" spans="1:3" x14ac:dyDescent="0.25">
      <c r="A9482">
        <v>9480</v>
      </c>
      <c r="B9482">
        <v>91.0857426081988</v>
      </c>
      <c r="C9482">
        <v>2193.5863286168701</v>
      </c>
    </row>
    <row r="9483" spans="1:3" x14ac:dyDescent="0.25">
      <c r="A9483">
        <v>9481</v>
      </c>
      <c r="B9483">
        <v>1240.39624976698</v>
      </c>
      <c r="C9483">
        <v>1311.5080469760501</v>
      </c>
    </row>
    <row r="9484" spans="1:3" x14ac:dyDescent="0.25">
      <c r="A9484">
        <v>9482</v>
      </c>
      <c r="B9484">
        <v>1131.58242250228</v>
      </c>
      <c r="C9484">
        <v>287.54552555363802</v>
      </c>
    </row>
    <row r="9485" spans="1:3" x14ac:dyDescent="0.25">
      <c r="A9485">
        <v>9483</v>
      </c>
      <c r="B9485">
        <v>3145.2730582854601</v>
      </c>
      <c r="C9485">
        <v>2702.5603561605299</v>
      </c>
    </row>
    <row r="9486" spans="1:3" x14ac:dyDescent="0.25">
      <c r="A9486">
        <v>9484</v>
      </c>
      <c r="B9486">
        <v>2048.23294381811</v>
      </c>
      <c r="C9486">
        <v>3275.3883800530298</v>
      </c>
    </row>
    <row r="9487" spans="1:3" x14ac:dyDescent="0.25">
      <c r="A9487">
        <v>9485</v>
      </c>
      <c r="B9487">
        <v>2571.26633760605</v>
      </c>
      <c r="C9487">
        <v>1349.21825806168</v>
      </c>
    </row>
    <row r="9488" spans="1:3" x14ac:dyDescent="0.25">
      <c r="A9488">
        <v>9486</v>
      </c>
      <c r="B9488">
        <v>1025.7595381127001</v>
      </c>
      <c r="C9488">
        <v>2428.58493334595</v>
      </c>
    </row>
    <row r="9489" spans="1:3" x14ac:dyDescent="0.25">
      <c r="A9489">
        <v>9487</v>
      </c>
      <c r="B9489">
        <v>131.345774334075</v>
      </c>
      <c r="C9489">
        <v>3297.23680516181</v>
      </c>
    </row>
    <row r="9490" spans="1:3" x14ac:dyDescent="0.25">
      <c r="A9490">
        <v>9488</v>
      </c>
      <c r="B9490">
        <v>1918.5583482668701</v>
      </c>
      <c r="C9490">
        <v>830.55102041945202</v>
      </c>
    </row>
    <row r="9491" spans="1:3" x14ac:dyDescent="0.25">
      <c r="A9491">
        <v>9489</v>
      </c>
      <c r="B9491">
        <v>675.10345586118603</v>
      </c>
      <c r="C9491">
        <v>691.37616283295108</v>
      </c>
    </row>
    <row r="9492" spans="1:3" x14ac:dyDescent="0.25">
      <c r="A9492">
        <v>9490</v>
      </c>
      <c r="B9492">
        <v>828.66208298475499</v>
      </c>
      <c r="C9492">
        <v>1245.82893723862</v>
      </c>
    </row>
    <row r="9493" spans="1:3" x14ac:dyDescent="0.25">
      <c r="A9493">
        <v>9491</v>
      </c>
      <c r="B9493">
        <v>2022.41126302622</v>
      </c>
      <c r="C9493">
        <v>604.94233919373596</v>
      </c>
    </row>
    <row r="9494" spans="1:3" x14ac:dyDescent="0.25">
      <c r="A9494">
        <v>9492</v>
      </c>
      <c r="B9494">
        <v>4346.5940558850998</v>
      </c>
      <c r="C9494">
        <v>2916.9364885176701</v>
      </c>
    </row>
    <row r="9495" spans="1:3" x14ac:dyDescent="0.25">
      <c r="A9495">
        <v>9493</v>
      </c>
      <c r="B9495">
        <v>4462.4126032891709</v>
      </c>
      <c r="C9495">
        <v>268.33195299409903</v>
      </c>
    </row>
    <row r="9496" spans="1:3" x14ac:dyDescent="0.25">
      <c r="A9496">
        <v>9494</v>
      </c>
      <c r="B9496">
        <v>3037.18252746082</v>
      </c>
      <c r="C9496">
        <v>1429.79929535054</v>
      </c>
    </row>
    <row r="9497" spans="1:3" x14ac:dyDescent="0.25">
      <c r="A9497">
        <v>9495</v>
      </c>
      <c r="B9497">
        <v>4706.5362178105797</v>
      </c>
      <c r="C9497">
        <v>2686.4266817554299</v>
      </c>
    </row>
    <row r="9498" spans="1:3" x14ac:dyDescent="0.25">
      <c r="A9498">
        <v>9496</v>
      </c>
      <c r="B9498">
        <v>2238.7547568554901</v>
      </c>
      <c r="C9498">
        <v>398.67763084948899</v>
      </c>
    </row>
    <row r="9499" spans="1:3" x14ac:dyDescent="0.25">
      <c r="A9499">
        <v>9497</v>
      </c>
      <c r="B9499">
        <v>4994.27883600736</v>
      </c>
      <c r="C9499">
        <v>2720.45498864616</v>
      </c>
    </row>
    <row r="9500" spans="1:3" x14ac:dyDescent="0.25">
      <c r="A9500">
        <v>9498</v>
      </c>
      <c r="B9500">
        <v>1171.6035897930699</v>
      </c>
      <c r="C9500">
        <v>1528.4960698561499</v>
      </c>
    </row>
    <row r="9501" spans="1:3" x14ac:dyDescent="0.25">
      <c r="A9501">
        <v>9499</v>
      </c>
      <c r="B9501">
        <v>231.953306544529</v>
      </c>
      <c r="C9501">
        <v>3388.1782392653599</v>
      </c>
    </row>
    <row r="9502" spans="1:3" x14ac:dyDescent="0.25">
      <c r="A9502">
        <v>9500</v>
      </c>
      <c r="B9502">
        <v>1071.14124995353</v>
      </c>
      <c r="C9502">
        <v>1218.31840100472</v>
      </c>
    </row>
    <row r="9503" spans="1:3" x14ac:dyDescent="0.25">
      <c r="A9503">
        <v>9501</v>
      </c>
      <c r="B9503">
        <v>3004.8133898567198</v>
      </c>
      <c r="C9503">
        <v>2146.4180992912502</v>
      </c>
    </row>
    <row r="9504" spans="1:3" x14ac:dyDescent="0.25">
      <c r="A9504">
        <v>9502</v>
      </c>
      <c r="B9504">
        <v>4638.2512449037004</v>
      </c>
      <c r="C9504">
        <v>3088.75220188503</v>
      </c>
    </row>
    <row r="9505" spans="1:3" x14ac:dyDescent="0.25">
      <c r="A9505">
        <v>9503</v>
      </c>
      <c r="B9505">
        <v>2825.8348001218701</v>
      </c>
      <c r="C9505">
        <v>1724.68363028405</v>
      </c>
    </row>
    <row r="9506" spans="1:3" x14ac:dyDescent="0.25">
      <c r="A9506">
        <v>9504</v>
      </c>
      <c r="B9506">
        <v>4457.2787133340507</v>
      </c>
      <c r="C9506">
        <v>735.70917353304901</v>
      </c>
    </row>
    <row r="9507" spans="1:3" x14ac:dyDescent="0.25">
      <c r="A9507">
        <v>9505</v>
      </c>
      <c r="B9507">
        <v>4312.17140491806</v>
      </c>
      <c r="C9507">
        <v>2895.22359044939</v>
      </c>
    </row>
    <row r="9508" spans="1:3" x14ac:dyDescent="0.25">
      <c r="A9508">
        <v>9506</v>
      </c>
      <c r="B9508">
        <v>713.41116161572097</v>
      </c>
      <c r="C9508">
        <v>2387.2412856743599</v>
      </c>
    </row>
    <row r="9509" spans="1:3" x14ac:dyDescent="0.25">
      <c r="A9509">
        <v>9507</v>
      </c>
      <c r="B9509">
        <v>4291.2378924075501</v>
      </c>
      <c r="C9509">
        <v>786.85399337395904</v>
      </c>
    </row>
    <row r="9510" spans="1:3" x14ac:dyDescent="0.25">
      <c r="A9510">
        <v>9508</v>
      </c>
      <c r="B9510">
        <v>63.7363619416628</v>
      </c>
      <c r="C9510">
        <v>2175.8318351899802</v>
      </c>
    </row>
    <row r="9511" spans="1:3" x14ac:dyDescent="0.25">
      <c r="A9511">
        <v>9509</v>
      </c>
      <c r="B9511">
        <v>4573.9148655702102</v>
      </c>
      <c r="C9511">
        <v>1098.6818613051801</v>
      </c>
    </row>
    <row r="9512" spans="1:3" x14ac:dyDescent="0.25">
      <c r="A9512">
        <v>9510</v>
      </c>
      <c r="B9512">
        <v>1091.13660665576</v>
      </c>
      <c r="C9512">
        <v>3386.6850112116299</v>
      </c>
    </row>
    <row r="9513" spans="1:3" x14ac:dyDescent="0.25">
      <c r="A9513">
        <v>9511</v>
      </c>
      <c r="B9513">
        <v>596.82171603768893</v>
      </c>
      <c r="C9513">
        <v>1190.6173916728701</v>
      </c>
    </row>
    <row r="9514" spans="1:3" x14ac:dyDescent="0.25">
      <c r="A9514">
        <v>9512</v>
      </c>
      <c r="B9514">
        <v>2438.3235352172301</v>
      </c>
      <c r="C9514">
        <v>1577.8199937438401</v>
      </c>
    </row>
    <row r="9515" spans="1:3" x14ac:dyDescent="0.25">
      <c r="A9515">
        <v>9513</v>
      </c>
      <c r="B9515">
        <v>35.902044897539596</v>
      </c>
      <c r="C9515">
        <v>3215.6089907805499</v>
      </c>
    </row>
    <row r="9516" spans="1:3" x14ac:dyDescent="0.25">
      <c r="A9516">
        <v>9514</v>
      </c>
      <c r="B9516">
        <v>1183.3922806056701</v>
      </c>
      <c r="C9516">
        <v>2629.2067931872498</v>
      </c>
    </row>
    <row r="9517" spans="1:3" x14ac:dyDescent="0.25">
      <c r="A9517">
        <v>9515</v>
      </c>
      <c r="B9517">
        <v>1626.1473741278401</v>
      </c>
      <c r="C9517">
        <v>1811.9072277410201</v>
      </c>
    </row>
    <row r="9518" spans="1:3" x14ac:dyDescent="0.25">
      <c r="A9518">
        <v>9516</v>
      </c>
      <c r="B9518">
        <v>466.71630992607402</v>
      </c>
      <c r="C9518">
        <v>3381.9826495132402</v>
      </c>
    </row>
    <row r="9519" spans="1:3" x14ac:dyDescent="0.25">
      <c r="A9519">
        <v>9517</v>
      </c>
      <c r="B9519">
        <v>1932.2509177428999</v>
      </c>
      <c r="C9519">
        <v>1828.32802859661</v>
      </c>
    </row>
    <row r="9520" spans="1:3" x14ac:dyDescent="0.25">
      <c r="A9520">
        <v>9518</v>
      </c>
      <c r="B9520">
        <v>447.68397000469997</v>
      </c>
      <c r="C9520">
        <v>1416.5913567934099</v>
      </c>
    </row>
    <row r="9521" spans="1:3" x14ac:dyDescent="0.25">
      <c r="A9521">
        <v>9519</v>
      </c>
      <c r="B9521">
        <v>2345.8636363636401</v>
      </c>
      <c r="C9521">
        <v>1242.2383699096699</v>
      </c>
    </row>
    <row r="9522" spans="1:3" x14ac:dyDescent="0.25">
      <c r="A9522">
        <v>9520</v>
      </c>
      <c r="B9522">
        <v>1665.6275659429</v>
      </c>
      <c r="C9522">
        <v>1972.4304520380399</v>
      </c>
    </row>
    <row r="9523" spans="1:3" x14ac:dyDescent="0.25">
      <c r="A9523">
        <v>9521</v>
      </c>
      <c r="B9523">
        <v>2127.9340289564798</v>
      </c>
      <c r="C9523">
        <v>2158.75518251021</v>
      </c>
    </row>
    <row r="9524" spans="1:3" x14ac:dyDescent="0.25">
      <c r="A9524">
        <v>9522</v>
      </c>
      <c r="B9524">
        <v>2194.5122454458601</v>
      </c>
      <c r="C9524">
        <v>2030.9103679408099</v>
      </c>
    </row>
    <row r="9525" spans="1:3" x14ac:dyDescent="0.25">
      <c r="A9525">
        <v>9523</v>
      </c>
      <c r="B9525">
        <v>4543.9195995968503</v>
      </c>
      <c r="C9525">
        <v>370.64618550886598</v>
      </c>
    </row>
    <row r="9526" spans="1:3" x14ac:dyDescent="0.25">
      <c r="A9526">
        <v>9524</v>
      </c>
      <c r="B9526">
        <v>688.96150367514895</v>
      </c>
      <c r="C9526">
        <v>2542.5282509775202</v>
      </c>
    </row>
    <row r="9527" spans="1:3" x14ac:dyDescent="0.25">
      <c r="A9527">
        <v>9525</v>
      </c>
      <c r="B9527">
        <v>2153.6132714904402</v>
      </c>
      <c r="C9527">
        <v>587.69639100286099</v>
      </c>
    </row>
    <row r="9528" spans="1:3" x14ac:dyDescent="0.25">
      <c r="A9528">
        <v>9526</v>
      </c>
      <c r="B9528">
        <v>4968.7442064822299</v>
      </c>
      <c r="C9528">
        <v>2213.4329406062998</v>
      </c>
    </row>
    <row r="9529" spans="1:3" x14ac:dyDescent="0.25">
      <c r="A9529">
        <v>9527</v>
      </c>
      <c r="B9529">
        <v>550.26884647237898</v>
      </c>
      <c r="C9529">
        <v>1057.06672769633</v>
      </c>
    </row>
    <row r="9530" spans="1:3" x14ac:dyDescent="0.25">
      <c r="A9530">
        <v>9528</v>
      </c>
      <c r="B9530">
        <v>1900.41600648908</v>
      </c>
      <c r="C9530">
        <v>112.974331442565</v>
      </c>
    </row>
    <row r="9531" spans="1:3" x14ac:dyDescent="0.25">
      <c r="A9531">
        <v>9529</v>
      </c>
      <c r="B9531">
        <v>3425.9976340787398</v>
      </c>
      <c r="C9531">
        <v>1765.7071278129399</v>
      </c>
    </row>
    <row r="9532" spans="1:3" x14ac:dyDescent="0.25">
      <c r="A9532">
        <v>9530</v>
      </c>
      <c r="B9532">
        <v>1944.2952446274801</v>
      </c>
      <c r="C9532">
        <v>92.707809531471412</v>
      </c>
    </row>
    <row r="9533" spans="1:3" x14ac:dyDescent="0.25">
      <c r="A9533">
        <v>9531</v>
      </c>
      <c r="B9533">
        <v>4181.2882737693099</v>
      </c>
      <c r="C9533">
        <v>2614.3741154733102</v>
      </c>
    </row>
    <row r="9534" spans="1:3" x14ac:dyDescent="0.25">
      <c r="A9534">
        <v>9532</v>
      </c>
      <c r="B9534">
        <v>4428.2697555266996</v>
      </c>
      <c r="C9534">
        <v>1146.90191803014</v>
      </c>
    </row>
    <row r="9535" spans="1:3" x14ac:dyDescent="0.25">
      <c r="A9535">
        <v>9533</v>
      </c>
      <c r="B9535">
        <v>4495.46329398544</v>
      </c>
      <c r="C9535">
        <v>1767.22283737828</v>
      </c>
    </row>
    <row r="9536" spans="1:3" x14ac:dyDescent="0.25">
      <c r="A9536">
        <v>9534</v>
      </c>
      <c r="B9536">
        <v>4436.8506929429604</v>
      </c>
      <c r="C9536">
        <v>839.71688217453402</v>
      </c>
    </row>
    <row r="9537" spans="1:3" x14ac:dyDescent="0.25">
      <c r="A9537">
        <v>9535</v>
      </c>
      <c r="B9537">
        <v>2196.6047160242401</v>
      </c>
      <c r="C9537">
        <v>1879.8278504509799</v>
      </c>
    </row>
    <row r="9538" spans="1:3" x14ac:dyDescent="0.25">
      <c r="A9538">
        <v>9536</v>
      </c>
      <c r="B9538">
        <v>3826.72274131616</v>
      </c>
      <c r="C9538">
        <v>2855.1586220496702</v>
      </c>
    </row>
    <row r="9539" spans="1:3" x14ac:dyDescent="0.25">
      <c r="A9539">
        <v>9537</v>
      </c>
      <c r="B9539">
        <v>1686.2393098346399</v>
      </c>
      <c r="C9539">
        <v>1493.1625844063001</v>
      </c>
    </row>
    <row r="9540" spans="1:3" x14ac:dyDescent="0.25">
      <c r="A9540">
        <v>9538</v>
      </c>
      <c r="B9540">
        <v>2203.3874493022599</v>
      </c>
      <c r="C9540">
        <v>1352.0619248288299</v>
      </c>
    </row>
    <row r="9541" spans="1:3" x14ac:dyDescent="0.25">
      <c r="A9541">
        <v>9539</v>
      </c>
      <c r="B9541">
        <v>1681.0026177881</v>
      </c>
      <c r="C9541">
        <v>1212.4553720747199</v>
      </c>
    </row>
    <row r="9542" spans="1:3" x14ac:dyDescent="0.25">
      <c r="A9542">
        <v>9540</v>
      </c>
      <c r="B9542">
        <v>1645.52175469228</v>
      </c>
      <c r="C9542">
        <v>1184.90277625555</v>
      </c>
    </row>
    <row r="9543" spans="1:3" x14ac:dyDescent="0.25">
      <c r="A9543">
        <v>9541</v>
      </c>
      <c r="B9543">
        <v>4384.9798061223</v>
      </c>
      <c r="C9543">
        <v>64.424647744981499</v>
      </c>
    </row>
    <row r="9544" spans="1:3" x14ac:dyDescent="0.25">
      <c r="A9544">
        <v>9542</v>
      </c>
      <c r="B9544">
        <v>4592.1452537998293</v>
      </c>
      <c r="C9544">
        <v>2942.1924467245999</v>
      </c>
    </row>
    <row r="9545" spans="1:3" x14ac:dyDescent="0.25">
      <c r="A9545">
        <v>9543</v>
      </c>
      <c r="B9545">
        <v>4338.2465807804301</v>
      </c>
      <c r="C9545">
        <v>335.60269802394401</v>
      </c>
    </row>
    <row r="9546" spans="1:3" x14ac:dyDescent="0.25">
      <c r="A9546">
        <v>9544</v>
      </c>
      <c r="B9546">
        <v>679.24824119809898</v>
      </c>
      <c r="C9546">
        <v>2604.3794348383399</v>
      </c>
    </row>
    <row r="9547" spans="1:3" x14ac:dyDescent="0.25">
      <c r="A9547">
        <v>9545</v>
      </c>
      <c r="B9547">
        <v>156.63732644471099</v>
      </c>
      <c r="C9547">
        <v>2791.5013859916899</v>
      </c>
    </row>
    <row r="9548" spans="1:3" x14ac:dyDescent="0.25">
      <c r="A9548">
        <v>9546</v>
      </c>
      <c r="B9548">
        <v>591.31166314630002</v>
      </c>
      <c r="C9548">
        <v>1321.6123561193001</v>
      </c>
    </row>
    <row r="9549" spans="1:3" x14ac:dyDescent="0.25">
      <c r="A9549">
        <v>9547</v>
      </c>
      <c r="B9549">
        <v>140.26773499176599</v>
      </c>
      <c r="C9549">
        <v>2423.6791339861102</v>
      </c>
    </row>
    <row r="9550" spans="1:3" x14ac:dyDescent="0.25">
      <c r="A9550">
        <v>9548</v>
      </c>
      <c r="B9550">
        <v>4416.6093582207805</v>
      </c>
      <c r="C9550">
        <v>2033.3953692037101</v>
      </c>
    </row>
    <row r="9551" spans="1:3" x14ac:dyDescent="0.25">
      <c r="A9551">
        <v>9549</v>
      </c>
      <c r="B9551">
        <v>2132.3619451490599</v>
      </c>
      <c r="C9551">
        <v>955.45589458702102</v>
      </c>
    </row>
    <row r="9552" spans="1:3" x14ac:dyDescent="0.25">
      <c r="A9552">
        <v>9550</v>
      </c>
      <c r="B9552">
        <v>4393.09128577498</v>
      </c>
      <c r="C9552">
        <v>2262.1960527774399</v>
      </c>
    </row>
    <row r="9553" spans="1:3" x14ac:dyDescent="0.25">
      <c r="A9553">
        <v>9551</v>
      </c>
      <c r="B9553">
        <v>4737.5017141360286</v>
      </c>
      <c r="C9553">
        <v>1762.51100227755</v>
      </c>
    </row>
    <row r="9554" spans="1:3" x14ac:dyDescent="0.25">
      <c r="A9554">
        <v>9552</v>
      </c>
      <c r="B9554">
        <v>4301.4852976186003</v>
      </c>
      <c r="C9554">
        <v>130.85156509093099</v>
      </c>
    </row>
    <row r="9555" spans="1:3" x14ac:dyDescent="0.25">
      <c r="A9555">
        <v>9553</v>
      </c>
      <c r="B9555">
        <v>2131.42642903461</v>
      </c>
      <c r="C9555">
        <v>366.52292279665198</v>
      </c>
    </row>
    <row r="9556" spans="1:3" x14ac:dyDescent="0.25">
      <c r="A9556">
        <v>9554</v>
      </c>
      <c r="B9556">
        <v>1094.9653949603301</v>
      </c>
      <c r="C9556">
        <v>1277.74731276086</v>
      </c>
    </row>
    <row r="9557" spans="1:3" x14ac:dyDescent="0.25">
      <c r="A9557">
        <v>9555</v>
      </c>
      <c r="B9557">
        <v>1336.27282819949</v>
      </c>
      <c r="C9557">
        <v>2477.4029289267201</v>
      </c>
    </row>
    <row r="9558" spans="1:3" x14ac:dyDescent="0.25">
      <c r="A9558">
        <v>9556</v>
      </c>
      <c r="B9558">
        <v>876.40203649271496</v>
      </c>
      <c r="C9558">
        <v>628.64139834199796</v>
      </c>
    </row>
    <row r="9559" spans="1:3" x14ac:dyDescent="0.25">
      <c r="A9559">
        <v>9557</v>
      </c>
      <c r="B9559">
        <v>2902.4737729130902</v>
      </c>
      <c r="C9559">
        <v>392.75902867416198</v>
      </c>
    </row>
    <row r="9560" spans="1:3" x14ac:dyDescent="0.25">
      <c r="A9560">
        <v>9558</v>
      </c>
      <c r="B9560">
        <v>650.04544750543403</v>
      </c>
      <c r="C9560">
        <v>2469.0081894084601</v>
      </c>
    </row>
    <row r="9561" spans="1:3" x14ac:dyDescent="0.25">
      <c r="A9561">
        <v>9559</v>
      </c>
      <c r="B9561">
        <v>4770.1953681323293</v>
      </c>
      <c r="C9561">
        <v>2278.8017918549199</v>
      </c>
    </row>
    <row r="9562" spans="1:3" x14ac:dyDescent="0.25">
      <c r="A9562">
        <v>9560</v>
      </c>
      <c r="B9562">
        <v>1660.1430760395999</v>
      </c>
      <c r="C9562">
        <v>670.87752289842103</v>
      </c>
    </row>
    <row r="9563" spans="1:3" x14ac:dyDescent="0.25">
      <c r="A9563">
        <v>9561</v>
      </c>
      <c r="B9563">
        <v>675.05795614367798</v>
      </c>
      <c r="C9563">
        <v>1495.8168752640699</v>
      </c>
    </row>
    <row r="9564" spans="1:3" x14ac:dyDescent="0.25">
      <c r="A9564">
        <v>9562</v>
      </c>
      <c r="B9564">
        <v>4883.96089765332</v>
      </c>
      <c r="C9564">
        <v>2175.3875737296898</v>
      </c>
    </row>
    <row r="9565" spans="1:3" x14ac:dyDescent="0.25">
      <c r="A9565">
        <v>9563</v>
      </c>
      <c r="B9565">
        <v>490.49915114421498</v>
      </c>
      <c r="C9565">
        <v>2774.0972280395699</v>
      </c>
    </row>
    <row r="9566" spans="1:3" x14ac:dyDescent="0.25">
      <c r="A9566">
        <v>9564</v>
      </c>
      <c r="B9566">
        <v>4297.0822625082901</v>
      </c>
      <c r="C9566">
        <v>2437.3438839700498</v>
      </c>
    </row>
    <row r="9567" spans="1:3" x14ac:dyDescent="0.25">
      <c r="A9567">
        <v>9565</v>
      </c>
      <c r="B9567">
        <v>4560.0639560479103</v>
      </c>
      <c r="C9567">
        <v>809.3109421337939</v>
      </c>
    </row>
    <row r="9568" spans="1:3" x14ac:dyDescent="0.25">
      <c r="A9568">
        <v>9566</v>
      </c>
      <c r="B9568">
        <v>3708.0643732956701</v>
      </c>
      <c r="C9568">
        <v>843.52048926223097</v>
      </c>
    </row>
    <row r="9569" spans="1:3" x14ac:dyDescent="0.25">
      <c r="A9569">
        <v>9567</v>
      </c>
      <c r="B9569">
        <v>4904.4497050463106</v>
      </c>
      <c r="C9569">
        <v>2198.90459114331</v>
      </c>
    </row>
    <row r="9570" spans="1:3" x14ac:dyDescent="0.25">
      <c r="A9570">
        <v>9568</v>
      </c>
      <c r="B9570">
        <v>2415.5986752119802</v>
      </c>
      <c r="C9570">
        <v>135.66307645766901</v>
      </c>
    </row>
    <row r="9571" spans="1:3" x14ac:dyDescent="0.25">
      <c r="A9571">
        <v>9569</v>
      </c>
      <c r="B9571">
        <v>4829.7632746380395</v>
      </c>
      <c r="C9571">
        <v>1768.45669471522</v>
      </c>
    </row>
    <row r="9572" spans="1:3" x14ac:dyDescent="0.25">
      <c r="A9572">
        <v>9570</v>
      </c>
      <c r="B9572">
        <v>2841.3181251097999</v>
      </c>
      <c r="C9572">
        <v>715.09660296119398</v>
      </c>
    </row>
    <row r="9573" spans="1:3" x14ac:dyDescent="0.25">
      <c r="A9573">
        <v>9571</v>
      </c>
      <c r="B9573">
        <v>3777.2393464422198</v>
      </c>
      <c r="C9573">
        <v>3257.5040892521301</v>
      </c>
    </row>
    <row r="9574" spans="1:3" x14ac:dyDescent="0.25">
      <c r="A9574">
        <v>9572</v>
      </c>
      <c r="B9574">
        <v>2238.4313008650502</v>
      </c>
      <c r="C9574">
        <v>316.19792593001398</v>
      </c>
    </row>
    <row r="9575" spans="1:3" x14ac:dyDescent="0.25">
      <c r="A9575">
        <v>9573</v>
      </c>
      <c r="B9575">
        <v>3903.8254239244202</v>
      </c>
      <c r="C9575">
        <v>769.94429118230494</v>
      </c>
    </row>
    <row r="9576" spans="1:3" x14ac:dyDescent="0.25">
      <c r="A9576">
        <v>9574</v>
      </c>
      <c r="B9576">
        <v>4915.1947806336802</v>
      </c>
      <c r="C9576">
        <v>2399.0501463949799</v>
      </c>
    </row>
    <row r="9577" spans="1:3" x14ac:dyDescent="0.25">
      <c r="A9577">
        <v>9575</v>
      </c>
      <c r="B9577">
        <v>3124.9092627291998</v>
      </c>
      <c r="C9577">
        <v>2651.1036426276601</v>
      </c>
    </row>
    <row r="9578" spans="1:3" x14ac:dyDescent="0.25">
      <c r="A9578">
        <v>9576</v>
      </c>
      <c r="B9578">
        <v>2045.22619226393</v>
      </c>
      <c r="C9578">
        <v>2147.4938861648402</v>
      </c>
    </row>
    <row r="9579" spans="1:3" x14ac:dyDescent="0.25">
      <c r="A9579">
        <v>9577</v>
      </c>
      <c r="B9579">
        <v>4786.4309831843602</v>
      </c>
      <c r="C9579">
        <v>2188.64046188165</v>
      </c>
    </row>
    <row r="9580" spans="1:3" x14ac:dyDescent="0.25">
      <c r="A9580">
        <v>9578</v>
      </c>
      <c r="B9580">
        <v>4594.5696621116203</v>
      </c>
      <c r="C9580">
        <v>2027.2499568762701</v>
      </c>
    </row>
    <row r="9581" spans="1:3" x14ac:dyDescent="0.25">
      <c r="A9581">
        <v>9579</v>
      </c>
      <c r="B9581">
        <v>578.84037217836794</v>
      </c>
      <c r="C9581">
        <v>1375.6382734638</v>
      </c>
    </row>
    <row r="9582" spans="1:3" x14ac:dyDescent="0.25">
      <c r="A9582">
        <v>9580</v>
      </c>
      <c r="B9582">
        <v>5082.5338564330004</v>
      </c>
      <c r="C9582">
        <v>2547.6920125515198</v>
      </c>
    </row>
    <row r="9583" spans="1:3" x14ac:dyDescent="0.25">
      <c r="A9583">
        <v>9581</v>
      </c>
      <c r="B9583">
        <v>583.26677327447408</v>
      </c>
      <c r="C9583">
        <v>1069.5797892267699</v>
      </c>
    </row>
    <row r="9584" spans="1:3" x14ac:dyDescent="0.25">
      <c r="A9584">
        <v>9582</v>
      </c>
      <c r="B9584">
        <v>786.93869288451299</v>
      </c>
      <c r="C9584">
        <v>1104.4804582526101</v>
      </c>
    </row>
    <row r="9585" spans="1:3" x14ac:dyDescent="0.25">
      <c r="A9585">
        <v>9583</v>
      </c>
      <c r="B9585">
        <v>5048.9196886338204</v>
      </c>
      <c r="C9585">
        <v>1953.36251732287</v>
      </c>
    </row>
    <row r="9586" spans="1:3" x14ac:dyDescent="0.25">
      <c r="A9586">
        <v>9584</v>
      </c>
      <c r="B9586">
        <v>2963.2764620709199</v>
      </c>
      <c r="C9586">
        <v>2430.6720821983699</v>
      </c>
    </row>
    <row r="9587" spans="1:3" x14ac:dyDescent="0.25">
      <c r="A9587">
        <v>9585</v>
      </c>
      <c r="B9587">
        <v>2002.0097242300401</v>
      </c>
      <c r="C9587">
        <v>2780.20389923311</v>
      </c>
    </row>
    <row r="9588" spans="1:3" x14ac:dyDescent="0.25">
      <c r="A9588">
        <v>9586</v>
      </c>
      <c r="B9588">
        <v>2635.41760945441</v>
      </c>
      <c r="C9588">
        <v>1884.40134340588</v>
      </c>
    </row>
    <row r="9589" spans="1:3" x14ac:dyDescent="0.25">
      <c r="A9589">
        <v>9587</v>
      </c>
      <c r="B9589">
        <v>4589.2528377932304</v>
      </c>
      <c r="C9589">
        <v>1660.07545686144</v>
      </c>
    </row>
    <row r="9590" spans="1:3" x14ac:dyDescent="0.25">
      <c r="A9590">
        <v>9588</v>
      </c>
      <c r="B9590">
        <v>2286.1253146255999</v>
      </c>
      <c r="C9590">
        <v>2045.8585809062699</v>
      </c>
    </row>
    <row r="9591" spans="1:3" x14ac:dyDescent="0.25">
      <c r="A9591">
        <v>9589</v>
      </c>
      <c r="B9591">
        <v>1043.87054558519</v>
      </c>
      <c r="C9591">
        <v>2219.2314237527198</v>
      </c>
    </row>
    <row r="9592" spans="1:3" x14ac:dyDescent="0.25">
      <c r="A9592">
        <v>9590</v>
      </c>
      <c r="B9592">
        <v>2944.511541107669</v>
      </c>
      <c r="C9592">
        <v>2801.6702401427901</v>
      </c>
    </row>
    <row r="9593" spans="1:3" x14ac:dyDescent="0.25">
      <c r="A9593">
        <v>9591</v>
      </c>
      <c r="B9593">
        <v>4839.2338336795292</v>
      </c>
      <c r="C9593">
        <v>2753.6924258959298</v>
      </c>
    </row>
    <row r="9594" spans="1:3" x14ac:dyDescent="0.25">
      <c r="A9594">
        <v>9592</v>
      </c>
      <c r="B9594">
        <v>3250.7493111924</v>
      </c>
      <c r="C9594">
        <v>2596.70248139554</v>
      </c>
    </row>
    <row r="9595" spans="1:3" x14ac:dyDescent="0.25">
      <c r="A9595">
        <v>9593</v>
      </c>
      <c r="B9595">
        <v>196.081560036166</v>
      </c>
      <c r="C9595">
        <v>2318.3283839779901</v>
      </c>
    </row>
    <row r="9596" spans="1:3" x14ac:dyDescent="0.25">
      <c r="A9596">
        <v>9594</v>
      </c>
      <c r="B9596">
        <v>60.899220518180996</v>
      </c>
      <c r="C9596">
        <v>3033.9150022731801</v>
      </c>
    </row>
    <row r="9597" spans="1:3" x14ac:dyDescent="0.25">
      <c r="A9597">
        <v>9595</v>
      </c>
      <c r="B9597">
        <v>2856.612672553631</v>
      </c>
      <c r="C9597">
        <v>2959.1809960884598</v>
      </c>
    </row>
    <row r="9598" spans="1:3" x14ac:dyDescent="0.25">
      <c r="A9598">
        <v>9596</v>
      </c>
      <c r="B9598">
        <v>4246.0010166505499</v>
      </c>
      <c r="C9598">
        <v>155.63072153294399</v>
      </c>
    </row>
    <row r="9599" spans="1:3" x14ac:dyDescent="0.25">
      <c r="A9599">
        <v>9597</v>
      </c>
      <c r="B9599">
        <v>4338.8647594806107</v>
      </c>
      <c r="C9599">
        <v>2865.78886679274</v>
      </c>
    </row>
    <row r="9600" spans="1:3" x14ac:dyDescent="0.25">
      <c r="A9600">
        <v>9598</v>
      </c>
      <c r="B9600">
        <v>2080.1080908873901</v>
      </c>
      <c r="C9600">
        <v>2234.99024589699</v>
      </c>
    </row>
    <row r="9601" spans="1:3" x14ac:dyDescent="0.25">
      <c r="A9601">
        <v>9599</v>
      </c>
      <c r="B9601">
        <v>1350.3818780403999</v>
      </c>
      <c r="C9601">
        <v>972.75309768591001</v>
      </c>
    </row>
    <row r="9602" spans="1:3" x14ac:dyDescent="0.25">
      <c r="A9602">
        <v>9600</v>
      </c>
      <c r="B9602">
        <v>4993.3317867237201</v>
      </c>
      <c r="C9602">
        <v>1597.1300905120399</v>
      </c>
    </row>
    <row r="9603" spans="1:3" x14ac:dyDescent="0.25">
      <c r="A9603">
        <v>9601</v>
      </c>
      <c r="B9603">
        <v>2872.0265621130102</v>
      </c>
      <c r="C9603">
        <v>2463.0048215971701</v>
      </c>
    </row>
    <row r="9604" spans="1:3" x14ac:dyDescent="0.25">
      <c r="A9604">
        <v>9602</v>
      </c>
      <c r="B9604">
        <v>3089.0039017120798</v>
      </c>
      <c r="C9604">
        <v>212.591218632254</v>
      </c>
    </row>
    <row r="9605" spans="1:3" x14ac:dyDescent="0.25">
      <c r="A9605">
        <v>9603</v>
      </c>
      <c r="B9605">
        <v>2294.2603778349599</v>
      </c>
      <c r="C9605">
        <v>72.231635303695398</v>
      </c>
    </row>
    <row r="9606" spans="1:3" x14ac:dyDescent="0.25">
      <c r="A9606">
        <v>9604</v>
      </c>
      <c r="B9606">
        <v>3148.4131073170201</v>
      </c>
      <c r="C9606">
        <v>80.778697151708911</v>
      </c>
    </row>
    <row r="9607" spans="1:3" x14ac:dyDescent="0.25">
      <c r="A9607">
        <v>9605</v>
      </c>
      <c r="B9607">
        <v>100.280010456017</v>
      </c>
      <c r="C9607">
        <v>3027.7406258162</v>
      </c>
    </row>
    <row r="9608" spans="1:3" x14ac:dyDescent="0.25">
      <c r="A9608">
        <v>9606</v>
      </c>
      <c r="B9608">
        <v>2591.2742206438602</v>
      </c>
      <c r="C9608">
        <v>454.68020601619497</v>
      </c>
    </row>
    <row r="9609" spans="1:3" x14ac:dyDescent="0.25">
      <c r="A9609">
        <v>9607</v>
      </c>
      <c r="B9609">
        <v>4416.2702848785402</v>
      </c>
      <c r="C9609">
        <v>1933.0933986919299</v>
      </c>
    </row>
    <row r="9610" spans="1:3" x14ac:dyDescent="0.25">
      <c r="A9610">
        <v>9608</v>
      </c>
      <c r="B9610">
        <v>839.79949774517593</v>
      </c>
      <c r="C9610">
        <v>751.36922325900298</v>
      </c>
    </row>
    <row r="9611" spans="1:3" x14ac:dyDescent="0.25">
      <c r="A9611">
        <v>9609</v>
      </c>
      <c r="B9611">
        <v>4524.9904387101215</v>
      </c>
      <c r="C9611">
        <v>647.49618220374896</v>
      </c>
    </row>
    <row r="9612" spans="1:3" x14ac:dyDescent="0.25">
      <c r="A9612">
        <v>9610</v>
      </c>
      <c r="B9612">
        <v>3034.2627109489799</v>
      </c>
      <c r="C9612">
        <v>1201.61569938966</v>
      </c>
    </row>
    <row r="9613" spans="1:3" x14ac:dyDescent="0.25">
      <c r="A9613">
        <v>9611</v>
      </c>
      <c r="B9613">
        <v>333.13892355416499</v>
      </c>
      <c r="C9613">
        <v>2701.3399068969302</v>
      </c>
    </row>
    <row r="9614" spans="1:3" x14ac:dyDescent="0.25">
      <c r="A9614">
        <v>9612</v>
      </c>
      <c r="B9614">
        <v>390.917917477321</v>
      </c>
      <c r="C9614">
        <v>2679.7792476189502</v>
      </c>
    </row>
    <row r="9615" spans="1:3" x14ac:dyDescent="0.25">
      <c r="A9615">
        <v>9613</v>
      </c>
      <c r="B9615">
        <v>3020.36134079568</v>
      </c>
      <c r="C9615">
        <v>406.20439338333699</v>
      </c>
    </row>
    <row r="9616" spans="1:3" x14ac:dyDescent="0.25">
      <c r="A9616">
        <v>9614</v>
      </c>
      <c r="B9616">
        <v>588.21159781130893</v>
      </c>
      <c r="C9616">
        <v>2977.5424240764401</v>
      </c>
    </row>
    <row r="9617" spans="1:3" x14ac:dyDescent="0.25">
      <c r="A9617">
        <v>9615</v>
      </c>
      <c r="B9617">
        <v>511.19229915450302</v>
      </c>
      <c r="C9617">
        <v>2918.5152169113599</v>
      </c>
    </row>
    <row r="9618" spans="1:3" x14ac:dyDescent="0.25">
      <c r="A9618">
        <v>9616</v>
      </c>
      <c r="B9618">
        <v>319.46821114982902</v>
      </c>
      <c r="C9618">
        <v>2462.2854535712299</v>
      </c>
    </row>
    <row r="9619" spans="1:3" x14ac:dyDescent="0.25">
      <c r="A9619">
        <v>9617</v>
      </c>
      <c r="B9619">
        <v>1479.9072748706601</v>
      </c>
      <c r="C9619">
        <v>2449.0757765311801</v>
      </c>
    </row>
    <row r="9620" spans="1:3" x14ac:dyDescent="0.25">
      <c r="A9620">
        <v>9618</v>
      </c>
      <c r="B9620">
        <v>1204.2730600934201</v>
      </c>
      <c r="C9620">
        <v>2498.9411463204301</v>
      </c>
    </row>
    <row r="9621" spans="1:3" x14ac:dyDescent="0.25">
      <c r="A9621">
        <v>9619</v>
      </c>
      <c r="B9621">
        <v>4870.4528427594614</v>
      </c>
      <c r="C9621">
        <v>1671.5532422107401</v>
      </c>
    </row>
    <row r="9622" spans="1:3" x14ac:dyDescent="0.25">
      <c r="A9622">
        <v>9620</v>
      </c>
      <c r="B9622">
        <v>2287.00929949584</v>
      </c>
      <c r="C9622">
        <v>1662.7431533448901</v>
      </c>
    </row>
    <row r="9623" spans="1:3" x14ac:dyDescent="0.25">
      <c r="A9623">
        <v>9621</v>
      </c>
      <c r="B9623">
        <v>4521.1835667630603</v>
      </c>
      <c r="C9623">
        <v>993.92334912477099</v>
      </c>
    </row>
    <row r="9624" spans="1:3" x14ac:dyDescent="0.25">
      <c r="A9624">
        <v>9622</v>
      </c>
      <c r="B9624">
        <v>4271.3126479061202</v>
      </c>
      <c r="C9624">
        <v>1795.4839295501899</v>
      </c>
    </row>
    <row r="9625" spans="1:3" x14ac:dyDescent="0.25">
      <c r="A9625">
        <v>9623</v>
      </c>
      <c r="B9625">
        <v>2884.2998166904099</v>
      </c>
      <c r="C9625">
        <v>3192.6742821898201</v>
      </c>
    </row>
    <row r="9626" spans="1:3" x14ac:dyDescent="0.25">
      <c r="A9626">
        <v>9624</v>
      </c>
      <c r="B9626">
        <v>4529.2159856684902</v>
      </c>
      <c r="C9626">
        <v>665.45930929281701</v>
      </c>
    </row>
    <row r="9627" spans="1:3" x14ac:dyDescent="0.25">
      <c r="A9627">
        <v>9625</v>
      </c>
      <c r="B9627">
        <v>4609.1074562426602</v>
      </c>
      <c r="C9627">
        <v>1503.98240919249</v>
      </c>
    </row>
    <row r="9628" spans="1:3" x14ac:dyDescent="0.25">
      <c r="A9628">
        <v>9626</v>
      </c>
      <c r="B9628">
        <v>4144.25229440159</v>
      </c>
      <c r="C9628">
        <v>1625.0333285818199</v>
      </c>
    </row>
    <row r="9629" spans="1:3" x14ac:dyDescent="0.25">
      <c r="A9629">
        <v>9627</v>
      </c>
      <c r="B9629">
        <v>984.28282097578904</v>
      </c>
      <c r="C9629">
        <v>775.39691241511798</v>
      </c>
    </row>
    <row r="9630" spans="1:3" x14ac:dyDescent="0.25">
      <c r="A9630">
        <v>9628</v>
      </c>
      <c r="B9630">
        <v>511.461915958286</v>
      </c>
      <c r="C9630">
        <v>210.10518311576899</v>
      </c>
    </row>
    <row r="9631" spans="1:3" x14ac:dyDescent="0.25">
      <c r="A9631">
        <v>9629</v>
      </c>
      <c r="B9631">
        <v>1613.0114069359299</v>
      </c>
      <c r="C9631">
        <v>3179.8617834285401</v>
      </c>
    </row>
    <row r="9632" spans="1:3" x14ac:dyDescent="0.25">
      <c r="A9632">
        <v>9630</v>
      </c>
      <c r="B9632">
        <v>4886.7179013025298</v>
      </c>
      <c r="C9632">
        <v>1844.13359634927</v>
      </c>
    </row>
    <row r="9633" spans="1:3" x14ac:dyDescent="0.25">
      <c r="A9633">
        <v>9631</v>
      </c>
      <c r="B9633">
        <v>3813.4679273711799</v>
      </c>
      <c r="C9633">
        <v>2253.4475223450399</v>
      </c>
    </row>
    <row r="9634" spans="1:3" x14ac:dyDescent="0.25">
      <c r="A9634">
        <v>9632</v>
      </c>
      <c r="B9634">
        <v>4609.0378588065514</v>
      </c>
      <c r="C9634">
        <v>1695.9578270545501</v>
      </c>
    </row>
    <row r="9635" spans="1:3" x14ac:dyDescent="0.25">
      <c r="A9635">
        <v>9633</v>
      </c>
      <c r="B9635">
        <v>2751.3828973897798</v>
      </c>
      <c r="C9635">
        <v>2356.5920482684</v>
      </c>
    </row>
    <row r="9636" spans="1:3" x14ac:dyDescent="0.25">
      <c r="A9636">
        <v>9634</v>
      </c>
      <c r="B9636">
        <v>4559.9576803720502</v>
      </c>
      <c r="C9636">
        <v>38.427167626251503</v>
      </c>
    </row>
    <row r="9637" spans="1:3" x14ac:dyDescent="0.25">
      <c r="A9637">
        <v>9635</v>
      </c>
      <c r="B9637">
        <v>4030.0693427933702</v>
      </c>
      <c r="C9637">
        <v>2755.91601162508</v>
      </c>
    </row>
    <row r="9638" spans="1:3" x14ac:dyDescent="0.25">
      <c r="A9638">
        <v>9636</v>
      </c>
      <c r="B9638">
        <v>2453.2207568577701</v>
      </c>
      <c r="C9638">
        <v>1373.5874951303699</v>
      </c>
    </row>
    <row r="9639" spans="1:3" x14ac:dyDescent="0.25">
      <c r="A9639">
        <v>9637</v>
      </c>
      <c r="B9639">
        <v>864.7285303233341</v>
      </c>
      <c r="C9639">
        <v>1558.86828480688</v>
      </c>
    </row>
    <row r="9640" spans="1:3" x14ac:dyDescent="0.25">
      <c r="A9640">
        <v>9638</v>
      </c>
      <c r="B9640">
        <v>1703.6222694150999</v>
      </c>
      <c r="C9640">
        <v>2556.7328548445898</v>
      </c>
    </row>
    <row r="9641" spans="1:3" x14ac:dyDescent="0.25">
      <c r="A9641">
        <v>9639</v>
      </c>
      <c r="B9641">
        <v>2115.3099452340398</v>
      </c>
      <c r="C9641">
        <v>399.61110295531398</v>
      </c>
    </row>
    <row r="9642" spans="1:3" x14ac:dyDescent="0.25">
      <c r="A9642">
        <v>9640</v>
      </c>
      <c r="B9642">
        <v>2820.7451494001202</v>
      </c>
      <c r="C9642">
        <v>2198.4715294602702</v>
      </c>
    </row>
    <row r="9643" spans="1:3" x14ac:dyDescent="0.25">
      <c r="A9643">
        <v>9641</v>
      </c>
      <c r="B9643">
        <v>3473.03685282077</v>
      </c>
      <c r="C9643">
        <v>304.51085207843499</v>
      </c>
    </row>
    <row r="9644" spans="1:3" x14ac:dyDescent="0.25">
      <c r="A9644">
        <v>9642</v>
      </c>
      <c r="B9644">
        <v>750.23296156508604</v>
      </c>
      <c r="C9644">
        <v>2822.8985885752199</v>
      </c>
    </row>
    <row r="9645" spans="1:3" x14ac:dyDescent="0.25">
      <c r="A9645">
        <v>9643</v>
      </c>
      <c r="B9645">
        <v>4480.19976948974</v>
      </c>
      <c r="C9645">
        <v>1743.1444746991399</v>
      </c>
    </row>
    <row r="9646" spans="1:3" x14ac:dyDescent="0.25">
      <c r="A9646">
        <v>9644</v>
      </c>
      <c r="B9646">
        <v>4411.7572778500999</v>
      </c>
      <c r="C9646">
        <v>593.480093325143</v>
      </c>
    </row>
    <row r="9647" spans="1:3" x14ac:dyDescent="0.25">
      <c r="A9647">
        <v>9645</v>
      </c>
      <c r="B9647">
        <v>4334.1093497519796</v>
      </c>
      <c r="C9647">
        <v>144.46878237940999</v>
      </c>
    </row>
    <row r="9648" spans="1:3" x14ac:dyDescent="0.25">
      <c r="A9648">
        <v>9646</v>
      </c>
      <c r="B9648">
        <v>4407.3358487618498</v>
      </c>
      <c r="C9648">
        <v>1462.88667631725</v>
      </c>
    </row>
    <row r="9649" spans="1:3" x14ac:dyDescent="0.25">
      <c r="A9649">
        <v>9647</v>
      </c>
      <c r="B9649">
        <v>4813.8732348630392</v>
      </c>
      <c r="C9649">
        <v>1901.7979245182</v>
      </c>
    </row>
    <row r="9650" spans="1:3" x14ac:dyDescent="0.25">
      <c r="A9650">
        <v>9648</v>
      </c>
      <c r="B9650">
        <v>3732.501131172929</v>
      </c>
      <c r="C9650">
        <v>3343.5771644301899</v>
      </c>
    </row>
    <row r="9651" spans="1:3" x14ac:dyDescent="0.25">
      <c r="A9651">
        <v>9649</v>
      </c>
      <c r="B9651">
        <v>2555.0399497211001</v>
      </c>
      <c r="C9651">
        <v>931.3919922791921</v>
      </c>
    </row>
    <row r="9652" spans="1:3" x14ac:dyDescent="0.25">
      <c r="A9652">
        <v>9650</v>
      </c>
      <c r="B9652">
        <v>4478.5761510771499</v>
      </c>
      <c r="C9652">
        <v>375.17653942313501</v>
      </c>
    </row>
    <row r="9653" spans="1:3" x14ac:dyDescent="0.25">
      <c r="A9653">
        <v>9651</v>
      </c>
      <c r="B9653">
        <v>1673.5811619077299</v>
      </c>
      <c r="C9653">
        <v>695.87718074835493</v>
      </c>
    </row>
    <row r="9654" spans="1:3" x14ac:dyDescent="0.25">
      <c r="A9654">
        <v>9652</v>
      </c>
      <c r="B9654">
        <v>1288.4448152090299</v>
      </c>
      <c r="C9654">
        <v>2719.4682398964801</v>
      </c>
    </row>
    <row r="9655" spans="1:3" x14ac:dyDescent="0.25">
      <c r="A9655">
        <v>9653</v>
      </c>
      <c r="B9655">
        <v>2755.2523324818999</v>
      </c>
      <c r="C9655">
        <v>1701.28847419408</v>
      </c>
    </row>
    <row r="9656" spans="1:3" x14ac:dyDescent="0.25">
      <c r="A9656">
        <v>9654</v>
      </c>
      <c r="B9656">
        <v>2952.7964270508801</v>
      </c>
      <c r="C9656">
        <v>697.41760356178406</v>
      </c>
    </row>
    <row r="9657" spans="1:3" x14ac:dyDescent="0.25">
      <c r="A9657">
        <v>9655</v>
      </c>
      <c r="B9657">
        <v>1320.04225580451</v>
      </c>
      <c r="C9657">
        <v>3041.9005978229102</v>
      </c>
    </row>
    <row r="9658" spans="1:3" x14ac:dyDescent="0.25">
      <c r="A9658">
        <v>9656</v>
      </c>
      <c r="B9658">
        <v>1884.43250751304</v>
      </c>
      <c r="C9658">
        <v>1148.1735188044299</v>
      </c>
    </row>
    <row r="9659" spans="1:3" x14ac:dyDescent="0.25">
      <c r="A9659">
        <v>9657</v>
      </c>
      <c r="B9659">
        <v>2790.1521557523502</v>
      </c>
      <c r="C9659">
        <v>887.646538788008</v>
      </c>
    </row>
    <row r="9660" spans="1:3" x14ac:dyDescent="0.25">
      <c r="A9660">
        <v>9658</v>
      </c>
      <c r="B9660">
        <v>4135.0021088095</v>
      </c>
      <c r="C9660">
        <v>2347.6480233217098</v>
      </c>
    </row>
    <row r="9661" spans="1:3" x14ac:dyDescent="0.25">
      <c r="A9661">
        <v>9659</v>
      </c>
      <c r="B9661">
        <v>2962.2754335161599</v>
      </c>
      <c r="C9661">
        <v>1085.26987704929</v>
      </c>
    </row>
    <row r="9662" spans="1:3" x14ac:dyDescent="0.25">
      <c r="A9662">
        <v>9660</v>
      </c>
      <c r="B9662">
        <v>4602.2535612535603</v>
      </c>
      <c r="C9662">
        <v>2185.1231406392199</v>
      </c>
    </row>
    <row r="9663" spans="1:3" x14ac:dyDescent="0.25">
      <c r="A9663">
        <v>9661</v>
      </c>
      <c r="B9663">
        <v>1396.3971554379</v>
      </c>
      <c r="C9663">
        <v>2405.1611259874098</v>
      </c>
    </row>
    <row r="9664" spans="1:3" x14ac:dyDescent="0.25">
      <c r="A9664">
        <v>9662</v>
      </c>
      <c r="B9664">
        <v>1451.38934405246</v>
      </c>
      <c r="C9664">
        <v>2934.6707963333702</v>
      </c>
    </row>
    <row r="9665" spans="1:3" x14ac:dyDescent="0.25">
      <c r="A9665">
        <v>9663</v>
      </c>
      <c r="B9665">
        <v>4624.1592869902297</v>
      </c>
      <c r="C9665">
        <v>915.130275818364</v>
      </c>
    </row>
    <row r="9666" spans="1:3" x14ac:dyDescent="0.25">
      <c r="A9666">
        <v>9664</v>
      </c>
      <c r="B9666">
        <v>4752.9976096377704</v>
      </c>
      <c r="C9666">
        <v>2703.0908410243701</v>
      </c>
    </row>
    <row r="9667" spans="1:3" x14ac:dyDescent="0.25">
      <c r="A9667">
        <v>9665</v>
      </c>
      <c r="B9667">
        <v>3786.3164254560902</v>
      </c>
      <c r="C9667">
        <v>1119.2875763244199</v>
      </c>
    </row>
    <row r="9668" spans="1:3" x14ac:dyDescent="0.25">
      <c r="A9668">
        <v>9666</v>
      </c>
      <c r="B9668">
        <v>2836.2807041412102</v>
      </c>
      <c r="C9668">
        <v>203.804165126199</v>
      </c>
    </row>
    <row r="9669" spans="1:3" x14ac:dyDescent="0.25">
      <c r="A9669">
        <v>9667</v>
      </c>
      <c r="B9669">
        <v>2213.3760735994501</v>
      </c>
      <c r="C9669">
        <v>445.25434709064399</v>
      </c>
    </row>
    <row r="9670" spans="1:3" x14ac:dyDescent="0.25">
      <c r="A9670">
        <v>9668</v>
      </c>
      <c r="B9670">
        <v>2677.2995272954499</v>
      </c>
      <c r="C9670">
        <v>941.72563944342801</v>
      </c>
    </row>
    <row r="9671" spans="1:3" x14ac:dyDescent="0.25">
      <c r="A9671">
        <v>9669</v>
      </c>
      <c r="B9671">
        <v>4021.36806005567</v>
      </c>
      <c r="C9671">
        <v>2514.4408532840098</v>
      </c>
    </row>
    <row r="9672" spans="1:3" x14ac:dyDescent="0.25">
      <c r="A9672">
        <v>9670</v>
      </c>
      <c r="B9672">
        <v>3211.7759915059</v>
      </c>
      <c r="C9672">
        <v>1848.84362673127</v>
      </c>
    </row>
    <row r="9673" spans="1:3" x14ac:dyDescent="0.25">
      <c r="A9673">
        <v>9671</v>
      </c>
      <c r="B9673">
        <v>2926.9198157433498</v>
      </c>
      <c r="C9673">
        <v>1405.2427412388199</v>
      </c>
    </row>
    <row r="9674" spans="1:3" x14ac:dyDescent="0.25">
      <c r="A9674">
        <v>9672</v>
      </c>
      <c r="B9674">
        <v>2840.757175496839</v>
      </c>
      <c r="C9674">
        <v>1428.1994440195499</v>
      </c>
    </row>
    <row r="9675" spans="1:3" x14ac:dyDescent="0.25">
      <c r="A9675">
        <v>9673</v>
      </c>
      <c r="B9675">
        <v>2160.1515225487901</v>
      </c>
      <c r="C9675">
        <v>84.4066626887452</v>
      </c>
    </row>
    <row r="9676" spans="1:3" x14ac:dyDescent="0.25">
      <c r="A9676">
        <v>9674</v>
      </c>
      <c r="B9676">
        <v>3402.00912338423</v>
      </c>
      <c r="C9676">
        <v>3266.2067409812198</v>
      </c>
    </row>
    <row r="9677" spans="1:3" x14ac:dyDescent="0.25">
      <c r="A9677">
        <v>9675</v>
      </c>
      <c r="B9677">
        <v>4822.03928967712</v>
      </c>
      <c r="C9677">
        <v>1988.2431444522199</v>
      </c>
    </row>
    <row r="9678" spans="1:3" x14ac:dyDescent="0.25">
      <c r="A9678">
        <v>9676</v>
      </c>
      <c r="B9678">
        <v>2449.0153478954298</v>
      </c>
      <c r="C9678">
        <v>1490.12197032224</v>
      </c>
    </row>
    <row r="9679" spans="1:3" x14ac:dyDescent="0.25">
      <c r="A9679">
        <v>9677</v>
      </c>
      <c r="B9679">
        <v>944.79029117760194</v>
      </c>
      <c r="C9679">
        <v>1040.9045999422301</v>
      </c>
    </row>
    <row r="9680" spans="1:3" x14ac:dyDescent="0.25">
      <c r="A9680">
        <v>9678</v>
      </c>
      <c r="B9680">
        <v>2473.5251841907002</v>
      </c>
      <c r="C9680">
        <v>1789.83471506354</v>
      </c>
    </row>
    <row r="9681" spans="1:3" x14ac:dyDescent="0.25">
      <c r="A9681">
        <v>9679</v>
      </c>
      <c r="B9681">
        <v>152.929480429097</v>
      </c>
      <c r="C9681">
        <v>1551.91628970033</v>
      </c>
    </row>
    <row r="9682" spans="1:3" x14ac:dyDescent="0.25">
      <c r="A9682">
        <v>9680</v>
      </c>
      <c r="B9682">
        <v>1045.56064648917</v>
      </c>
      <c r="C9682">
        <v>3383.3282740516001</v>
      </c>
    </row>
    <row r="9683" spans="1:3" x14ac:dyDescent="0.25">
      <c r="A9683">
        <v>9681</v>
      </c>
      <c r="B9683">
        <v>708.18049394894297</v>
      </c>
      <c r="C9683">
        <v>1096.27459720567</v>
      </c>
    </row>
    <row r="9684" spans="1:3" x14ac:dyDescent="0.25">
      <c r="A9684">
        <v>9682</v>
      </c>
      <c r="B9684">
        <v>1193.16075369894</v>
      </c>
      <c r="C9684">
        <v>2201.9052115723098</v>
      </c>
    </row>
    <row r="9685" spans="1:3" x14ac:dyDescent="0.25">
      <c r="A9685">
        <v>9683</v>
      </c>
      <c r="B9685">
        <v>1441.49306090102</v>
      </c>
      <c r="C9685">
        <v>2903.9438896828601</v>
      </c>
    </row>
    <row r="9686" spans="1:3" x14ac:dyDescent="0.25">
      <c r="A9686">
        <v>9684</v>
      </c>
      <c r="B9686">
        <v>4345.21856285996</v>
      </c>
      <c r="C9686">
        <v>927.52312848659801</v>
      </c>
    </row>
    <row r="9687" spans="1:3" x14ac:dyDescent="0.25">
      <c r="A9687">
        <v>9685</v>
      </c>
      <c r="B9687">
        <v>4648.8169070311606</v>
      </c>
      <c r="C9687">
        <v>2899.1413011667</v>
      </c>
    </row>
    <row r="9688" spans="1:3" x14ac:dyDescent="0.25">
      <c r="A9688">
        <v>9686</v>
      </c>
      <c r="B9688">
        <v>4749.7095538824497</v>
      </c>
      <c r="C9688">
        <v>1652.8517860744601</v>
      </c>
    </row>
    <row r="9689" spans="1:3" x14ac:dyDescent="0.25">
      <c r="A9689">
        <v>9687</v>
      </c>
      <c r="B9689">
        <v>2800.83758761022</v>
      </c>
      <c r="C9689">
        <v>819.23896468286</v>
      </c>
    </row>
    <row r="9690" spans="1:3" x14ac:dyDescent="0.25">
      <c r="A9690">
        <v>9688</v>
      </c>
      <c r="B9690">
        <v>2774.3410687927699</v>
      </c>
      <c r="C9690">
        <v>2070.4320717752598</v>
      </c>
    </row>
    <row r="9691" spans="1:3" x14ac:dyDescent="0.25">
      <c r="A9691">
        <v>9689</v>
      </c>
      <c r="B9691">
        <v>2154.7246478399302</v>
      </c>
      <c r="C9691">
        <v>2949.5819735596601</v>
      </c>
    </row>
    <row r="9692" spans="1:3" x14ac:dyDescent="0.25">
      <c r="A9692">
        <v>9690</v>
      </c>
      <c r="B9692">
        <v>4530.2275254389297</v>
      </c>
      <c r="C9692">
        <v>1965.17659137895</v>
      </c>
    </row>
    <row r="9693" spans="1:3" x14ac:dyDescent="0.25">
      <c r="A9693">
        <v>9691</v>
      </c>
      <c r="B9693">
        <v>4295.9995563509201</v>
      </c>
      <c r="C9693">
        <v>3326.4432338274</v>
      </c>
    </row>
    <row r="9694" spans="1:3" x14ac:dyDescent="0.25">
      <c r="A9694">
        <v>9692</v>
      </c>
      <c r="B9694">
        <v>1092.25237090015</v>
      </c>
      <c r="C9694">
        <v>1056.1512475683601</v>
      </c>
    </row>
    <row r="9695" spans="1:3" x14ac:dyDescent="0.25">
      <c r="A9695">
        <v>9693</v>
      </c>
      <c r="B9695">
        <v>3821.6902789126898</v>
      </c>
      <c r="C9695">
        <v>740.74317280430296</v>
      </c>
    </row>
    <row r="9696" spans="1:3" x14ac:dyDescent="0.25">
      <c r="A9696">
        <v>9694</v>
      </c>
      <c r="B9696">
        <v>4395.0517509799702</v>
      </c>
      <c r="C9696">
        <v>2633.8013947003001</v>
      </c>
    </row>
    <row r="9697" spans="1:3" x14ac:dyDescent="0.25">
      <c r="A9697">
        <v>9695</v>
      </c>
      <c r="B9697">
        <v>3618.5382262973098</v>
      </c>
      <c r="C9697">
        <v>611.18681336395503</v>
      </c>
    </row>
    <row r="9698" spans="1:3" x14ac:dyDescent="0.25">
      <c r="A9698">
        <v>9696</v>
      </c>
      <c r="B9698">
        <v>3015.7119700084099</v>
      </c>
      <c r="C9698">
        <v>474.62012921142201</v>
      </c>
    </row>
    <row r="9699" spans="1:3" x14ac:dyDescent="0.25">
      <c r="A9699">
        <v>9697</v>
      </c>
      <c r="B9699">
        <v>2322.8310588278</v>
      </c>
      <c r="C9699">
        <v>82.136519502206298</v>
      </c>
    </row>
    <row r="9700" spans="1:3" x14ac:dyDescent="0.25">
      <c r="A9700">
        <v>9698</v>
      </c>
      <c r="B9700">
        <v>2980.3326577933899</v>
      </c>
      <c r="C9700">
        <v>1839.8665878138099</v>
      </c>
    </row>
    <row r="9701" spans="1:3" x14ac:dyDescent="0.25">
      <c r="A9701">
        <v>9699</v>
      </c>
      <c r="B9701">
        <v>2987.7367558819701</v>
      </c>
      <c r="C9701">
        <v>1091.59570304262</v>
      </c>
    </row>
    <row r="9702" spans="1:3" x14ac:dyDescent="0.25">
      <c r="A9702">
        <v>9700</v>
      </c>
      <c r="B9702">
        <v>1138.86735842758</v>
      </c>
      <c r="C9702">
        <v>2197.15487871501</v>
      </c>
    </row>
    <row r="9703" spans="1:3" x14ac:dyDescent="0.25">
      <c r="A9703">
        <v>9701</v>
      </c>
      <c r="B9703">
        <v>4376.71960556054</v>
      </c>
      <c r="C9703">
        <v>882.91184657860504</v>
      </c>
    </row>
    <row r="9704" spans="1:3" x14ac:dyDescent="0.25">
      <c r="A9704">
        <v>9702</v>
      </c>
      <c r="B9704">
        <v>1122.34059766562</v>
      </c>
      <c r="C9704">
        <v>2340.4515851009201</v>
      </c>
    </row>
    <row r="9705" spans="1:3" x14ac:dyDescent="0.25">
      <c r="A9705">
        <v>9703</v>
      </c>
      <c r="B9705">
        <v>75.480650552520586</v>
      </c>
      <c r="C9705">
        <v>3329.7405916141101</v>
      </c>
    </row>
    <row r="9706" spans="1:3" x14ac:dyDescent="0.25">
      <c r="A9706">
        <v>9704</v>
      </c>
      <c r="B9706">
        <v>673.23534285316202</v>
      </c>
      <c r="C9706">
        <v>2426.96300651921</v>
      </c>
    </row>
    <row r="9707" spans="1:3" x14ac:dyDescent="0.25">
      <c r="A9707">
        <v>9705</v>
      </c>
      <c r="B9707">
        <v>4904.1903618857696</v>
      </c>
      <c r="C9707">
        <v>2491.3228424988802</v>
      </c>
    </row>
    <row r="9708" spans="1:3" x14ac:dyDescent="0.25">
      <c r="A9708">
        <v>9706</v>
      </c>
      <c r="B9708">
        <v>4727.21133690443</v>
      </c>
      <c r="C9708">
        <v>3024.77440693978</v>
      </c>
    </row>
    <row r="9709" spans="1:3" x14ac:dyDescent="0.25">
      <c r="A9709">
        <v>9707</v>
      </c>
      <c r="B9709">
        <v>2475.1342071610502</v>
      </c>
      <c r="C9709">
        <v>1485.92727700198</v>
      </c>
    </row>
    <row r="9710" spans="1:3" x14ac:dyDescent="0.25">
      <c r="A9710">
        <v>9708</v>
      </c>
      <c r="B9710">
        <v>1892.42445803755</v>
      </c>
      <c r="C9710">
        <v>2454.7621615399999</v>
      </c>
    </row>
    <row r="9711" spans="1:3" x14ac:dyDescent="0.25">
      <c r="A9711">
        <v>9709</v>
      </c>
      <c r="B9711">
        <v>3465.4757739319998</v>
      </c>
      <c r="C9711">
        <v>2938.52087530979</v>
      </c>
    </row>
    <row r="9712" spans="1:3" x14ac:dyDescent="0.25">
      <c r="A9712">
        <v>9710</v>
      </c>
      <c r="B9712">
        <v>542.80327832958801</v>
      </c>
      <c r="C9712">
        <v>1180.33752619759</v>
      </c>
    </row>
    <row r="9713" spans="1:3" x14ac:dyDescent="0.25">
      <c r="A9713">
        <v>9711</v>
      </c>
      <c r="B9713">
        <v>4327.0506693059297</v>
      </c>
      <c r="C9713">
        <v>275.49124202613802</v>
      </c>
    </row>
    <row r="9714" spans="1:3" x14ac:dyDescent="0.25">
      <c r="A9714">
        <v>9712</v>
      </c>
      <c r="B9714">
        <v>2603.8463487734102</v>
      </c>
      <c r="C9714">
        <v>106.506114849274</v>
      </c>
    </row>
    <row r="9715" spans="1:3" x14ac:dyDescent="0.25">
      <c r="A9715">
        <v>9713</v>
      </c>
      <c r="B9715">
        <v>2578.2312551486998</v>
      </c>
      <c r="C9715">
        <v>23.431547806100799</v>
      </c>
    </row>
    <row r="9716" spans="1:3" x14ac:dyDescent="0.25">
      <c r="A9716">
        <v>9714</v>
      </c>
      <c r="B9716">
        <v>318.53152250389098</v>
      </c>
      <c r="C9716">
        <v>2943.4149550209299</v>
      </c>
    </row>
    <row r="9717" spans="1:3" x14ac:dyDescent="0.25">
      <c r="A9717">
        <v>9715</v>
      </c>
      <c r="B9717">
        <v>3114.19806071127</v>
      </c>
      <c r="C9717">
        <v>2831.6262133332598</v>
      </c>
    </row>
    <row r="9718" spans="1:3" x14ac:dyDescent="0.25">
      <c r="A9718">
        <v>9716</v>
      </c>
      <c r="B9718">
        <v>2026.9873056522999</v>
      </c>
      <c r="C9718">
        <v>1702.9577383733999</v>
      </c>
    </row>
    <row r="9719" spans="1:3" x14ac:dyDescent="0.25">
      <c r="A9719">
        <v>9717</v>
      </c>
      <c r="B9719">
        <v>2887.063548618089</v>
      </c>
      <c r="C9719">
        <v>1582.2590160944901</v>
      </c>
    </row>
    <row r="9720" spans="1:3" x14ac:dyDescent="0.25">
      <c r="A9720">
        <v>9718</v>
      </c>
      <c r="B9720">
        <v>1678.6832655519099</v>
      </c>
      <c r="C9720">
        <v>61.290050549239801</v>
      </c>
    </row>
    <row r="9721" spans="1:3" x14ac:dyDescent="0.25">
      <c r="A9721">
        <v>9719</v>
      </c>
      <c r="B9721">
        <v>4998.58833833269</v>
      </c>
      <c r="C9721">
        <v>3212.3562116482899</v>
      </c>
    </row>
    <row r="9722" spans="1:3" x14ac:dyDescent="0.25">
      <c r="A9722">
        <v>9720</v>
      </c>
      <c r="B9722">
        <v>2826.66253750843</v>
      </c>
      <c r="C9722">
        <v>585.26294684494007</v>
      </c>
    </row>
    <row r="9723" spans="1:3" x14ac:dyDescent="0.25">
      <c r="A9723">
        <v>9721</v>
      </c>
      <c r="B9723">
        <v>1000.43129709058</v>
      </c>
      <c r="C9723">
        <v>838.31485176124806</v>
      </c>
    </row>
    <row r="9724" spans="1:3" x14ac:dyDescent="0.25">
      <c r="A9724">
        <v>9722</v>
      </c>
      <c r="B9724">
        <v>2367.9166666666702</v>
      </c>
      <c r="C9724">
        <v>1385.6398850611899</v>
      </c>
    </row>
    <row r="9725" spans="1:3" x14ac:dyDescent="0.25">
      <c r="A9725">
        <v>9723</v>
      </c>
      <c r="B9725">
        <v>1825.2022839193</v>
      </c>
      <c r="C9725">
        <v>2635.06603223001</v>
      </c>
    </row>
    <row r="9726" spans="1:3" x14ac:dyDescent="0.25">
      <c r="A9726">
        <v>9724</v>
      </c>
      <c r="B9726">
        <v>69.452472574876893</v>
      </c>
      <c r="C9726">
        <v>3007.2245871884602</v>
      </c>
    </row>
    <row r="9727" spans="1:3" x14ac:dyDescent="0.25">
      <c r="A9727">
        <v>9725</v>
      </c>
      <c r="B9727">
        <v>4787.8835986571994</v>
      </c>
      <c r="C9727">
        <v>1782.3372717796401</v>
      </c>
    </row>
    <row r="9728" spans="1:3" x14ac:dyDescent="0.25">
      <c r="A9728">
        <v>9726</v>
      </c>
      <c r="B9728">
        <v>4364.5327170270102</v>
      </c>
      <c r="C9728">
        <v>2766.6205729271801</v>
      </c>
    </row>
    <row r="9729" spans="1:3" x14ac:dyDescent="0.25">
      <c r="A9729">
        <v>9727</v>
      </c>
      <c r="B9729">
        <v>1746.9191456595699</v>
      </c>
      <c r="C9729">
        <v>2519.3194054403998</v>
      </c>
    </row>
    <row r="9730" spans="1:3" x14ac:dyDescent="0.25">
      <c r="A9730">
        <v>9728</v>
      </c>
      <c r="B9730">
        <v>2654.9059219954302</v>
      </c>
      <c r="C9730">
        <v>491.59036701593698</v>
      </c>
    </row>
    <row r="9731" spans="1:3" x14ac:dyDescent="0.25">
      <c r="A9731">
        <v>9729</v>
      </c>
      <c r="B9731">
        <v>1491.7764512159699</v>
      </c>
      <c r="C9731">
        <v>1468.5838694015599</v>
      </c>
    </row>
    <row r="9732" spans="1:3" x14ac:dyDescent="0.25">
      <c r="A9732">
        <v>9730</v>
      </c>
      <c r="B9732">
        <v>2202.0751792835599</v>
      </c>
      <c r="C9732">
        <v>175.815564098652</v>
      </c>
    </row>
    <row r="9733" spans="1:3" x14ac:dyDescent="0.25">
      <c r="A9733">
        <v>9731</v>
      </c>
      <c r="B9733">
        <v>4848.9106372292999</v>
      </c>
      <c r="C9733">
        <v>2758.88580561049</v>
      </c>
    </row>
    <row r="9734" spans="1:3" x14ac:dyDescent="0.25">
      <c r="A9734">
        <v>9732</v>
      </c>
      <c r="B9734">
        <v>555.22155008748098</v>
      </c>
      <c r="C9734">
        <v>1254.9301492411601</v>
      </c>
    </row>
    <row r="9735" spans="1:3" x14ac:dyDescent="0.25">
      <c r="A9735">
        <v>9733</v>
      </c>
      <c r="B9735">
        <v>4352.0526911709703</v>
      </c>
      <c r="C9735">
        <v>1145.6064863850099</v>
      </c>
    </row>
    <row r="9736" spans="1:3" x14ac:dyDescent="0.25">
      <c r="A9736">
        <v>9734</v>
      </c>
      <c r="B9736">
        <v>1714.69470554441</v>
      </c>
      <c r="C9736">
        <v>1171.6983768855</v>
      </c>
    </row>
    <row r="9737" spans="1:3" x14ac:dyDescent="0.25">
      <c r="A9737">
        <v>9735</v>
      </c>
      <c r="B9737">
        <v>2815.3979563545599</v>
      </c>
      <c r="C9737">
        <v>143.367785347954</v>
      </c>
    </row>
    <row r="9738" spans="1:3" x14ac:dyDescent="0.25">
      <c r="A9738">
        <v>9736</v>
      </c>
      <c r="B9738">
        <v>4488.8593667408904</v>
      </c>
      <c r="C9738">
        <v>717.52009919346608</v>
      </c>
    </row>
    <row r="9739" spans="1:3" x14ac:dyDescent="0.25">
      <c r="A9739">
        <v>9737</v>
      </c>
      <c r="B9739">
        <v>1917.0961692011999</v>
      </c>
      <c r="C9739">
        <v>1815.52102637691</v>
      </c>
    </row>
    <row r="9740" spans="1:3" x14ac:dyDescent="0.25">
      <c r="A9740">
        <v>9738</v>
      </c>
      <c r="B9740">
        <v>2454.6941396381599</v>
      </c>
      <c r="C9740">
        <v>1652.19369435148</v>
      </c>
    </row>
    <row r="9741" spans="1:3" x14ac:dyDescent="0.25">
      <c r="A9741">
        <v>9739</v>
      </c>
      <c r="B9741">
        <v>3461.3600856634998</v>
      </c>
      <c r="C9741">
        <v>2876.9172488085301</v>
      </c>
    </row>
    <row r="9742" spans="1:3" x14ac:dyDescent="0.25">
      <c r="A9742">
        <v>9740</v>
      </c>
      <c r="B9742">
        <v>2737.5210727995</v>
      </c>
      <c r="C9742">
        <v>1680.6014218800101</v>
      </c>
    </row>
    <row r="9743" spans="1:3" x14ac:dyDescent="0.25">
      <c r="A9743">
        <v>9741</v>
      </c>
      <c r="B9743">
        <v>947.88284930178406</v>
      </c>
      <c r="C9743">
        <v>3237.4033903009299</v>
      </c>
    </row>
    <row r="9744" spans="1:3" x14ac:dyDescent="0.25">
      <c r="A9744">
        <v>9742</v>
      </c>
      <c r="B9744">
        <v>4745.6375775480801</v>
      </c>
      <c r="C9744">
        <v>2027.6363357180001</v>
      </c>
    </row>
    <row r="9745" spans="1:3" x14ac:dyDescent="0.25">
      <c r="A9745">
        <v>9743</v>
      </c>
      <c r="B9745">
        <v>4917.9952765559901</v>
      </c>
      <c r="C9745">
        <v>2122.5136290139199</v>
      </c>
    </row>
    <row r="9746" spans="1:3" x14ac:dyDescent="0.25">
      <c r="A9746">
        <v>9744</v>
      </c>
      <c r="B9746">
        <v>2471.2944764151598</v>
      </c>
      <c r="C9746">
        <v>327.14188606150401</v>
      </c>
    </row>
    <row r="9747" spans="1:3" x14ac:dyDescent="0.25">
      <c r="A9747">
        <v>9745</v>
      </c>
      <c r="B9747">
        <v>3357.4305747912099</v>
      </c>
      <c r="C9747">
        <v>1046.1309192496799</v>
      </c>
    </row>
    <row r="9748" spans="1:3" x14ac:dyDescent="0.25">
      <c r="A9748">
        <v>9746</v>
      </c>
      <c r="B9748">
        <v>1589.3395140333901</v>
      </c>
      <c r="C9748">
        <v>2345.0045089718601</v>
      </c>
    </row>
    <row r="9749" spans="1:3" x14ac:dyDescent="0.25">
      <c r="A9749">
        <v>9747</v>
      </c>
      <c r="B9749">
        <v>4301.4721962541298</v>
      </c>
      <c r="C9749">
        <v>895.46943652020991</v>
      </c>
    </row>
    <row r="9750" spans="1:3" x14ac:dyDescent="0.25">
      <c r="A9750">
        <v>9748</v>
      </c>
      <c r="B9750">
        <v>4935.7691007110097</v>
      </c>
      <c r="C9750">
        <v>2687.9447519393002</v>
      </c>
    </row>
    <row r="9751" spans="1:3" x14ac:dyDescent="0.25">
      <c r="A9751">
        <v>9749</v>
      </c>
      <c r="B9751">
        <v>1396.7934632312199</v>
      </c>
      <c r="C9751">
        <v>2396.5815149786999</v>
      </c>
    </row>
    <row r="9752" spans="1:3" x14ac:dyDescent="0.25">
      <c r="A9752">
        <v>9750</v>
      </c>
      <c r="B9752">
        <v>1226.12441950876</v>
      </c>
      <c r="C9752">
        <v>2247.8384666340398</v>
      </c>
    </row>
    <row r="9753" spans="1:3" x14ac:dyDescent="0.25">
      <c r="A9753">
        <v>9751</v>
      </c>
      <c r="B9753">
        <v>406.30887571167398</v>
      </c>
      <c r="C9753">
        <v>2786.8835011927799</v>
      </c>
    </row>
    <row r="9754" spans="1:3" x14ac:dyDescent="0.25">
      <c r="A9754">
        <v>9752</v>
      </c>
      <c r="B9754">
        <v>1580.3416995996099</v>
      </c>
      <c r="C9754">
        <v>2127.3452642954298</v>
      </c>
    </row>
    <row r="9755" spans="1:3" x14ac:dyDescent="0.25">
      <c r="A9755">
        <v>9753</v>
      </c>
      <c r="B9755">
        <v>4768.01569913414</v>
      </c>
      <c r="C9755">
        <v>3022.4094314139602</v>
      </c>
    </row>
    <row r="9756" spans="1:3" x14ac:dyDescent="0.25">
      <c r="A9756">
        <v>9754</v>
      </c>
      <c r="B9756">
        <v>1549.8466932255501</v>
      </c>
      <c r="C9756">
        <v>2636.3278990262902</v>
      </c>
    </row>
    <row r="9757" spans="1:3" x14ac:dyDescent="0.25">
      <c r="A9757">
        <v>9755</v>
      </c>
      <c r="B9757">
        <v>1650.91171510649</v>
      </c>
      <c r="C9757">
        <v>1867.03624803102</v>
      </c>
    </row>
    <row r="9758" spans="1:3" x14ac:dyDescent="0.25">
      <c r="A9758">
        <v>9756</v>
      </c>
      <c r="B9758">
        <v>3580.414685824961</v>
      </c>
      <c r="C9758">
        <v>1870.2643192458299</v>
      </c>
    </row>
    <row r="9759" spans="1:3" x14ac:dyDescent="0.25">
      <c r="A9759">
        <v>9757</v>
      </c>
      <c r="B9759">
        <v>3490.4816859129501</v>
      </c>
      <c r="C9759">
        <v>57.898862769339303</v>
      </c>
    </row>
    <row r="9760" spans="1:3" x14ac:dyDescent="0.25">
      <c r="A9760">
        <v>9758</v>
      </c>
      <c r="B9760">
        <v>3656.52104802138</v>
      </c>
      <c r="C9760">
        <v>2726.4512809937601</v>
      </c>
    </row>
    <row r="9761" spans="1:3" x14ac:dyDescent="0.25">
      <c r="A9761">
        <v>9759</v>
      </c>
      <c r="B9761">
        <v>3541.7356554499302</v>
      </c>
      <c r="C9761">
        <v>2247.5822870176999</v>
      </c>
    </row>
    <row r="9762" spans="1:3" x14ac:dyDescent="0.25">
      <c r="A9762">
        <v>9760</v>
      </c>
      <c r="B9762">
        <v>3199.0037453269611</v>
      </c>
      <c r="C9762">
        <v>295.703901511504</v>
      </c>
    </row>
    <row r="9763" spans="1:3" x14ac:dyDescent="0.25">
      <c r="A9763">
        <v>9761</v>
      </c>
      <c r="B9763">
        <v>927.02658615561597</v>
      </c>
      <c r="C9763">
        <v>2544.4073669454501</v>
      </c>
    </row>
    <row r="9764" spans="1:3" x14ac:dyDescent="0.25">
      <c r="A9764">
        <v>9762</v>
      </c>
      <c r="B9764">
        <v>2811.9752139748998</v>
      </c>
      <c r="C9764">
        <v>2835.1105929830001</v>
      </c>
    </row>
    <row r="9765" spans="1:3" x14ac:dyDescent="0.25">
      <c r="A9765">
        <v>9763</v>
      </c>
      <c r="B9765">
        <v>1156.8596470801999</v>
      </c>
      <c r="C9765">
        <v>363.31580626871403</v>
      </c>
    </row>
    <row r="9766" spans="1:3" x14ac:dyDescent="0.25">
      <c r="A9766">
        <v>9764</v>
      </c>
      <c r="B9766">
        <v>2565.9509145934499</v>
      </c>
      <c r="C9766">
        <v>819.28868567284894</v>
      </c>
    </row>
    <row r="9767" spans="1:3" x14ac:dyDescent="0.25">
      <c r="A9767">
        <v>9765</v>
      </c>
      <c r="B9767">
        <v>4831.3283305212499</v>
      </c>
      <c r="C9767">
        <v>2340.4797896300402</v>
      </c>
    </row>
    <row r="9768" spans="1:3" x14ac:dyDescent="0.25">
      <c r="A9768">
        <v>9766</v>
      </c>
      <c r="B9768">
        <v>2952.06587953909</v>
      </c>
      <c r="C9768">
        <v>3325.8632874029599</v>
      </c>
    </row>
    <row r="9769" spans="1:3" x14ac:dyDescent="0.25">
      <c r="A9769">
        <v>9767</v>
      </c>
      <c r="B9769">
        <v>4938.1626005363514</v>
      </c>
      <c r="C9769">
        <v>2606.74824992908</v>
      </c>
    </row>
    <row r="9770" spans="1:3" x14ac:dyDescent="0.25">
      <c r="A9770">
        <v>9768</v>
      </c>
      <c r="B9770">
        <v>3070.8750892275102</v>
      </c>
      <c r="C9770">
        <v>242.72048122359499</v>
      </c>
    </row>
    <row r="9771" spans="1:3" x14ac:dyDescent="0.25">
      <c r="A9771">
        <v>9769</v>
      </c>
      <c r="B9771">
        <v>2684.18944967676</v>
      </c>
      <c r="C9771">
        <v>1710.03368777178</v>
      </c>
    </row>
    <row r="9772" spans="1:3" x14ac:dyDescent="0.25">
      <c r="A9772">
        <v>9770</v>
      </c>
      <c r="B9772">
        <v>2290.1051213509299</v>
      </c>
      <c r="C9772">
        <v>554.72832639940202</v>
      </c>
    </row>
    <row r="9773" spans="1:3" x14ac:dyDescent="0.25">
      <c r="A9773">
        <v>9771</v>
      </c>
      <c r="B9773">
        <v>2899.3128001576702</v>
      </c>
      <c r="C9773">
        <v>1554.1884732876099</v>
      </c>
    </row>
    <row r="9774" spans="1:3" x14ac:dyDescent="0.25">
      <c r="A9774">
        <v>9772</v>
      </c>
      <c r="B9774">
        <v>1035.4389957676301</v>
      </c>
      <c r="C9774">
        <v>2413.0313334610501</v>
      </c>
    </row>
    <row r="9775" spans="1:3" x14ac:dyDescent="0.25">
      <c r="A9775">
        <v>9773</v>
      </c>
      <c r="B9775">
        <v>677.87190068920597</v>
      </c>
      <c r="C9775">
        <v>3357.24596551176</v>
      </c>
    </row>
    <row r="9776" spans="1:3" x14ac:dyDescent="0.25">
      <c r="A9776">
        <v>9774</v>
      </c>
      <c r="B9776">
        <v>4246.1795347067209</v>
      </c>
      <c r="C9776">
        <v>3092.02446820775</v>
      </c>
    </row>
    <row r="9777" spans="1:3" x14ac:dyDescent="0.25">
      <c r="A9777">
        <v>9775</v>
      </c>
      <c r="B9777">
        <v>151.64782047272499</v>
      </c>
      <c r="C9777">
        <v>2472.8290647141298</v>
      </c>
    </row>
    <row r="9778" spans="1:3" x14ac:dyDescent="0.25">
      <c r="A9778">
        <v>9776</v>
      </c>
      <c r="B9778">
        <v>4096.4822729720399</v>
      </c>
      <c r="C9778">
        <v>2423.58612918057</v>
      </c>
    </row>
    <row r="9779" spans="1:3" x14ac:dyDescent="0.25">
      <c r="A9779">
        <v>9777</v>
      </c>
      <c r="B9779">
        <v>3043.6015001795599</v>
      </c>
      <c r="C9779">
        <v>1030.78337427271</v>
      </c>
    </row>
    <row r="9780" spans="1:3" x14ac:dyDescent="0.25">
      <c r="A9780">
        <v>9778</v>
      </c>
      <c r="B9780">
        <v>1200.0269770602999</v>
      </c>
      <c r="C9780">
        <v>2089.3918648436302</v>
      </c>
    </row>
    <row r="9781" spans="1:3" x14ac:dyDescent="0.25">
      <c r="A9781">
        <v>9779</v>
      </c>
      <c r="B9781">
        <v>2286.0880577988401</v>
      </c>
      <c r="C9781">
        <v>1463.6235457467001</v>
      </c>
    </row>
    <row r="9782" spans="1:3" x14ac:dyDescent="0.25">
      <c r="A9782">
        <v>9780</v>
      </c>
      <c r="B9782">
        <v>858.49698179339907</v>
      </c>
      <c r="C9782">
        <v>741.75216703650403</v>
      </c>
    </row>
    <row r="9783" spans="1:3" x14ac:dyDescent="0.25">
      <c r="A9783">
        <v>9781</v>
      </c>
      <c r="B9783">
        <v>2856.3529411764698</v>
      </c>
      <c r="C9783">
        <v>1735.9094929043199</v>
      </c>
    </row>
    <row r="9784" spans="1:3" x14ac:dyDescent="0.25">
      <c r="A9784">
        <v>9782</v>
      </c>
      <c r="B9784">
        <v>4840.9981833841794</v>
      </c>
      <c r="C9784">
        <v>59.034454751519213</v>
      </c>
    </row>
    <row r="9785" spans="1:3" x14ac:dyDescent="0.25">
      <c r="A9785">
        <v>9783</v>
      </c>
      <c r="B9785">
        <v>4446.3974088550394</v>
      </c>
      <c r="C9785">
        <v>3139.9706842502601</v>
      </c>
    </row>
    <row r="9786" spans="1:3" x14ac:dyDescent="0.25">
      <c r="A9786">
        <v>9784</v>
      </c>
      <c r="B9786">
        <v>314.42929982787302</v>
      </c>
      <c r="C9786">
        <v>2558.9671221573099</v>
      </c>
    </row>
    <row r="9787" spans="1:3" x14ac:dyDescent="0.25">
      <c r="A9787">
        <v>9785</v>
      </c>
      <c r="B9787">
        <v>4549.6632105838598</v>
      </c>
      <c r="C9787">
        <v>2208.4626195332398</v>
      </c>
    </row>
    <row r="9788" spans="1:3" x14ac:dyDescent="0.25">
      <c r="A9788">
        <v>9786</v>
      </c>
      <c r="B9788">
        <v>4411.5535051955003</v>
      </c>
      <c r="C9788">
        <v>3325.19467470372</v>
      </c>
    </row>
    <row r="9789" spans="1:3" x14ac:dyDescent="0.25">
      <c r="A9789">
        <v>9787</v>
      </c>
      <c r="B9789">
        <v>3476.458471192439</v>
      </c>
      <c r="C9789">
        <v>1808.5776500556301</v>
      </c>
    </row>
    <row r="9790" spans="1:3" x14ac:dyDescent="0.25">
      <c r="A9790">
        <v>9788</v>
      </c>
      <c r="B9790">
        <v>799.50579341017192</v>
      </c>
      <c r="C9790">
        <v>1267.0589786929299</v>
      </c>
    </row>
    <row r="9791" spans="1:3" x14ac:dyDescent="0.25">
      <c r="A9791">
        <v>9789</v>
      </c>
      <c r="B9791">
        <v>2978.2156847501501</v>
      </c>
      <c r="C9791">
        <v>572.32404414035</v>
      </c>
    </row>
    <row r="9792" spans="1:3" x14ac:dyDescent="0.25">
      <c r="A9792">
        <v>9790</v>
      </c>
      <c r="B9792">
        <v>4956.8951268700503</v>
      </c>
      <c r="C9792">
        <v>3021.44126498687</v>
      </c>
    </row>
    <row r="9793" spans="1:3" x14ac:dyDescent="0.25">
      <c r="A9793">
        <v>9791</v>
      </c>
      <c r="B9793">
        <v>827.26473031733701</v>
      </c>
      <c r="C9793">
        <v>3088.709071191</v>
      </c>
    </row>
    <row r="9794" spans="1:3" x14ac:dyDescent="0.25">
      <c r="A9794">
        <v>9792</v>
      </c>
      <c r="B9794">
        <v>4884.0183904380892</v>
      </c>
      <c r="C9794">
        <v>1939.1236839016501</v>
      </c>
    </row>
    <row r="9795" spans="1:3" x14ac:dyDescent="0.25">
      <c r="A9795">
        <v>9793</v>
      </c>
      <c r="B9795">
        <v>2324.4442601780202</v>
      </c>
      <c r="C9795">
        <v>955.68739628398498</v>
      </c>
    </row>
    <row r="9796" spans="1:3" x14ac:dyDescent="0.25">
      <c r="A9796">
        <v>9794</v>
      </c>
      <c r="B9796">
        <v>715.79334695838395</v>
      </c>
      <c r="C9796">
        <v>2672.51123565846</v>
      </c>
    </row>
    <row r="9797" spans="1:3" x14ac:dyDescent="0.25">
      <c r="A9797">
        <v>9795</v>
      </c>
      <c r="B9797">
        <v>4821.7027063765299</v>
      </c>
      <c r="C9797">
        <v>1786.5245645638799</v>
      </c>
    </row>
    <row r="9798" spans="1:3" x14ac:dyDescent="0.25">
      <c r="A9798">
        <v>9796</v>
      </c>
      <c r="B9798">
        <v>4267.3095903728899</v>
      </c>
      <c r="C9798">
        <v>3396.4952980708699</v>
      </c>
    </row>
    <row r="9799" spans="1:3" x14ac:dyDescent="0.25">
      <c r="A9799">
        <v>9797</v>
      </c>
      <c r="B9799">
        <v>1232.2634454761001</v>
      </c>
      <c r="C9799">
        <v>2546.2714540459501</v>
      </c>
    </row>
    <row r="9800" spans="1:3" x14ac:dyDescent="0.25">
      <c r="A9800">
        <v>9798</v>
      </c>
      <c r="B9800">
        <v>4101.8757860456399</v>
      </c>
      <c r="C9800">
        <v>1898.32567659239</v>
      </c>
    </row>
    <row r="9801" spans="1:3" x14ac:dyDescent="0.25">
      <c r="A9801">
        <v>9799</v>
      </c>
      <c r="B9801">
        <v>2286.6895705829902</v>
      </c>
      <c r="C9801">
        <v>299.78193041444399</v>
      </c>
    </row>
    <row r="9802" spans="1:3" x14ac:dyDescent="0.25">
      <c r="A9802">
        <v>9800</v>
      </c>
      <c r="B9802">
        <v>4234.8352055968398</v>
      </c>
      <c r="C9802">
        <v>2541.64513083664</v>
      </c>
    </row>
    <row r="9803" spans="1:3" x14ac:dyDescent="0.25">
      <c r="A9803">
        <v>9801</v>
      </c>
      <c r="B9803">
        <v>1452.0743556290699</v>
      </c>
      <c r="C9803">
        <v>2780.1116103457398</v>
      </c>
    </row>
    <row r="9804" spans="1:3" x14ac:dyDescent="0.25">
      <c r="A9804">
        <v>9802</v>
      </c>
      <c r="B9804">
        <v>3668.11226859928</v>
      </c>
      <c r="C9804">
        <v>2562.9417693300902</v>
      </c>
    </row>
    <row r="9805" spans="1:3" x14ac:dyDescent="0.25">
      <c r="A9805">
        <v>9803</v>
      </c>
      <c r="B9805">
        <v>3449.99967331063</v>
      </c>
      <c r="C9805">
        <v>61.057368451266903</v>
      </c>
    </row>
    <row r="9806" spans="1:3" x14ac:dyDescent="0.25">
      <c r="A9806">
        <v>9804</v>
      </c>
      <c r="B9806">
        <v>4446.2044354034397</v>
      </c>
      <c r="C9806">
        <v>313.33821595768399</v>
      </c>
    </row>
    <row r="9807" spans="1:3" x14ac:dyDescent="0.25">
      <c r="A9807">
        <v>9805</v>
      </c>
      <c r="B9807">
        <v>3192.6891982355801</v>
      </c>
      <c r="C9807">
        <v>2222.6692746144699</v>
      </c>
    </row>
    <row r="9808" spans="1:3" x14ac:dyDescent="0.25">
      <c r="A9808">
        <v>9806</v>
      </c>
      <c r="B9808">
        <v>3617.1214907332001</v>
      </c>
      <c r="C9808">
        <v>660.133468084745</v>
      </c>
    </row>
    <row r="9809" spans="1:3" x14ac:dyDescent="0.25">
      <c r="A9809">
        <v>9807</v>
      </c>
      <c r="B9809">
        <v>312.94919917779401</v>
      </c>
      <c r="C9809">
        <v>2290.5188532888001</v>
      </c>
    </row>
    <row r="9810" spans="1:3" x14ac:dyDescent="0.25">
      <c r="A9810">
        <v>9808</v>
      </c>
      <c r="B9810">
        <v>4510.0404100854903</v>
      </c>
      <c r="C9810">
        <v>2279.2072563033298</v>
      </c>
    </row>
    <row r="9811" spans="1:3" x14ac:dyDescent="0.25">
      <c r="A9811">
        <v>9809</v>
      </c>
      <c r="B9811">
        <v>4523.4026885214998</v>
      </c>
      <c r="C9811">
        <v>669.36361749645994</v>
      </c>
    </row>
    <row r="9812" spans="1:3" x14ac:dyDescent="0.25">
      <c r="A9812">
        <v>9810</v>
      </c>
      <c r="B9812">
        <v>882.95086390851804</v>
      </c>
      <c r="C9812">
        <v>2178.7138702637099</v>
      </c>
    </row>
    <row r="9813" spans="1:3" x14ac:dyDescent="0.25">
      <c r="A9813">
        <v>9811</v>
      </c>
      <c r="B9813">
        <v>4115.9580953814793</v>
      </c>
      <c r="C9813">
        <v>1992.45904100704</v>
      </c>
    </row>
    <row r="9814" spans="1:3" x14ac:dyDescent="0.25">
      <c r="A9814">
        <v>9812</v>
      </c>
      <c r="B9814">
        <v>1068.7146403704201</v>
      </c>
      <c r="C9814">
        <v>2927.3238294253501</v>
      </c>
    </row>
    <row r="9815" spans="1:3" x14ac:dyDescent="0.25">
      <c r="A9815">
        <v>9813</v>
      </c>
      <c r="B9815">
        <v>3362.8025261613402</v>
      </c>
      <c r="C9815">
        <v>3022.6595147524699</v>
      </c>
    </row>
    <row r="9816" spans="1:3" x14ac:dyDescent="0.25">
      <c r="A9816">
        <v>9814</v>
      </c>
      <c r="B9816">
        <v>4513.0192970555299</v>
      </c>
      <c r="C9816">
        <v>2054.6339482687099</v>
      </c>
    </row>
    <row r="9817" spans="1:3" x14ac:dyDescent="0.25">
      <c r="A9817">
        <v>9815</v>
      </c>
      <c r="B9817">
        <v>1785.17008298169</v>
      </c>
      <c r="C9817">
        <v>1424.5973425484301</v>
      </c>
    </row>
    <row r="9818" spans="1:3" x14ac:dyDescent="0.25">
      <c r="A9818">
        <v>9816</v>
      </c>
      <c r="B9818">
        <v>876.53444535664789</v>
      </c>
      <c r="C9818">
        <v>480.12149482829398</v>
      </c>
    </row>
    <row r="9819" spans="1:3" x14ac:dyDescent="0.25">
      <c r="A9819">
        <v>9817</v>
      </c>
      <c r="B9819">
        <v>804.96484174235502</v>
      </c>
      <c r="C9819">
        <v>1363.09036134589</v>
      </c>
    </row>
    <row r="9820" spans="1:3" x14ac:dyDescent="0.25">
      <c r="A9820">
        <v>9818</v>
      </c>
      <c r="B9820">
        <v>3502.4111311530701</v>
      </c>
      <c r="C9820">
        <v>470.209638653919</v>
      </c>
    </row>
    <row r="9821" spans="1:3" x14ac:dyDescent="0.25">
      <c r="A9821">
        <v>9819</v>
      </c>
      <c r="B9821">
        <v>4237.8151401627701</v>
      </c>
      <c r="C9821">
        <v>277.79396887729598</v>
      </c>
    </row>
    <row r="9822" spans="1:3" x14ac:dyDescent="0.25">
      <c r="A9822">
        <v>9820</v>
      </c>
      <c r="B9822">
        <v>1589.5354039167501</v>
      </c>
      <c r="C9822">
        <v>3086.86097165204</v>
      </c>
    </row>
    <row r="9823" spans="1:3" x14ac:dyDescent="0.25">
      <c r="A9823">
        <v>9821</v>
      </c>
      <c r="B9823">
        <v>923.720638024089</v>
      </c>
      <c r="C9823">
        <v>2716.4576991260101</v>
      </c>
    </row>
    <row r="9824" spans="1:3" x14ac:dyDescent="0.25">
      <c r="A9824">
        <v>9822</v>
      </c>
      <c r="B9824">
        <v>4018.0405124417398</v>
      </c>
      <c r="C9824">
        <v>2429.2787414251902</v>
      </c>
    </row>
    <row r="9825" spans="1:3" x14ac:dyDescent="0.25">
      <c r="A9825">
        <v>9823</v>
      </c>
      <c r="B9825">
        <v>4310.0859538593804</v>
      </c>
      <c r="C9825">
        <v>3108.4746082360398</v>
      </c>
    </row>
    <row r="9826" spans="1:3" x14ac:dyDescent="0.25">
      <c r="A9826">
        <v>9824</v>
      </c>
      <c r="B9826">
        <v>435.22183077196189</v>
      </c>
      <c r="C9826">
        <v>2704.0662702053501</v>
      </c>
    </row>
    <row r="9827" spans="1:3" x14ac:dyDescent="0.25">
      <c r="A9827">
        <v>9825</v>
      </c>
      <c r="B9827">
        <v>3662.2209679305302</v>
      </c>
      <c r="C9827">
        <v>1987.4431798794801</v>
      </c>
    </row>
    <row r="9828" spans="1:3" x14ac:dyDescent="0.25">
      <c r="A9828">
        <v>9826</v>
      </c>
      <c r="B9828">
        <v>2021.04203672924</v>
      </c>
      <c r="C9828">
        <v>2038.3981423958001</v>
      </c>
    </row>
    <row r="9829" spans="1:3" x14ac:dyDescent="0.25">
      <c r="A9829">
        <v>9827</v>
      </c>
      <c r="B9829">
        <v>4389.1801449837294</v>
      </c>
      <c r="C9829">
        <v>2298.17169978023</v>
      </c>
    </row>
    <row r="9830" spans="1:3" x14ac:dyDescent="0.25">
      <c r="A9830">
        <v>9828</v>
      </c>
      <c r="B9830">
        <v>4806.9852124767403</v>
      </c>
      <c r="C9830">
        <v>3173.5754712432199</v>
      </c>
    </row>
    <row r="9831" spans="1:3" x14ac:dyDescent="0.25">
      <c r="A9831">
        <v>9829</v>
      </c>
      <c r="B9831">
        <v>1632.0349866377601</v>
      </c>
      <c r="C9831">
        <v>2056.2059274920698</v>
      </c>
    </row>
    <row r="9832" spans="1:3" x14ac:dyDescent="0.25">
      <c r="A9832">
        <v>9830</v>
      </c>
      <c r="B9832">
        <v>2381.2201030173801</v>
      </c>
      <c r="C9832">
        <v>1716.52039876923</v>
      </c>
    </row>
    <row r="9833" spans="1:3" x14ac:dyDescent="0.25">
      <c r="A9833">
        <v>9831</v>
      </c>
      <c r="B9833">
        <v>4065.8803804643799</v>
      </c>
      <c r="C9833">
        <v>2545.2145998618798</v>
      </c>
    </row>
    <row r="9834" spans="1:3" x14ac:dyDescent="0.25">
      <c r="A9834">
        <v>9832</v>
      </c>
      <c r="B9834">
        <v>309.20167586967398</v>
      </c>
      <c r="C9834">
        <v>2709.9516585369602</v>
      </c>
    </row>
    <row r="9835" spans="1:3" x14ac:dyDescent="0.25">
      <c r="A9835">
        <v>9833</v>
      </c>
      <c r="B9835">
        <v>935.78316028482493</v>
      </c>
      <c r="C9835">
        <v>2597.12388674471</v>
      </c>
    </row>
    <row r="9836" spans="1:3" x14ac:dyDescent="0.25">
      <c r="A9836">
        <v>9834</v>
      </c>
      <c r="B9836">
        <v>2393.0084549375601</v>
      </c>
      <c r="C9836">
        <v>1307.5559503555301</v>
      </c>
    </row>
    <row r="9837" spans="1:3" x14ac:dyDescent="0.25">
      <c r="A9837">
        <v>9835</v>
      </c>
      <c r="B9837">
        <v>2470.3033850100901</v>
      </c>
      <c r="C9837">
        <v>1663.43571195954</v>
      </c>
    </row>
    <row r="9838" spans="1:3" x14ac:dyDescent="0.25">
      <c r="A9838">
        <v>9836</v>
      </c>
      <c r="B9838">
        <v>2715.0202582236798</v>
      </c>
      <c r="C9838">
        <v>3151.3169917438299</v>
      </c>
    </row>
    <row r="9839" spans="1:3" x14ac:dyDescent="0.25">
      <c r="A9839">
        <v>9837</v>
      </c>
      <c r="B9839">
        <v>4950.0584481937003</v>
      </c>
      <c r="C9839">
        <v>2096.2367315292399</v>
      </c>
    </row>
    <row r="9840" spans="1:3" x14ac:dyDescent="0.25">
      <c r="A9840">
        <v>9838</v>
      </c>
      <c r="B9840">
        <v>1603.7256914454799</v>
      </c>
      <c r="C9840">
        <v>3322.3929825997102</v>
      </c>
    </row>
    <row r="9841" spans="1:3" x14ac:dyDescent="0.25">
      <c r="A9841">
        <v>9839</v>
      </c>
      <c r="B9841">
        <v>1275.2675633792801</v>
      </c>
      <c r="C9841">
        <v>2594.0104742107601</v>
      </c>
    </row>
    <row r="9842" spans="1:3" x14ac:dyDescent="0.25">
      <c r="A9842">
        <v>9840</v>
      </c>
      <c r="B9842">
        <v>2419.6385897658902</v>
      </c>
      <c r="C9842">
        <v>1914.7562485721101</v>
      </c>
    </row>
    <row r="9843" spans="1:3" x14ac:dyDescent="0.25">
      <c r="A9843">
        <v>9841</v>
      </c>
      <c r="B9843">
        <v>4347.9931774984398</v>
      </c>
      <c r="C9843">
        <v>1456.5061823143501</v>
      </c>
    </row>
    <row r="9844" spans="1:3" x14ac:dyDescent="0.25">
      <c r="A9844">
        <v>9842</v>
      </c>
      <c r="B9844">
        <v>34.155960414778697</v>
      </c>
      <c r="C9844">
        <v>2222.9015596318</v>
      </c>
    </row>
    <row r="9845" spans="1:3" x14ac:dyDescent="0.25">
      <c r="A9845">
        <v>9843</v>
      </c>
      <c r="B9845">
        <v>4231.3260134209704</v>
      </c>
      <c r="C9845">
        <v>2681.4000352942999</v>
      </c>
    </row>
    <row r="9846" spans="1:3" x14ac:dyDescent="0.25">
      <c r="A9846">
        <v>9844</v>
      </c>
      <c r="B9846">
        <v>640.182742565171</v>
      </c>
      <c r="C9846">
        <v>1675.8711540611</v>
      </c>
    </row>
    <row r="9847" spans="1:3" x14ac:dyDescent="0.25">
      <c r="A9847">
        <v>9845</v>
      </c>
      <c r="B9847">
        <v>4647.1217799558999</v>
      </c>
      <c r="C9847">
        <v>1541.5714923682799</v>
      </c>
    </row>
    <row r="9848" spans="1:3" x14ac:dyDescent="0.25">
      <c r="A9848">
        <v>9846</v>
      </c>
      <c r="B9848">
        <v>2870.3846489507901</v>
      </c>
      <c r="C9848">
        <v>1428.1828888386401</v>
      </c>
    </row>
    <row r="9849" spans="1:3" x14ac:dyDescent="0.25">
      <c r="A9849">
        <v>9847</v>
      </c>
      <c r="B9849">
        <v>3027.1210329231999</v>
      </c>
      <c r="C9849">
        <v>412.33833616675298</v>
      </c>
    </row>
    <row r="9850" spans="1:3" x14ac:dyDescent="0.25">
      <c r="A9850">
        <v>9848</v>
      </c>
      <c r="B9850">
        <v>576.81889347142703</v>
      </c>
      <c r="C9850">
        <v>2062.3321150463498</v>
      </c>
    </row>
    <row r="9851" spans="1:3" x14ac:dyDescent="0.25">
      <c r="A9851">
        <v>9849</v>
      </c>
      <c r="B9851">
        <v>4961.2425904702404</v>
      </c>
      <c r="C9851">
        <v>3138.4211173212302</v>
      </c>
    </row>
    <row r="9852" spans="1:3" x14ac:dyDescent="0.25">
      <c r="A9852">
        <v>9850</v>
      </c>
      <c r="B9852">
        <v>2913.94444082462</v>
      </c>
      <c r="C9852">
        <v>1132.0003670475101</v>
      </c>
    </row>
    <row r="9853" spans="1:3" x14ac:dyDescent="0.25">
      <c r="A9853">
        <v>9851</v>
      </c>
      <c r="B9853">
        <v>1757.0221300676201</v>
      </c>
      <c r="C9853">
        <v>329.15745621373998</v>
      </c>
    </row>
    <row r="9854" spans="1:3" x14ac:dyDescent="0.25">
      <c r="A9854">
        <v>9852</v>
      </c>
      <c r="B9854">
        <v>1389.0561358411901</v>
      </c>
      <c r="C9854">
        <v>3362.87682854078</v>
      </c>
    </row>
    <row r="9855" spans="1:3" x14ac:dyDescent="0.25">
      <c r="A9855">
        <v>9853</v>
      </c>
      <c r="B9855">
        <v>5060.8826991525502</v>
      </c>
      <c r="C9855">
        <v>1935.65713452348</v>
      </c>
    </row>
    <row r="9856" spans="1:3" x14ac:dyDescent="0.25">
      <c r="A9856">
        <v>9854</v>
      </c>
      <c r="B9856">
        <v>4433.5072213754902</v>
      </c>
      <c r="C9856">
        <v>473.85652435555602</v>
      </c>
    </row>
    <row r="9857" spans="1:3" x14ac:dyDescent="0.25">
      <c r="A9857">
        <v>9855</v>
      </c>
      <c r="B9857">
        <v>309.758204874917</v>
      </c>
      <c r="C9857">
        <v>2948.82398135127</v>
      </c>
    </row>
    <row r="9858" spans="1:3" x14ac:dyDescent="0.25">
      <c r="A9858">
        <v>9856</v>
      </c>
      <c r="B9858">
        <v>3895.5056252970098</v>
      </c>
      <c r="C9858">
        <v>1927.2887676579401</v>
      </c>
    </row>
    <row r="9859" spans="1:3" x14ac:dyDescent="0.25">
      <c r="A9859">
        <v>9857</v>
      </c>
      <c r="B9859">
        <v>4791.90588221085</v>
      </c>
      <c r="C9859">
        <v>2322.3518611660902</v>
      </c>
    </row>
    <row r="9860" spans="1:3" x14ac:dyDescent="0.25">
      <c r="A9860">
        <v>9858</v>
      </c>
      <c r="B9860">
        <v>2077.91780673318</v>
      </c>
      <c r="C9860">
        <v>2120.3029049025099</v>
      </c>
    </row>
    <row r="9861" spans="1:3" x14ac:dyDescent="0.25">
      <c r="A9861">
        <v>9859</v>
      </c>
      <c r="B9861">
        <v>1230.2702389076901</v>
      </c>
      <c r="C9861">
        <v>453.53164506408211</v>
      </c>
    </row>
    <row r="9862" spans="1:3" x14ac:dyDescent="0.25">
      <c r="A9862">
        <v>9860</v>
      </c>
      <c r="B9862">
        <v>3034.7324422941902</v>
      </c>
      <c r="C9862">
        <v>2960.7520928361901</v>
      </c>
    </row>
    <row r="9863" spans="1:3" x14ac:dyDescent="0.25">
      <c r="A9863">
        <v>9861</v>
      </c>
      <c r="B9863">
        <v>966.78583159751497</v>
      </c>
      <c r="C9863">
        <v>1621.73296636133</v>
      </c>
    </row>
    <row r="9864" spans="1:3" x14ac:dyDescent="0.25">
      <c r="A9864">
        <v>9862</v>
      </c>
      <c r="B9864">
        <v>409.68802302159202</v>
      </c>
      <c r="C9864">
        <v>1436.28883887045</v>
      </c>
    </row>
    <row r="9865" spans="1:3" x14ac:dyDescent="0.25">
      <c r="A9865">
        <v>9863</v>
      </c>
      <c r="B9865">
        <v>4631.4247985775301</v>
      </c>
      <c r="C9865">
        <v>2617.5343838250601</v>
      </c>
    </row>
    <row r="9866" spans="1:3" x14ac:dyDescent="0.25">
      <c r="A9866">
        <v>9864</v>
      </c>
      <c r="B9866">
        <v>3337.36197480494</v>
      </c>
      <c r="C9866">
        <v>2562.7013263520298</v>
      </c>
    </row>
    <row r="9867" spans="1:3" x14ac:dyDescent="0.25">
      <c r="A9867">
        <v>9865</v>
      </c>
      <c r="B9867">
        <v>4385.0245129575796</v>
      </c>
      <c r="C9867">
        <v>1436.58365244371</v>
      </c>
    </row>
    <row r="9868" spans="1:3" x14ac:dyDescent="0.25">
      <c r="A9868">
        <v>9866</v>
      </c>
      <c r="B9868">
        <v>2990.9972991824302</v>
      </c>
      <c r="C9868">
        <v>739.92048231525212</v>
      </c>
    </row>
    <row r="9869" spans="1:3" x14ac:dyDescent="0.25">
      <c r="A9869">
        <v>9867</v>
      </c>
      <c r="B9869">
        <v>1349.09891319997</v>
      </c>
      <c r="C9869">
        <v>953.89403777578593</v>
      </c>
    </row>
    <row r="9870" spans="1:3" x14ac:dyDescent="0.25">
      <c r="A9870">
        <v>9868</v>
      </c>
      <c r="B9870">
        <v>1384.0803714077799</v>
      </c>
      <c r="C9870">
        <v>3300.2306237467101</v>
      </c>
    </row>
    <row r="9871" spans="1:3" x14ac:dyDescent="0.25">
      <c r="A9871">
        <v>9869</v>
      </c>
      <c r="B9871">
        <v>3219.95186165829</v>
      </c>
      <c r="C9871">
        <v>1596.6267297751201</v>
      </c>
    </row>
    <row r="9872" spans="1:3" x14ac:dyDescent="0.25">
      <c r="A9872">
        <v>9870</v>
      </c>
      <c r="B9872">
        <v>4993.07154610829</v>
      </c>
      <c r="C9872">
        <v>2470.97558680052</v>
      </c>
    </row>
    <row r="9873" spans="1:3" x14ac:dyDescent="0.25">
      <c r="A9873">
        <v>9871</v>
      </c>
      <c r="B9873">
        <v>230.587581008576</v>
      </c>
      <c r="C9873">
        <v>3169.86118036465</v>
      </c>
    </row>
    <row r="9874" spans="1:3" x14ac:dyDescent="0.25">
      <c r="A9874">
        <v>9872</v>
      </c>
      <c r="B9874">
        <v>4653.8222713596597</v>
      </c>
      <c r="C9874">
        <v>1746.08041618682</v>
      </c>
    </row>
    <row r="9875" spans="1:3" x14ac:dyDescent="0.25">
      <c r="A9875">
        <v>9873</v>
      </c>
      <c r="B9875">
        <v>709.34952087981003</v>
      </c>
      <c r="C9875">
        <v>498.28754809126298</v>
      </c>
    </row>
    <row r="9876" spans="1:3" x14ac:dyDescent="0.25">
      <c r="A9876">
        <v>9874</v>
      </c>
      <c r="B9876">
        <v>425.09343843127289</v>
      </c>
      <c r="C9876">
        <v>954.37345488920198</v>
      </c>
    </row>
    <row r="9877" spans="1:3" x14ac:dyDescent="0.25">
      <c r="A9877">
        <v>9875</v>
      </c>
      <c r="B9877">
        <v>4740.9238767061297</v>
      </c>
      <c r="C9877">
        <v>3076.3709191430698</v>
      </c>
    </row>
    <row r="9878" spans="1:3" x14ac:dyDescent="0.25">
      <c r="A9878">
        <v>9876</v>
      </c>
      <c r="B9878">
        <v>2982.3071087406611</v>
      </c>
      <c r="C9878">
        <v>521.47102934937504</v>
      </c>
    </row>
    <row r="9879" spans="1:3" x14ac:dyDescent="0.25">
      <c r="A9879">
        <v>9877</v>
      </c>
      <c r="B9879">
        <v>2703.4151076471999</v>
      </c>
      <c r="C9879">
        <v>542.40716162144304</v>
      </c>
    </row>
    <row r="9880" spans="1:3" x14ac:dyDescent="0.25">
      <c r="A9880">
        <v>9878</v>
      </c>
      <c r="B9880">
        <v>1515.09856246659</v>
      </c>
      <c r="C9880">
        <v>2217.98889701094</v>
      </c>
    </row>
    <row r="9881" spans="1:3" x14ac:dyDescent="0.25">
      <c r="A9881">
        <v>9879</v>
      </c>
      <c r="B9881">
        <v>3959.1866366151598</v>
      </c>
      <c r="C9881">
        <v>2881.5842676282</v>
      </c>
    </row>
    <row r="9882" spans="1:3" x14ac:dyDescent="0.25">
      <c r="A9882">
        <v>9880</v>
      </c>
      <c r="B9882">
        <v>1798.0690247602299</v>
      </c>
      <c r="C9882">
        <v>3310.68742366787</v>
      </c>
    </row>
    <row r="9883" spans="1:3" x14ac:dyDescent="0.25">
      <c r="A9883">
        <v>9881</v>
      </c>
      <c r="B9883">
        <v>1119.2363106473099</v>
      </c>
      <c r="C9883">
        <v>970.73178187766598</v>
      </c>
    </row>
    <row r="9884" spans="1:3" x14ac:dyDescent="0.25">
      <c r="A9884">
        <v>9882</v>
      </c>
      <c r="B9884">
        <v>2803.5331441250801</v>
      </c>
      <c r="C9884">
        <v>1359.82044509044</v>
      </c>
    </row>
    <row r="9885" spans="1:3" x14ac:dyDescent="0.25">
      <c r="A9885">
        <v>9883</v>
      </c>
      <c r="B9885">
        <v>2519.21657819953</v>
      </c>
      <c r="C9885">
        <v>3139.6155266753499</v>
      </c>
    </row>
    <row r="9886" spans="1:3" x14ac:dyDescent="0.25">
      <c r="A9886">
        <v>9884</v>
      </c>
      <c r="B9886">
        <v>4568.3042717196504</v>
      </c>
      <c r="C9886">
        <v>2295.8912698117801</v>
      </c>
    </row>
    <row r="9887" spans="1:3" x14ac:dyDescent="0.25">
      <c r="A9887">
        <v>9885</v>
      </c>
      <c r="B9887">
        <v>4382.1489669880893</v>
      </c>
      <c r="C9887">
        <v>990.75459906271601</v>
      </c>
    </row>
    <row r="9888" spans="1:3" x14ac:dyDescent="0.25">
      <c r="A9888">
        <v>9886</v>
      </c>
      <c r="B9888">
        <v>1934.3258606286699</v>
      </c>
      <c r="C9888">
        <v>2275.8414645970001</v>
      </c>
    </row>
    <row r="9889" spans="1:3" x14ac:dyDescent="0.25">
      <c r="A9889">
        <v>9887</v>
      </c>
      <c r="B9889">
        <v>1290.95585303383</v>
      </c>
      <c r="C9889">
        <v>3091.6510271286002</v>
      </c>
    </row>
    <row r="9890" spans="1:3" x14ac:dyDescent="0.25">
      <c r="A9890">
        <v>9888</v>
      </c>
      <c r="B9890">
        <v>457.35907797603397</v>
      </c>
      <c r="C9890">
        <v>2681.7916884176898</v>
      </c>
    </row>
    <row r="9891" spans="1:3" x14ac:dyDescent="0.25">
      <c r="A9891">
        <v>9889</v>
      </c>
      <c r="B9891">
        <v>2417.0408817013599</v>
      </c>
      <c r="C9891">
        <v>529.29800703016099</v>
      </c>
    </row>
    <row r="9892" spans="1:3" x14ac:dyDescent="0.25">
      <c r="A9892">
        <v>9890</v>
      </c>
      <c r="B9892">
        <v>4499.9259689893106</v>
      </c>
      <c r="C9892">
        <v>3117.2581942543302</v>
      </c>
    </row>
    <row r="9893" spans="1:3" x14ac:dyDescent="0.25">
      <c r="A9893">
        <v>9891</v>
      </c>
      <c r="B9893">
        <v>716.30697860472992</v>
      </c>
      <c r="C9893">
        <v>352.43922564365101</v>
      </c>
    </row>
    <row r="9894" spans="1:3" x14ac:dyDescent="0.25">
      <c r="A9894">
        <v>9892</v>
      </c>
      <c r="B9894">
        <v>4213.6808659081898</v>
      </c>
      <c r="C9894">
        <v>2601.2353496999799</v>
      </c>
    </row>
    <row r="9895" spans="1:3" x14ac:dyDescent="0.25">
      <c r="A9895">
        <v>9893</v>
      </c>
      <c r="B9895">
        <v>2743.6736354862301</v>
      </c>
      <c r="C9895">
        <v>2367.6443114881999</v>
      </c>
    </row>
    <row r="9896" spans="1:3" x14ac:dyDescent="0.25">
      <c r="A9896">
        <v>9894</v>
      </c>
      <c r="B9896">
        <v>958.94109574020297</v>
      </c>
      <c r="C9896">
        <v>1447.03374709323</v>
      </c>
    </row>
    <row r="9897" spans="1:3" x14ac:dyDescent="0.25">
      <c r="A9897">
        <v>9895</v>
      </c>
      <c r="B9897">
        <v>2669.2320271752501</v>
      </c>
      <c r="C9897">
        <v>1300.0973021098901</v>
      </c>
    </row>
    <row r="9898" spans="1:3" x14ac:dyDescent="0.25">
      <c r="A9898">
        <v>9896</v>
      </c>
      <c r="B9898">
        <v>3363.91697855352</v>
      </c>
      <c r="C9898">
        <v>3300.6088099303201</v>
      </c>
    </row>
    <row r="9899" spans="1:3" x14ac:dyDescent="0.25">
      <c r="A9899">
        <v>9897</v>
      </c>
      <c r="B9899">
        <v>4479.3953850525204</v>
      </c>
      <c r="C9899">
        <v>1151.5904640301001</v>
      </c>
    </row>
    <row r="9900" spans="1:3" x14ac:dyDescent="0.25">
      <c r="A9900">
        <v>9898</v>
      </c>
      <c r="B9900">
        <v>2566.9195804619899</v>
      </c>
      <c r="C9900">
        <v>268.32970861002599</v>
      </c>
    </row>
    <row r="9901" spans="1:3" x14ac:dyDescent="0.25">
      <c r="A9901">
        <v>9899</v>
      </c>
      <c r="B9901">
        <v>3646.1178647921301</v>
      </c>
      <c r="C9901">
        <v>560.82614274110801</v>
      </c>
    </row>
    <row r="9902" spans="1:3" x14ac:dyDescent="0.25">
      <c r="A9902">
        <v>9900</v>
      </c>
      <c r="B9902">
        <v>3742.44816383948</v>
      </c>
      <c r="C9902">
        <v>1829.0642162808899</v>
      </c>
    </row>
    <row r="9903" spans="1:3" x14ac:dyDescent="0.25">
      <c r="A9903">
        <v>9901</v>
      </c>
      <c r="B9903">
        <v>3945.3542940884099</v>
      </c>
      <c r="C9903">
        <v>2063.0809128231099</v>
      </c>
    </row>
    <row r="9904" spans="1:3" x14ac:dyDescent="0.25">
      <c r="A9904">
        <v>9902</v>
      </c>
      <c r="B9904">
        <v>4637.3333783478602</v>
      </c>
      <c r="C9904">
        <v>2850.3702176844999</v>
      </c>
    </row>
    <row r="9905" spans="1:3" x14ac:dyDescent="0.25">
      <c r="A9905">
        <v>9903</v>
      </c>
      <c r="B9905">
        <v>3731.4163520000302</v>
      </c>
      <c r="C9905">
        <v>1286.24973856169</v>
      </c>
    </row>
    <row r="9906" spans="1:3" x14ac:dyDescent="0.25">
      <c r="A9906">
        <v>9904</v>
      </c>
      <c r="B9906">
        <v>4486.1317902277897</v>
      </c>
      <c r="C9906">
        <v>1564.6883823006399</v>
      </c>
    </row>
    <row r="9907" spans="1:3" x14ac:dyDescent="0.25">
      <c r="A9907">
        <v>9905</v>
      </c>
      <c r="B9907">
        <v>277.49963514959899</v>
      </c>
      <c r="C9907">
        <v>2316.8126717591799</v>
      </c>
    </row>
    <row r="9908" spans="1:3" x14ac:dyDescent="0.25">
      <c r="A9908">
        <v>9906</v>
      </c>
      <c r="B9908">
        <v>2464.1589756139401</v>
      </c>
      <c r="C9908">
        <v>2153.8414101765602</v>
      </c>
    </row>
    <row r="9909" spans="1:3" x14ac:dyDescent="0.25">
      <c r="A9909">
        <v>9907</v>
      </c>
      <c r="B9909">
        <v>4424.4186825066599</v>
      </c>
      <c r="C9909">
        <v>229.37348129647501</v>
      </c>
    </row>
    <row r="9910" spans="1:3" x14ac:dyDescent="0.25">
      <c r="A9910">
        <v>9908</v>
      </c>
      <c r="B9910">
        <v>2434.02010017466</v>
      </c>
      <c r="C9910">
        <v>147.93191671601701</v>
      </c>
    </row>
    <row r="9911" spans="1:3" x14ac:dyDescent="0.25">
      <c r="A9911">
        <v>9909</v>
      </c>
      <c r="B9911">
        <v>4412.2297914420706</v>
      </c>
      <c r="C9911">
        <v>2016.8815417913399</v>
      </c>
    </row>
    <row r="9912" spans="1:3" x14ac:dyDescent="0.25">
      <c r="A9912">
        <v>9910</v>
      </c>
      <c r="B9912">
        <v>236.20041527132599</v>
      </c>
      <c r="C9912">
        <v>2452.5793685048998</v>
      </c>
    </row>
    <row r="9913" spans="1:3" x14ac:dyDescent="0.25">
      <c r="A9913">
        <v>9911</v>
      </c>
      <c r="B9913">
        <v>2393.5244315536802</v>
      </c>
      <c r="C9913">
        <v>1433.38689410295</v>
      </c>
    </row>
    <row r="9914" spans="1:3" x14ac:dyDescent="0.25">
      <c r="A9914">
        <v>9912</v>
      </c>
      <c r="B9914">
        <v>3408.10698437358</v>
      </c>
      <c r="C9914">
        <v>2306.3329151599701</v>
      </c>
    </row>
    <row r="9915" spans="1:3" x14ac:dyDescent="0.25">
      <c r="A9915">
        <v>9913</v>
      </c>
      <c r="B9915">
        <v>446.22393724383397</v>
      </c>
      <c r="C9915">
        <v>3275.2532304547099</v>
      </c>
    </row>
    <row r="9916" spans="1:3" x14ac:dyDescent="0.25">
      <c r="A9916">
        <v>9914</v>
      </c>
      <c r="B9916">
        <v>3097.4915629461598</v>
      </c>
      <c r="C9916">
        <v>28.9935125426978</v>
      </c>
    </row>
    <row r="9917" spans="1:3" x14ac:dyDescent="0.25">
      <c r="A9917">
        <v>9915</v>
      </c>
      <c r="B9917">
        <v>4443.4061867498704</v>
      </c>
      <c r="C9917">
        <v>168.418749244373</v>
      </c>
    </row>
    <row r="9918" spans="1:3" x14ac:dyDescent="0.25">
      <c r="A9918">
        <v>9916</v>
      </c>
      <c r="B9918">
        <v>217.79533000559201</v>
      </c>
      <c r="C9918">
        <v>2485.6160077276199</v>
      </c>
    </row>
    <row r="9919" spans="1:3" x14ac:dyDescent="0.25">
      <c r="A9919">
        <v>9917</v>
      </c>
      <c r="B9919">
        <v>4014.0518646386799</v>
      </c>
      <c r="C9919">
        <v>2108.34296782517</v>
      </c>
    </row>
    <row r="9920" spans="1:3" x14ac:dyDescent="0.25">
      <c r="A9920">
        <v>9918</v>
      </c>
      <c r="B9920">
        <v>3008.3032345757401</v>
      </c>
      <c r="C9920">
        <v>390.976529959255</v>
      </c>
    </row>
    <row r="9921" spans="1:3" x14ac:dyDescent="0.25">
      <c r="A9921">
        <v>9919</v>
      </c>
      <c r="B9921">
        <v>599.10208217281502</v>
      </c>
      <c r="C9921">
        <v>1202.4677318428401</v>
      </c>
    </row>
    <row r="9922" spans="1:3" x14ac:dyDescent="0.25">
      <c r="A9922">
        <v>9920</v>
      </c>
      <c r="B9922">
        <v>3613.2438169407901</v>
      </c>
      <c r="C9922">
        <v>2907.8795878528999</v>
      </c>
    </row>
    <row r="9923" spans="1:3" x14ac:dyDescent="0.25">
      <c r="A9923">
        <v>9921</v>
      </c>
      <c r="B9923">
        <v>4336.07132429988</v>
      </c>
      <c r="C9923">
        <v>2872.3754762243102</v>
      </c>
    </row>
    <row r="9924" spans="1:3" x14ac:dyDescent="0.25">
      <c r="A9924">
        <v>9922</v>
      </c>
      <c r="B9924">
        <v>3592.9950310823601</v>
      </c>
      <c r="C9924">
        <v>2437.5231078593902</v>
      </c>
    </row>
    <row r="9925" spans="1:3" x14ac:dyDescent="0.25">
      <c r="A9925">
        <v>9923</v>
      </c>
      <c r="B9925">
        <v>1556.37662929062</v>
      </c>
      <c r="C9925">
        <v>1198.3390553279701</v>
      </c>
    </row>
    <row r="9926" spans="1:3" x14ac:dyDescent="0.25">
      <c r="A9926">
        <v>9924</v>
      </c>
      <c r="B9926">
        <v>2129.3015966583198</v>
      </c>
      <c r="C9926">
        <v>531.15194058215206</v>
      </c>
    </row>
    <row r="9927" spans="1:3" x14ac:dyDescent="0.25">
      <c r="A9927">
        <v>9925</v>
      </c>
      <c r="B9927">
        <v>3488.56807153198</v>
      </c>
      <c r="C9927">
        <v>1790.91706931818</v>
      </c>
    </row>
    <row r="9928" spans="1:3" x14ac:dyDescent="0.25">
      <c r="A9928">
        <v>9926</v>
      </c>
      <c r="B9928">
        <v>107.345398336507</v>
      </c>
      <c r="C9928">
        <v>2905.89824728853</v>
      </c>
    </row>
    <row r="9929" spans="1:3" x14ac:dyDescent="0.25">
      <c r="A9929">
        <v>9927</v>
      </c>
      <c r="B9929">
        <v>2985.1320747453101</v>
      </c>
      <c r="C9929">
        <v>2358.3788305371099</v>
      </c>
    </row>
    <row r="9930" spans="1:3" x14ac:dyDescent="0.25">
      <c r="A9930">
        <v>9928</v>
      </c>
      <c r="B9930">
        <v>2828.98535245726</v>
      </c>
      <c r="C9930">
        <v>1469.83243052325</v>
      </c>
    </row>
    <row r="9931" spans="1:3" x14ac:dyDescent="0.25">
      <c r="A9931">
        <v>9929</v>
      </c>
      <c r="B9931">
        <v>4595.1094448901504</v>
      </c>
      <c r="C9931">
        <v>279.52193833983301</v>
      </c>
    </row>
    <row r="9932" spans="1:3" x14ac:dyDescent="0.25">
      <c r="A9932">
        <v>9930</v>
      </c>
      <c r="B9932">
        <v>4858.9195407915704</v>
      </c>
      <c r="C9932">
        <v>3306.5780950267699</v>
      </c>
    </row>
    <row r="9933" spans="1:3" x14ac:dyDescent="0.25">
      <c r="A9933">
        <v>9931</v>
      </c>
      <c r="B9933">
        <v>2892.8236130560499</v>
      </c>
      <c r="C9933">
        <v>2527.7373793207498</v>
      </c>
    </row>
    <row r="9934" spans="1:3" x14ac:dyDescent="0.25">
      <c r="A9934">
        <v>9932</v>
      </c>
      <c r="B9934">
        <v>1860.6548787516001</v>
      </c>
      <c r="C9934">
        <v>3336.8677750786501</v>
      </c>
    </row>
    <row r="9935" spans="1:3" x14ac:dyDescent="0.25">
      <c r="A9935">
        <v>9933</v>
      </c>
      <c r="B9935">
        <v>4469.8932471440703</v>
      </c>
      <c r="C9935">
        <v>1753.0271926676701</v>
      </c>
    </row>
    <row r="9936" spans="1:3" x14ac:dyDescent="0.25">
      <c r="A9936">
        <v>9934</v>
      </c>
      <c r="B9936">
        <v>2867.9341648001</v>
      </c>
      <c r="C9936">
        <v>3382.4024903055902</v>
      </c>
    </row>
    <row r="9937" spans="1:3" x14ac:dyDescent="0.25">
      <c r="A9937">
        <v>9935</v>
      </c>
      <c r="B9937">
        <v>4290.0228341156699</v>
      </c>
      <c r="C9937">
        <v>1952.8300890584701</v>
      </c>
    </row>
    <row r="9938" spans="1:3" x14ac:dyDescent="0.25">
      <c r="A9938">
        <v>9936</v>
      </c>
      <c r="B9938">
        <v>1314.2564920501</v>
      </c>
      <c r="C9938">
        <v>1255.72796781122</v>
      </c>
    </row>
    <row r="9939" spans="1:3" x14ac:dyDescent="0.25">
      <c r="A9939">
        <v>9937</v>
      </c>
      <c r="B9939">
        <v>2626.1927905481498</v>
      </c>
      <c r="C9939">
        <v>1560.30556616126</v>
      </c>
    </row>
    <row r="9940" spans="1:3" x14ac:dyDescent="0.25">
      <c r="A9940">
        <v>9938</v>
      </c>
      <c r="B9940">
        <v>1172.40166356239</v>
      </c>
      <c r="C9940">
        <v>3335.3010028243302</v>
      </c>
    </row>
    <row r="9941" spans="1:3" x14ac:dyDescent="0.25">
      <c r="A9941">
        <v>9939</v>
      </c>
      <c r="B9941">
        <v>2711.2068965517201</v>
      </c>
      <c r="C9941">
        <v>1680.4875862106101</v>
      </c>
    </row>
    <row r="9942" spans="1:3" x14ac:dyDescent="0.25">
      <c r="A9942">
        <v>9940</v>
      </c>
      <c r="B9942">
        <v>876.14141765023692</v>
      </c>
      <c r="C9942">
        <v>366.75922144116402</v>
      </c>
    </row>
    <row r="9943" spans="1:3" x14ac:dyDescent="0.25">
      <c r="A9943">
        <v>9941</v>
      </c>
      <c r="B9943">
        <v>586.366761006243</v>
      </c>
      <c r="C9943">
        <v>2376.4644076995</v>
      </c>
    </row>
    <row r="9944" spans="1:3" x14ac:dyDescent="0.25">
      <c r="A9944">
        <v>9942</v>
      </c>
      <c r="B9944">
        <v>1398.2821711848801</v>
      </c>
      <c r="C9944">
        <v>2786.8547386895202</v>
      </c>
    </row>
    <row r="9945" spans="1:3" x14ac:dyDescent="0.25">
      <c r="A9945">
        <v>9943</v>
      </c>
      <c r="B9945">
        <v>2338.41961091961</v>
      </c>
      <c r="C9945">
        <v>1423.5552822265799</v>
      </c>
    </row>
    <row r="9946" spans="1:3" x14ac:dyDescent="0.25">
      <c r="A9946">
        <v>9944</v>
      </c>
      <c r="B9946">
        <v>1886.7905513303599</v>
      </c>
      <c r="C9946">
        <v>1285.9850282997299</v>
      </c>
    </row>
    <row r="9947" spans="1:3" x14ac:dyDescent="0.25">
      <c r="A9947">
        <v>9945</v>
      </c>
      <c r="B9947">
        <v>3585.2095600173402</v>
      </c>
      <c r="C9947">
        <v>1742.9300252370899</v>
      </c>
    </row>
    <row r="9948" spans="1:3" x14ac:dyDescent="0.25">
      <c r="A9948">
        <v>9946</v>
      </c>
      <c r="B9948">
        <v>3933.07434010525</v>
      </c>
      <c r="C9948">
        <v>2868.9867607769802</v>
      </c>
    </row>
    <row r="9949" spans="1:3" x14ac:dyDescent="0.25">
      <c r="A9949">
        <v>9947</v>
      </c>
      <c r="B9949">
        <v>2417.1430666781898</v>
      </c>
      <c r="C9949">
        <v>1453.62579141421</v>
      </c>
    </row>
    <row r="9950" spans="1:3" x14ac:dyDescent="0.25">
      <c r="A9950">
        <v>9948</v>
      </c>
      <c r="B9950">
        <v>2558.8042862653801</v>
      </c>
      <c r="C9950">
        <v>614.30122190676104</v>
      </c>
    </row>
    <row r="9951" spans="1:3" x14ac:dyDescent="0.25">
      <c r="A9951">
        <v>9949</v>
      </c>
      <c r="B9951">
        <v>1728.31519273053</v>
      </c>
      <c r="C9951">
        <v>332.53871976882601</v>
      </c>
    </row>
    <row r="9952" spans="1:3" x14ac:dyDescent="0.25">
      <c r="A9952">
        <v>9950</v>
      </c>
      <c r="B9952">
        <v>103.041117728895</v>
      </c>
      <c r="C9952">
        <v>2284.7739583155999</v>
      </c>
    </row>
    <row r="9953" spans="1:3" x14ac:dyDescent="0.25">
      <c r="A9953">
        <v>9951</v>
      </c>
      <c r="B9953">
        <v>862.06545557314189</v>
      </c>
      <c r="C9953">
        <v>3377.2079723366401</v>
      </c>
    </row>
    <row r="9954" spans="1:3" x14ac:dyDescent="0.25">
      <c r="A9954">
        <v>9952</v>
      </c>
      <c r="B9954">
        <v>204.80605588282299</v>
      </c>
      <c r="C9954">
        <v>1854.9283612499501</v>
      </c>
    </row>
    <row r="9955" spans="1:3" x14ac:dyDescent="0.25">
      <c r="A9955">
        <v>9953</v>
      </c>
      <c r="B9955">
        <v>691.99819476356197</v>
      </c>
      <c r="C9955">
        <v>1501.47787997459</v>
      </c>
    </row>
    <row r="9956" spans="1:3" x14ac:dyDescent="0.25">
      <c r="A9956">
        <v>9954</v>
      </c>
      <c r="B9956">
        <v>4357.0667869138706</v>
      </c>
      <c r="C9956">
        <v>15.947492141895101</v>
      </c>
    </row>
    <row r="9957" spans="1:3" x14ac:dyDescent="0.25">
      <c r="A9957">
        <v>9955</v>
      </c>
      <c r="B9957">
        <v>3087.4998831394801</v>
      </c>
      <c r="C9957">
        <v>63.7007412818161</v>
      </c>
    </row>
    <row r="9958" spans="1:3" x14ac:dyDescent="0.25">
      <c r="A9958">
        <v>9956</v>
      </c>
      <c r="B9958">
        <v>2441.20531520751</v>
      </c>
      <c r="C9958">
        <v>1277.8718586412199</v>
      </c>
    </row>
    <row r="9959" spans="1:3" x14ac:dyDescent="0.25">
      <c r="A9959">
        <v>9957</v>
      </c>
      <c r="B9959">
        <v>823.31560257118701</v>
      </c>
      <c r="C9959">
        <v>3394.7865029639602</v>
      </c>
    </row>
    <row r="9960" spans="1:3" x14ac:dyDescent="0.25">
      <c r="A9960">
        <v>9958</v>
      </c>
      <c r="B9960">
        <v>1713.89790123852</v>
      </c>
      <c r="C9960">
        <v>2405.1268040008999</v>
      </c>
    </row>
    <row r="9961" spans="1:3" x14ac:dyDescent="0.25">
      <c r="A9961">
        <v>9959</v>
      </c>
      <c r="B9961">
        <v>1976.1361498661499</v>
      </c>
      <c r="C9961">
        <v>459.27721529535103</v>
      </c>
    </row>
    <row r="9962" spans="1:3" x14ac:dyDescent="0.25">
      <c r="A9962">
        <v>9960</v>
      </c>
      <c r="B9962">
        <v>1118.2237920054699</v>
      </c>
      <c r="C9962">
        <v>274.86240531488397</v>
      </c>
    </row>
    <row r="9963" spans="1:3" x14ac:dyDescent="0.25">
      <c r="A9963">
        <v>9961</v>
      </c>
      <c r="B9963">
        <v>463.71566828813798</v>
      </c>
      <c r="C9963">
        <v>3137.1422409885399</v>
      </c>
    </row>
    <row r="9964" spans="1:3" x14ac:dyDescent="0.25">
      <c r="A9964">
        <v>9962</v>
      </c>
      <c r="B9964">
        <v>779.84177444728391</v>
      </c>
      <c r="C9964">
        <v>2290.6170571126199</v>
      </c>
    </row>
    <row r="9965" spans="1:3" x14ac:dyDescent="0.25">
      <c r="A9965">
        <v>9963</v>
      </c>
      <c r="B9965">
        <v>1240.5938709181301</v>
      </c>
      <c r="C9965">
        <v>1083.2602007907301</v>
      </c>
    </row>
    <row r="9966" spans="1:3" x14ac:dyDescent="0.25">
      <c r="A9966">
        <v>9964</v>
      </c>
      <c r="B9966">
        <v>2591.23438781185</v>
      </c>
      <c r="C9966">
        <v>3294.4651966761098</v>
      </c>
    </row>
    <row r="9967" spans="1:3" x14ac:dyDescent="0.25">
      <c r="A9967">
        <v>9965</v>
      </c>
      <c r="B9967">
        <v>1237.5512393347101</v>
      </c>
      <c r="C9967">
        <v>2690.8112754026602</v>
      </c>
    </row>
    <row r="9968" spans="1:3" x14ac:dyDescent="0.25">
      <c r="A9968">
        <v>9966</v>
      </c>
      <c r="B9968">
        <v>4709.873806778879</v>
      </c>
      <c r="C9968">
        <v>2199.9538151769998</v>
      </c>
    </row>
    <row r="9969" spans="1:3" x14ac:dyDescent="0.25">
      <c r="A9969">
        <v>9967</v>
      </c>
      <c r="B9969">
        <v>1147.3790371826501</v>
      </c>
      <c r="C9969">
        <v>868.56588363912704</v>
      </c>
    </row>
    <row r="9970" spans="1:3" x14ac:dyDescent="0.25">
      <c r="A9970">
        <v>9968</v>
      </c>
      <c r="B9970">
        <v>593.009471674049</v>
      </c>
      <c r="C9970">
        <v>1337.09022308519</v>
      </c>
    </row>
    <row r="9971" spans="1:3" x14ac:dyDescent="0.25">
      <c r="A9971">
        <v>9969</v>
      </c>
      <c r="B9971">
        <v>4223.1381513520701</v>
      </c>
      <c r="C9971">
        <v>3031.54510590473</v>
      </c>
    </row>
    <row r="9972" spans="1:3" x14ac:dyDescent="0.25">
      <c r="A9972">
        <v>9970</v>
      </c>
      <c r="B9972">
        <v>2116.1963382988301</v>
      </c>
      <c r="C9972">
        <v>23.798374621130701</v>
      </c>
    </row>
    <row r="9973" spans="1:3" x14ac:dyDescent="0.25">
      <c r="A9973">
        <v>9971</v>
      </c>
      <c r="B9973">
        <v>4447.3453138281002</v>
      </c>
      <c r="C9973">
        <v>2476.70952649125</v>
      </c>
    </row>
    <row r="9974" spans="1:3" x14ac:dyDescent="0.25">
      <c r="A9974">
        <v>9972</v>
      </c>
      <c r="B9974">
        <v>694.81011057127</v>
      </c>
      <c r="C9974">
        <v>773.81897607298208</v>
      </c>
    </row>
    <row r="9975" spans="1:3" x14ac:dyDescent="0.25">
      <c r="A9975">
        <v>9973</v>
      </c>
      <c r="B9975">
        <v>1218.03918086728</v>
      </c>
      <c r="C9975">
        <v>3148.5315283496702</v>
      </c>
    </row>
    <row r="9976" spans="1:3" x14ac:dyDescent="0.25">
      <c r="A9976">
        <v>9974</v>
      </c>
      <c r="B9976">
        <v>3041.81732506557</v>
      </c>
      <c r="C9976">
        <v>396.53891500214502</v>
      </c>
    </row>
    <row r="9977" spans="1:3" x14ac:dyDescent="0.25">
      <c r="A9977">
        <v>9975</v>
      </c>
      <c r="B9977">
        <v>4819.8755335340602</v>
      </c>
      <c r="C9977">
        <v>2177.9755868997399</v>
      </c>
    </row>
    <row r="9978" spans="1:3" x14ac:dyDescent="0.25">
      <c r="A9978">
        <v>9976</v>
      </c>
      <c r="B9978">
        <v>4453.4582152903786</v>
      </c>
      <c r="C9978">
        <v>246.479295200499</v>
      </c>
    </row>
    <row r="9979" spans="1:3" x14ac:dyDescent="0.25">
      <c r="A9979">
        <v>9977</v>
      </c>
      <c r="B9979">
        <v>2272.0102672152998</v>
      </c>
      <c r="C9979">
        <v>1296.7502777434299</v>
      </c>
    </row>
    <row r="9980" spans="1:3" x14ac:dyDescent="0.25">
      <c r="A9980">
        <v>9978</v>
      </c>
      <c r="B9980">
        <v>3720.20835509485</v>
      </c>
      <c r="C9980">
        <v>2858.68109994932</v>
      </c>
    </row>
    <row r="9981" spans="1:3" x14ac:dyDescent="0.25">
      <c r="A9981">
        <v>9979</v>
      </c>
      <c r="B9981">
        <v>3402.8716347263198</v>
      </c>
      <c r="C9981">
        <v>446.96078690502702</v>
      </c>
    </row>
    <row r="9982" spans="1:3" x14ac:dyDescent="0.25">
      <c r="A9982">
        <v>9980</v>
      </c>
      <c r="B9982">
        <v>4663.9187201454497</v>
      </c>
      <c r="C9982">
        <v>1732.1230565999499</v>
      </c>
    </row>
    <row r="9983" spans="1:3" x14ac:dyDescent="0.25">
      <c r="A9983">
        <v>9981</v>
      </c>
      <c r="B9983">
        <v>990.15067791049296</v>
      </c>
      <c r="C9983">
        <v>2245.9206517340599</v>
      </c>
    </row>
    <row r="9984" spans="1:3" x14ac:dyDescent="0.25">
      <c r="A9984">
        <v>9982</v>
      </c>
      <c r="B9984">
        <v>4716.7065841737804</v>
      </c>
      <c r="C9984">
        <v>2528.40556582612</v>
      </c>
    </row>
    <row r="9985" spans="1:3" x14ac:dyDescent="0.25">
      <c r="A9985">
        <v>9983</v>
      </c>
      <c r="B9985">
        <v>4452.9852271004502</v>
      </c>
      <c r="C9985">
        <v>1534.3417955105299</v>
      </c>
    </row>
    <row r="9986" spans="1:3" x14ac:dyDescent="0.25">
      <c r="A9986">
        <v>9984</v>
      </c>
      <c r="B9986">
        <v>3675.1934734440501</v>
      </c>
      <c r="C9986">
        <v>3269.2874456115501</v>
      </c>
    </row>
    <row r="9987" spans="1:3" x14ac:dyDescent="0.25">
      <c r="A9987">
        <v>9985</v>
      </c>
      <c r="B9987">
        <v>2085.7947015371101</v>
      </c>
      <c r="C9987">
        <v>2637.3746171345801</v>
      </c>
    </row>
    <row r="9988" spans="1:3" x14ac:dyDescent="0.25">
      <c r="A9988">
        <v>9986</v>
      </c>
      <c r="B9988">
        <v>4444.20372560751</v>
      </c>
      <c r="C9988">
        <v>482.50187467055798</v>
      </c>
    </row>
    <row r="9989" spans="1:3" x14ac:dyDescent="0.25">
      <c r="A9989">
        <v>9987</v>
      </c>
      <c r="B9989">
        <v>3148.07140114496</v>
      </c>
      <c r="C9989">
        <v>2788.57326226446</v>
      </c>
    </row>
    <row r="9990" spans="1:3" x14ac:dyDescent="0.25">
      <c r="A9990">
        <v>9988</v>
      </c>
      <c r="B9990">
        <v>238.999912769839</v>
      </c>
      <c r="C9990">
        <v>3031.58520261493</v>
      </c>
    </row>
    <row r="9991" spans="1:3" x14ac:dyDescent="0.25">
      <c r="A9991">
        <v>9989</v>
      </c>
      <c r="B9991">
        <v>702.83132213923489</v>
      </c>
      <c r="C9991">
        <v>3185.4533937669798</v>
      </c>
    </row>
    <row r="9992" spans="1:3" x14ac:dyDescent="0.25">
      <c r="A9992">
        <v>9990</v>
      </c>
      <c r="B9992">
        <v>4696.1515425806101</v>
      </c>
      <c r="C9992">
        <v>1849.8187501411701</v>
      </c>
    </row>
    <row r="9993" spans="1:3" x14ac:dyDescent="0.25">
      <c r="A9993">
        <v>9991</v>
      </c>
      <c r="B9993">
        <v>1615.7267401786401</v>
      </c>
      <c r="C9993">
        <v>1808.34157399734</v>
      </c>
    </row>
    <row r="9994" spans="1:3" x14ac:dyDescent="0.25">
      <c r="A9994">
        <v>9992</v>
      </c>
      <c r="B9994">
        <v>2235.8677077100601</v>
      </c>
      <c r="C9994">
        <v>1225.8908579501899</v>
      </c>
    </row>
    <row r="9995" spans="1:3" x14ac:dyDescent="0.25">
      <c r="A9995">
        <v>9993</v>
      </c>
      <c r="B9995">
        <v>3421.1193006275898</v>
      </c>
      <c r="C9995">
        <v>2950.1733273854502</v>
      </c>
    </row>
    <row r="9996" spans="1:3" x14ac:dyDescent="0.25">
      <c r="A9996">
        <v>9994</v>
      </c>
      <c r="B9996">
        <v>3224.6992396882301</v>
      </c>
      <c r="C9996">
        <v>1042.4633392912201</v>
      </c>
    </row>
    <row r="9997" spans="1:3" x14ac:dyDescent="0.25">
      <c r="A9997">
        <v>9995</v>
      </c>
      <c r="B9997">
        <v>882.68148114616804</v>
      </c>
      <c r="C9997">
        <v>1212.8752115570001</v>
      </c>
    </row>
    <row r="9998" spans="1:3" x14ac:dyDescent="0.25">
      <c r="A9998">
        <v>9996</v>
      </c>
      <c r="B9998">
        <v>4624.0527048160602</v>
      </c>
      <c r="C9998">
        <v>1241.56264942813</v>
      </c>
    </row>
    <row r="9999" spans="1:3" x14ac:dyDescent="0.25">
      <c r="A9999">
        <v>9997</v>
      </c>
      <c r="B9999">
        <v>2010.1840053873</v>
      </c>
      <c r="C9999">
        <v>1220.7004839091601</v>
      </c>
    </row>
    <row r="10000" spans="1:3" x14ac:dyDescent="0.25">
      <c r="A10000">
        <v>9998</v>
      </c>
      <c r="B10000">
        <v>83.151063197682589</v>
      </c>
      <c r="C10000">
        <v>3036.3073350701102</v>
      </c>
    </row>
    <row r="10001" spans="1:3" x14ac:dyDescent="0.25">
      <c r="A10001">
        <v>9999</v>
      </c>
      <c r="B10001">
        <v>4058.1625114364101</v>
      </c>
      <c r="C10001">
        <v>2513.9281079176899</v>
      </c>
    </row>
    <row r="10002" spans="1:3" x14ac:dyDescent="0.25">
      <c r="A10002">
        <v>10000</v>
      </c>
      <c r="B10002">
        <v>2354.2149688338</v>
      </c>
      <c r="C10002">
        <v>1168.2260541338201</v>
      </c>
    </row>
    <row r="10003" spans="1:3" x14ac:dyDescent="0.25">
      <c r="A10003">
        <v>10001</v>
      </c>
      <c r="B10003">
        <v>1337.54644933695</v>
      </c>
      <c r="C10003">
        <v>3396.31131491311</v>
      </c>
    </row>
    <row r="10004" spans="1:3" x14ac:dyDescent="0.25">
      <c r="A10004">
        <v>10002</v>
      </c>
      <c r="B10004">
        <v>2999.3614937049401</v>
      </c>
      <c r="C10004">
        <v>1472.60037734042</v>
      </c>
    </row>
    <row r="10005" spans="1:3" x14ac:dyDescent="0.25">
      <c r="A10005">
        <v>10003</v>
      </c>
      <c r="B10005">
        <v>4989.4700668641208</v>
      </c>
      <c r="C10005">
        <v>3253.2814644438899</v>
      </c>
    </row>
    <row r="10006" spans="1:3" x14ac:dyDescent="0.25">
      <c r="A10006">
        <v>10004</v>
      </c>
      <c r="B10006">
        <v>4934.2728053852206</v>
      </c>
      <c r="C10006">
        <v>2996.5933451195201</v>
      </c>
    </row>
    <row r="10007" spans="1:3" x14ac:dyDescent="0.25">
      <c r="A10007">
        <v>10005</v>
      </c>
      <c r="B10007">
        <v>1901.97972434911</v>
      </c>
      <c r="C10007">
        <v>799.13926146617598</v>
      </c>
    </row>
    <row r="10008" spans="1:3" x14ac:dyDescent="0.25">
      <c r="A10008">
        <v>10006</v>
      </c>
      <c r="B10008">
        <v>3636.5804338410398</v>
      </c>
      <c r="C10008">
        <v>1608.7196414996499</v>
      </c>
    </row>
    <row r="10009" spans="1:3" x14ac:dyDescent="0.25">
      <c r="A10009">
        <v>10007</v>
      </c>
      <c r="B10009">
        <v>2100.16369192602</v>
      </c>
      <c r="C10009">
        <v>1444.14416456663</v>
      </c>
    </row>
    <row r="10010" spans="1:3" x14ac:dyDescent="0.25">
      <c r="A10010">
        <v>10008</v>
      </c>
      <c r="B10010">
        <v>4127.9895001505802</v>
      </c>
      <c r="C10010">
        <v>2247.6568311728802</v>
      </c>
    </row>
    <row r="10011" spans="1:3" x14ac:dyDescent="0.25">
      <c r="A10011">
        <v>10009</v>
      </c>
      <c r="B10011">
        <v>3032.5200145804301</v>
      </c>
      <c r="C10011">
        <v>1031.5760327216999</v>
      </c>
    </row>
    <row r="10012" spans="1:3" x14ac:dyDescent="0.25">
      <c r="A10012">
        <v>10010</v>
      </c>
      <c r="B10012">
        <v>2396.17866211404</v>
      </c>
      <c r="C10012">
        <v>76.649141188568095</v>
      </c>
    </row>
    <row r="10013" spans="1:3" x14ac:dyDescent="0.25">
      <c r="A10013">
        <v>10011</v>
      </c>
      <c r="B10013">
        <v>2322.3341679455898</v>
      </c>
      <c r="C10013">
        <v>2662.1449629988902</v>
      </c>
    </row>
    <row r="10014" spans="1:3" x14ac:dyDescent="0.25">
      <c r="A10014">
        <v>10012</v>
      </c>
      <c r="B10014">
        <v>2209.0022522170302</v>
      </c>
      <c r="C10014">
        <v>119.41465982086299</v>
      </c>
    </row>
    <row r="10015" spans="1:3" x14ac:dyDescent="0.25">
      <c r="A10015">
        <v>10013</v>
      </c>
      <c r="B10015">
        <v>3651.1479623125701</v>
      </c>
      <c r="C10015">
        <v>1655.2785665213401</v>
      </c>
    </row>
    <row r="10016" spans="1:3" x14ac:dyDescent="0.25">
      <c r="A10016">
        <v>10014</v>
      </c>
      <c r="B10016">
        <v>3835.9566721512301</v>
      </c>
      <c r="C10016">
        <v>3099.3043977676698</v>
      </c>
    </row>
    <row r="10017" spans="1:3" x14ac:dyDescent="0.25">
      <c r="A10017">
        <v>10015</v>
      </c>
      <c r="B10017">
        <v>2746.8143270733099</v>
      </c>
      <c r="C10017">
        <v>579.46737501205598</v>
      </c>
    </row>
    <row r="10018" spans="1:3" x14ac:dyDescent="0.25">
      <c r="A10018">
        <v>10016</v>
      </c>
      <c r="B10018">
        <v>1211.90595380433</v>
      </c>
      <c r="C10018">
        <v>1276.19433077451</v>
      </c>
    </row>
    <row r="10019" spans="1:3" x14ac:dyDescent="0.25">
      <c r="A10019">
        <v>10017</v>
      </c>
      <c r="B10019">
        <v>4977.3800854905603</v>
      </c>
      <c r="C10019">
        <v>2762.5978399453802</v>
      </c>
    </row>
    <row r="10020" spans="1:3" x14ac:dyDescent="0.25">
      <c r="A10020">
        <v>10018</v>
      </c>
      <c r="B10020">
        <v>4396.25276706359</v>
      </c>
      <c r="C10020">
        <v>1336.0797624437</v>
      </c>
    </row>
    <row r="10021" spans="1:3" x14ac:dyDescent="0.25">
      <c r="A10021">
        <v>10019</v>
      </c>
      <c r="B10021">
        <v>3601.9491113693298</v>
      </c>
      <c r="C10021">
        <v>2265.4940759354699</v>
      </c>
    </row>
    <row r="10022" spans="1:3" x14ac:dyDescent="0.25">
      <c r="A10022">
        <v>10020</v>
      </c>
      <c r="B10022">
        <v>489.64210599850497</v>
      </c>
      <c r="C10022">
        <v>2475.9936881065701</v>
      </c>
    </row>
    <row r="10023" spans="1:3" x14ac:dyDescent="0.25">
      <c r="A10023">
        <v>10021</v>
      </c>
      <c r="B10023">
        <v>959.00941900966995</v>
      </c>
      <c r="C10023">
        <v>1104.1398690128001</v>
      </c>
    </row>
    <row r="10024" spans="1:3" x14ac:dyDescent="0.25">
      <c r="A10024">
        <v>10022</v>
      </c>
      <c r="B10024">
        <v>3285.152075572561</v>
      </c>
      <c r="C10024">
        <v>2399.7378907853699</v>
      </c>
    </row>
    <row r="10025" spans="1:3" x14ac:dyDescent="0.25">
      <c r="A10025">
        <v>10023</v>
      </c>
      <c r="B10025">
        <v>4596.5398922090399</v>
      </c>
      <c r="C10025">
        <v>1635.5793759580599</v>
      </c>
    </row>
    <row r="10026" spans="1:3" x14ac:dyDescent="0.25">
      <c r="A10026">
        <v>10024</v>
      </c>
      <c r="B10026">
        <v>2369.2587528713402</v>
      </c>
      <c r="C10026">
        <v>2352.8694479747501</v>
      </c>
    </row>
    <row r="10027" spans="1:3" x14ac:dyDescent="0.25">
      <c r="A10027">
        <v>10025</v>
      </c>
      <c r="B10027">
        <v>4743.0337195018701</v>
      </c>
      <c r="C10027">
        <v>1719.75304439053</v>
      </c>
    </row>
    <row r="10028" spans="1:3" x14ac:dyDescent="0.25">
      <c r="A10028">
        <v>10026</v>
      </c>
      <c r="B10028">
        <v>1179.2665456161899</v>
      </c>
      <c r="C10028">
        <v>2813.48503010697</v>
      </c>
    </row>
    <row r="10029" spans="1:3" x14ac:dyDescent="0.25">
      <c r="A10029">
        <v>10027</v>
      </c>
      <c r="B10029">
        <v>3384.97087716851</v>
      </c>
      <c r="C10029">
        <v>126.721880922186</v>
      </c>
    </row>
    <row r="10030" spans="1:3" x14ac:dyDescent="0.25">
      <c r="A10030">
        <v>10028</v>
      </c>
      <c r="B10030">
        <v>772.89392164339711</v>
      </c>
      <c r="C10030">
        <v>1338.91493525346</v>
      </c>
    </row>
    <row r="10031" spans="1:3" x14ac:dyDescent="0.25">
      <c r="A10031">
        <v>10029</v>
      </c>
      <c r="B10031">
        <v>4550.6405086591403</v>
      </c>
      <c r="C10031">
        <v>2404.4097718174899</v>
      </c>
    </row>
    <row r="10032" spans="1:3" x14ac:dyDescent="0.25">
      <c r="A10032">
        <v>10030</v>
      </c>
      <c r="B10032">
        <v>166.884906454945</v>
      </c>
      <c r="C10032">
        <v>2279.3996931517299</v>
      </c>
    </row>
    <row r="10033" spans="1:3" x14ac:dyDescent="0.25">
      <c r="A10033">
        <v>10031</v>
      </c>
      <c r="B10033">
        <v>3531.3236727508202</v>
      </c>
      <c r="C10033">
        <v>3140.5748891354601</v>
      </c>
    </row>
    <row r="10034" spans="1:3" x14ac:dyDescent="0.25">
      <c r="A10034">
        <v>10032</v>
      </c>
      <c r="B10034">
        <v>3008.5453538126098</v>
      </c>
      <c r="C10034">
        <v>310.441347599842</v>
      </c>
    </row>
    <row r="10035" spans="1:3" x14ac:dyDescent="0.25">
      <c r="A10035">
        <v>10033</v>
      </c>
      <c r="B10035">
        <v>1164.8223722435901</v>
      </c>
      <c r="C10035">
        <v>522.67585934302303</v>
      </c>
    </row>
    <row r="10036" spans="1:3" x14ac:dyDescent="0.25">
      <c r="A10036">
        <v>10034</v>
      </c>
      <c r="B10036">
        <v>3458.18336628824</v>
      </c>
      <c r="C10036">
        <v>348.74354372926803</v>
      </c>
    </row>
    <row r="10037" spans="1:3" x14ac:dyDescent="0.25">
      <c r="A10037">
        <v>10035</v>
      </c>
      <c r="B10037">
        <v>2412.8797298986401</v>
      </c>
      <c r="C10037">
        <v>1696.9316612718001</v>
      </c>
    </row>
    <row r="10038" spans="1:3" x14ac:dyDescent="0.25">
      <c r="A10038">
        <v>10036</v>
      </c>
      <c r="B10038">
        <v>587.97932300252194</v>
      </c>
      <c r="C10038">
        <v>1088.67297606636</v>
      </c>
    </row>
    <row r="10039" spans="1:3" x14ac:dyDescent="0.25">
      <c r="A10039">
        <v>10037</v>
      </c>
      <c r="B10039">
        <v>4656.4933218959504</v>
      </c>
      <c r="C10039">
        <v>2921.0278626010099</v>
      </c>
    </row>
    <row r="10040" spans="1:3" x14ac:dyDescent="0.25">
      <c r="A10040">
        <v>10038</v>
      </c>
      <c r="B10040">
        <v>2247.1744691342301</v>
      </c>
      <c r="C10040">
        <v>1320.7502650208</v>
      </c>
    </row>
    <row r="10041" spans="1:3" x14ac:dyDescent="0.25">
      <c r="A10041">
        <v>10039</v>
      </c>
      <c r="B10041">
        <v>3195.7486694662798</v>
      </c>
      <c r="C10041">
        <v>1263.7392920335801</v>
      </c>
    </row>
    <row r="10042" spans="1:3" x14ac:dyDescent="0.25">
      <c r="A10042">
        <v>10040</v>
      </c>
      <c r="B10042">
        <v>4014.06588356149</v>
      </c>
      <c r="C10042">
        <v>2991.9031747772001</v>
      </c>
    </row>
    <row r="10043" spans="1:3" x14ac:dyDescent="0.25">
      <c r="A10043">
        <v>10041</v>
      </c>
      <c r="B10043">
        <v>1455.0546769586099</v>
      </c>
      <c r="C10043">
        <v>2324.7580723126598</v>
      </c>
    </row>
    <row r="10044" spans="1:3" x14ac:dyDescent="0.25">
      <c r="A10044">
        <v>10042</v>
      </c>
      <c r="B10044">
        <v>1880.35652068119</v>
      </c>
      <c r="C10044">
        <v>1415.55508207042</v>
      </c>
    </row>
    <row r="10045" spans="1:3" x14ac:dyDescent="0.25">
      <c r="A10045">
        <v>10043</v>
      </c>
      <c r="B10045">
        <v>2985.91119066596</v>
      </c>
      <c r="C10045">
        <v>1782.20642815364</v>
      </c>
    </row>
    <row r="10046" spans="1:3" x14ac:dyDescent="0.25">
      <c r="A10046">
        <v>10044</v>
      </c>
      <c r="B10046">
        <v>2243.36666666667</v>
      </c>
      <c r="C10046">
        <v>1246.58988506119</v>
      </c>
    </row>
    <row r="10047" spans="1:3" x14ac:dyDescent="0.25">
      <c r="A10047">
        <v>10045</v>
      </c>
      <c r="B10047">
        <v>2118.4033094236502</v>
      </c>
      <c r="C10047">
        <v>3007.1880363001401</v>
      </c>
    </row>
    <row r="10048" spans="1:3" x14ac:dyDescent="0.25">
      <c r="A10048">
        <v>10046</v>
      </c>
      <c r="B10048">
        <v>4300.3273102961803</v>
      </c>
      <c r="C10048">
        <v>490.28301958955399</v>
      </c>
    </row>
    <row r="10049" spans="1:3" x14ac:dyDescent="0.25">
      <c r="A10049">
        <v>10047</v>
      </c>
      <c r="B10049">
        <v>1179.8861581999899</v>
      </c>
      <c r="C10049">
        <v>1238.8907255377401</v>
      </c>
    </row>
    <row r="10050" spans="1:3" x14ac:dyDescent="0.25">
      <c r="A10050">
        <v>10048</v>
      </c>
      <c r="B10050">
        <v>2806.4366502422599</v>
      </c>
      <c r="C10050">
        <v>487.26218549660399</v>
      </c>
    </row>
    <row r="10051" spans="1:3" x14ac:dyDescent="0.25">
      <c r="A10051">
        <v>10049</v>
      </c>
      <c r="B10051">
        <v>3026.9577979706</v>
      </c>
      <c r="C10051">
        <v>61.8002248710172</v>
      </c>
    </row>
    <row r="10052" spans="1:3" x14ac:dyDescent="0.25">
      <c r="A10052">
        <v>10050</v>
      </c>
      <c r="B10052">
        <v>1917.8097034437601</v>
      </c>
      <c r="C10052">
        <v>52.541386121438798</v>
      </c>
    </row>
    <row r="10053" spans="1:3" x14ac:dyDescent="0.25">
      <c r="A10053">
        <v>10051</v>
      </c>
      <c r="B10053">
        <v>3525.37952287811</v>
      </c>
      <c r="C10053">
        <v>2794.9408042568102</v>
      </c>
    </row>
    <row r="10054" spans="1:3" x14ac:dyDescent="0.25">
      <c r="A10054">
        <v>10052</v>
      </c>
      <c r="B10054">
        <v>1557.67555750936</v>
      </c>
      <c r="C10054">
        <v>2337.4857188283399</v>
      </c>
    </row>
    <row r="10055" spans="1:3" x14ac:dyDescent="0.25">
      <c r="A10055">
        <v>10053</v>
      </c>
      <c r="B10055">
        <v>1316.4977446543401</v>
      </c>
      <c r="C10055">
        <v>2688.1196243324898</v>
      </c>
    </row>
    <row r="10056" spans="1:3" x14ac:dyDescent="0.25">
      <c r="A10056">
        <v>10054</v>
      </c>
      <c r="B10056">
        <v>2313.5344242721799</v>
      </c>
      <c r="C10056">
        <v>295.25711705444598</v>
      </c>
    </row>
    <row r="10057" spans="1:3" x14ac:dyDescent="0.25">
      <c r="A10057">
        <v>10055</v>
      </c>
      <c r="B10057">
        <v>3660.3725338436402</v>
      </c>
      <c r="C10057">
        <v>3264.46770824847</v>
      </c>
    </row>
    <row r="10058" spans="1:3" x14ac:dyDescent="0.25">
      <c r="A10058">
        <v>10056</v>
      </c>
      <c r="B10058">
        <v>1335.3047691874799</v>
      </c>
      <c r="C10058">
        <v>2899.2243317580101</v>
      </c>
    </row>
    <row r="10059" spans="1:3" x14ac:dyDescent="0.25">
      <c r="A10059">
        <v>10057</v>
      </c>
      <c r="B10059">
        <v>282.30393796872397</v>
      </c>
      <c r="C10059">
        <v>2851.0072510005798</v>
      </c>
    </row>
    <row r="10060" spans="1:3" x14ac:dyDescent="0.25">
      <c r="A10060">
        <v>10058</v>
      </c>
      <c r="B10060">
        <v>2773.9515367898198</v>
      </c>
      <c r="C10060">
        <v>1524.4216203138501</v>
      </c>
    </row>
    <row r="10061" spans="1:3" x14ac:dyDescent="0.25">
      <c r="A10061">
        <v>10059</v>
      </c>
      <c r="B10061">
        <v>1025.7618041865501</v>
      </c>
      <c r="C10061">
        <v>1196.6164466475</v>
      </c>
    </row>
    <row r="10062" spans="1:3" x14ac:dyDescent="0.25">
      <c r="A10062">
        <v>10060</v>
      </c>
      <c r="B10062">
        <v>1312.0773332476499</v>
      </c>
      <c r="C10062">
        <v>2099.2294483235401</v>
      </c>
    </row>
    <row r="10063" spans="1:3" x14ac:dyDescent="0.25">
      <c r="A10063">
        <v>10061</v>
      </c>
      <c r="B10063">
        <v>3748.8158981445199</v>
      </c>
      <c r="C10063">
        <v>2880.4651016072899</v>
      </c>
    </row>
    <row r="10064" spans="1:3" x14ac:dyDescent="0.25">
      <c r="A10064">
        <v>10062</v>
      </c>
      <c r="B10064">
        <v>1691.1065848589301</v>
      </c>
      <c r="C10064">
        <v>1439.93136872844</v>
      </c>
    </row>
    <row r="10065" spans="1:3" x14ac:dyDescent="0.25">
      <c r="A10065">
        <v>10063</v>
      </c>
      <c r="B10065">
        <v>1462.0526246875199</v>
      </c>
      <c r="C10065">
        <v>788.73643759427398</v>
      </c>
    </row>
    <row r="10066" spans="1:3" x14ac:dyDescent="0.25">
      <c r="A10066">
        <v>10064</v>
      </c>
      <c r="B10066">
        <v>4415.0943014189506</v>
      </c>
      <c r="C10066">
        <v>328.72427694141402</v>
      </c>
    </row>
    <row r="10067" spans="1:3" x14ac:dyDescent="0.25">
      <c r="A10067">
        <v>10065</v>
      </c>
      <c r="B10067">
        <v>4005.1960725271401</v>
      </c>
      <c r="C10067">
        <v>2576.8617334213</v>
      </c>
    </row>
    <row r="10068" spans="1:3" x14ac:dyDescent="0.25">
      <c r="A10068">
        <v>10066</v>
      </c>
      <c r="B10068">
        <v>2827.9031423503502</v>
      </c>
      <c r="C10068">
        <v>1978.11976584743</v>
      </c>
    </row>
    <row r="10069" spans="1:3" x14ac:dyDescent="0.25">
      <c r="A10069">
        <v>10067</v>
      </c>
      <c r="B10069">
        <v>412.53653549988189</v>
      </c>
      <c r="C10069">
        <v>2697.78757905058</v>
      </c>
    </row>
    <row r="10070" spans="1:3" x14ac:dyDescent="0.25">
      <c r="A10070">
        <v>10068</v>
      </c>
      <c r="B10070">
        <v>3010.88095637065</v>
      </c>
      <c r="C10070">
        <v>2592.3766704869499</v>
      </c>
    </row>
    <row r="10071" spans="1:3" x14ac:dyDescent="0.25">
      <c r="A10071">
        <v>10069</v>
      </c>
      <c r="B10071">
        <v>2088.1821869948099</v>
      </c>
      <c r="C10071">
        <v>3094.2156221753999</v>
      </c>
    </row>
    <row r="10072" spans="1:3" x14ac:dyDescent="0.25">
      <c r="A10072">
        <v>10070</v>
      </c>
      <c r="B10072">
        <v>2246.3626971773901</v>
      </c>
      <c r="C10072">
        <v>142.71727451541</v>
      </c>
    </row>
    <row r="10073" spans="1:3" x14ac:dyDescent="0.25">
      <c r="A10073">
        <v>10071</v>
      </c>
      <c r="B10073">
        <v>5060.8124120277398</v>
      </c>
      <c r="C10073">
        <v>2263.5504805690198</v>
      </c>
    </row>
    <row r="10074" spans="1:3" x14ac:dyDescent="0.25">
      <c r="A10074">
        <v>10072</v>
      </c>
      <c r="B10074">
        <v>4311.1821368729097</v>
      </c>
      <c r="C10074">
        <v>183.45488326377099</v>
      </c>
    </row>
    <row r="10075" spans="1:3" x14ac:dyDescent="0.25">
      <c r="A10075">
        <v>10073</v>
      </c>
      <c r="B10075">
        <v>2655.8864191626299</v>
      </c>
      <c r="C10075">
        <v>1219.1891404400201</v>
      </c>
    </row>
    <row r="10076" spans="1:3" x14ac:dyDescent="0.25">
      <c r="A10076">
        <v>10074</v>
      </c>
      <c r="B10076">
        <v>2537.0446825075401</v>
      </c>
      <c r="C10076">
        <v>2775.47390130026</v>
      </c>
    </row>
    <row r="10077" spans="1:3" x14ac:dyDescent="0.25">
      <c r="A10077">
        <v>10075</v>
      </c>
      <c r="B10077">
        <v>4012.8941233830901</v>
      </c>
      <c r="C10077">
        <v>2156.5998998299701</v>
      </c>
    </row>
    <row r="10078" spans="1:3" x14ac:dyDescent="0.25">
      <c r="A10078">
        <v>10076</v>
      </c>
      <c r="B10078">
        <v>2538.1342123456002</v>
      </c>
      <c r="C10078">
        <v>1352.5222230505599</v>
      </c>
    </row>
    <row r="10079" spans="1:3" x14ac:dyDescent="0.25">
      <c r="A10079">
        <v>10077</v>
      </c>
      <c r="B10079">
        <v>1572.7567945594601</v>
      </c>
      <c r="C10079">
        <v>822.84317066731296</v>
      </c>
    </row>
    <row r="10080" spans="1:3" x14ac:dyDescent="0.25">
      <c r="A10080">
        <v>10078</v>
      </c>
      <c r="B10080">
        <v>2088.1153275103102</v>
      </c>
      <c r="C10080">
        <v>424.34605879833202</v>
      </c>
    </row>
    <row r="10081" spans="1:3" x14ac:dyDescent="0.25">
      <c r="A10081">
        <v>10079</v>
      </c>
      <c r="B10081">
        <v>3922.3912797633898</v>
      </c>
      <c r="C10081">
        <v>710.49665353772093</v>
      </c>
    </row>
    <row r="10082" spans="1:3" x14ac:dyDescent="0.25">
      <c r="A10082">
        <v>10080</v>
      </c>
      <c r="B10082">
        <v>880.50294313474797</v>
      </c>
      <c r="C10082">
        <v>1654.81751163955</v>
      </c>
    </row>
    <row r="10083" spans="1:3" x14ac:dyDescent="0.25">
      <c r="A10083">
        <v>10081</v>
      </c>
      <c r="B10083">
        <v>4615.3764833717096</v>
      </c>
      <c r="C10083">
        <v>2926.7215009145898</v>
      </c>
    </row>
    <row r="10084" spans="1:3" x14ac:dyDescent="0.25">
      <c r="A10084">
        <v>10082</v>
      </c>
      <c r="B10084">
        <v>3900.3195117658202</v>
      </c>
      <c r="C10084">
        <v>2693.62774786</v>
      </c>
    </row>
    <row r="10085" spans="1:3" x14ac:dyDescent="0.25">
      <c r="A10085">
        <v>10083</v>
      </c>
      <c r="B10085">
        <v>979.42037168913191</v>
      </c>
      <c r="C10085">
        <v>613.46059232447499</v>
      </c>
    </row>
    <row r="10086" spans="1:3" x14ac:dyDescent="0.25">
      <c r="A10086">
        <v>10084</v>
      </c>
      <c r="B10086">
        <v>3133.6338687965099</v>
      </c>
      <c r="C10086">
        <v>3077.9862969476299</v>
      </c>
    </row>
    <row r="10087" spans="1:3" x14ac:dyDescent="0.25">
      <c r="A10087">
        <v>10085</v>
      </c>
      <c r="B10087">
        <v>2454.9655209949701</v>
      </c>
      <c r="C10087">
        <v>1393.0603186855799</v>
      </c>
    </row>
    <row r="10088" spans="1:3" x14ac:dyDescent="0.25">
      <c r="A10088">
        <v>10086</v>
      </c>
      <c r="B10088">
        <v>2427.8529008120399</v>
      </c>
      <c r="C10088">
        <v>1536.6089821379401</v>
      </c>
    </row>
    <row r="10089" spans="1:3" x14ac:dyDescent="0.25">
      <c r="A10089">
        <v>10087</v>
      </c>
      <c r="B10089">
        <v>1948.9474957012801</v>
      </c>
      <c r="C10089">
        <v>1984.8146929992199</v>
      </c>
    </row>
    <row r="10090" spans="1:3" x14ac:dyDescent="0.25">
      <c r="A10090">
        <v>10088</v>
      </c>
      <c r="B10090">
        <v>2489.64174242221</v>
      </c>
      <c r="C10090">
        <v>143.49103666918199</v>
      </c>
    </row>
    <row r="10091" spans="1:3" x14ac:dyDescent="0.25">
      <c r="A10091">
        <v>10089</v>
      </c>
      <c r="B10091">
        <v>4655.9199557068196</v>
      </c>
      <c r="C10091">
        <v>2341.3782893519201</v>
      </c>
    </row>
    <row r="10092" spans="1:3" x14ac:dyDescent="0.25">
      <c r="A10092">
        <v>10090</v>
      </c>
      <c r="B10092">
        <v>3086.4948041253801</v>
      </c>
      <c r="C10092">
        <v>268.52094086240498</v>
      </c>
    </row>
    <row r="10093" spans="1:3" x14ac:dyDescent="0.25">
      <c r="A10093">
        <v>10091</v>
      </c>
      <c r="B10093">
        <v>1239.73620235111</v>
      </c>
      <c r="C10093">
        <v>1099.6850550706099</v>
      </c>
    </row>
    <row r="10094" spans="1:3" x14ac:dyDescent="0.25">
      <c r="A10094">
        <v>10092</v>
      </c>
      <c r="B10094">
        <v>1888.9450036600399</v>
      </c>
      <c r="C10094">
        <v>81.736592312593103</v>
      </c>
    </row>
    <row r="10095" spans="1:3" x14ac:dyDescent="0.25">
      <c r="A10095">
        <v>10093</v>
      </c>
      <c r="B10095">
        <v>1912.8204331075201</v>
      </c>
      <c r="C10095">
        <v>1463.2079018883601</v>
      </c>
    </row>
    <row r="10096" spans="1:3" x14ac:dyDescent="0.25">
      <c r="A10096">
        <v>10094</v>
      </c>
      <c r="B10096">
        <v>363.06496187446203</v>
      </c>
      <c r="C10096">
        <v>2405.42720144844</v>
      </c>
    </row>
    <row r="10097" spans="1:3" x14ac:dyDescent="0.25">
      <c r="A10097">
        <v>10095</v>
      </c>
      <c r="B10097">
        <v>177.98678185814299</v>
      </c>
      <c r="C10097">
        <v>3219.1902912525302</v>
      </c>
    </row>
    <row r="10098" spans="1:3" x14ac:dyDescent="0.25">
      <c r="A10098">
        <v>10096</v>
      </c>
      <c r="B10098">
        <v>117.22991278971401</v>
      </c>
      <c r="C10098">
        <v>3164.2638322635198</v>
      </c>
    </row>
    <row r="10099" spans="1:3" x14ac:dyDescent="0.25">
      <c r="A10099">
        <v>10097</v>
      </c>
      <c r="B10099">
        <v>3558.61046760518</v>
      </c>
      <c r="C10099">
        <v>97.926091945347295</v>
      </c>
    </row>
    <row r="10100" spans="1:3" x14ac:dyDescent="0.25">
      <c r="A10100">
        <v>10098</v>
      </c>
      <c r="B10100">
        <v>222.20383785648499</v>
      </c>
      <c r="C10100">
        <v>2822.9591006020801</v>
      </c>
    </row>
    <row r="10101" spans="1:3" x14ac:dyDescent="0.25">
      <c r="A10101">
        <v>10099</v>
      </c>
      <c r="B10101">
        <v>759.45775182974398</v>
      </c>
      <c r="C10101">
        <v>1091.81878464243</v>
      </c>
    </row>
    <row r="10102" spans="1:3" x14ac:dyDescent="0.25">
      <c r="A10102">
        <v>10100</v>
      </c>
      <c r="B10102">
        <v>4438.1734755977996</v>
      </c>
      <c r="C10102">
        <v>244.81760463276001</v>
      </c>
    </row>
    <row r="10103" spans="1:3" x14ac:dyDescent="0.25">
      <c r="A10103">
        <v>10101</v>
      </c>
      <c r="B10103">
        <v>4418.78987178642</v>
      </c>
      <c r="C10103">
        <v>2552.1957990751298</v>
      </c>
    </row>
    <row r="10104" spans="1:3" x14ac:dyDescent="0.25">
      <c r="A10104">
        <v>10102</v>
      </c>
      <c r="B10104">
        <v>3696.2108660592698</v>
      </c>
      <c r="C10104">
        <v>709.09933604278899</v>
      </c>
    </row>
    <row r="10105" spans="1:3" x14ac:dyDescent="0.25">
      <c r="A10105">
        <v>10103</v>
      </c>
      <c r="B10105">
        <v>1366.1220998045501</v>
      </c>
      <c r="C10105">
        <v>2132.3389293914001</v>
      </c>
    </row>
    <row r="10106" spans="1:3" x14ac:dyDescent="0.25">
      <c r="A10106">
        <v>10104</v>
      </c>
      <c r="B10106">
        <v>4807.02883121185</v>
      </c>
      <c r="C10106">
        <v>257.659674601701</v>
      </c>
    </row>
    <row r="10107" spans="1:3" x14ac:dyDescent="0.25">
      <c r="A10107">
        <v>10105</v>
      </c>
      <c r="B10107">
        <v>325.93454326349399</v>
      </c>
      <c r="C10107">
        <v>3208.1133427330901</v>
      </c>
    </row>
    <row r="10108" spans="1:3" x14ac:dyDescent="0.25">
      <c r="A10108">
        <v>10106</v>
      </c>
      <c r="B10108">
        <v>1586.8820806885701</v>
      </c>
      <c r="C10108">
        <v>831.589006331973</v>
      </c>
    </row>
    <row r="10109" spans="1:3" x14ac:dyDescent="0.25">
      <c r="A10109">
        <v>10107</v>
      </c>
      <c r="B10109">
        <v>4332.0663371894198</v>
      </c>
      <c r="C10109">
        <v>919.27742143810804</v>
      </c>
    </row>
    <row r="10110" spans="1:3" x14ac:dyDescent="0.25">
      <c r="A10110">
        <v>10108</v>
      </c>
      <c r="B10110">
        <v>4748.0383391534097</v>
      </c>
      <c r="C10110">
        <v>2851.6698548356899</v>
      </c>
    </row>
    <row r="10111" spans="1:3" x14ac:dyDescent="0.25">
      <c r="A10111">
        <v>10109</v>
      </c>
      <c r="B10111">
        <v>1421.9400751118301</v>
      </c>
      <c r="C10111">
        <v>2046.9984551724599</v>
      </c>
    </row>
    <row r="10112" spans="1:3" x14ac:dyDescent="0.25">
      <c r="A10112">
        <v>10110</v>
      </c>
      <c r="B10112">
        <v>84.161799630167295</v>
      </c>
      <c r="C10112">
        <v>2728.21883601527</v>
      </c>
    </row>
    <row r="10113" spans="1:3" x14ac:dyDescent="0.25">
      <c r="A10113">
        <v>10111</v>
      </c>
      <c r="B10113">
        <v>4751.1801617241499</v>
      </c>
      <c r="C10113">
        <v>1888.71768889193</v>
      </c>
    </row>
    <row r="10114" spans="1:3" x14ac:dyDescent="0.25">
      <c r="A10114">
        <v>10112</v>
      </c>
      <c r="B10114">
        <v>4366.3597426922706</v>
      </c>
      <c r="C10114">
        <v>3237.4548290995299</v>
      </c>
    </row>
    <row r="10115" spans="1:3" x14ac:dyDescent="0.25">
      <c r="A10115">
        <v>10113</v>
      </c>
      <c r="B10115">
        <v>4376.1231146528298</v>
      </c>
      <c r="C10115">
        <v>259.682969659072</v>
      </c>
    </row>
    <row r="10116" spans="1:3" x14ac:dyDescent="0.25">
      <c r="A10116">
        <v>10114</v>
      </c>
      <c r="B10116">
        <v>126.923721555261</v>
      </c>
      <c r="C10116">
        <v>2394.2779530562002</v>
      </c>
    </row>
    <row r="10117" spans="1:3" x14ac:dyDescent="0.25">
      <c r="A10117">
        <v>10115</v>
      </c>
      <c r="B10117">
        <v>2195.3810417640798</v>
      </c>
      <c r="C10117">
        <v>1395.41154938984</v>
      </c>
    </row>
    <row r="10118" spans="1:3" x14ac:dyDescent="0.25">
      <c r="A10118">
        <v>10116</v>
      </c>
      <c r="B10118">
        <v>1449.07365954286</v>
      </c>
      <c r="C10118">
        <v>1481.9708199332299</v>
      </c>
    </row>
    <row r="10119" spans="1:3" x14ac:dyDescent="0.25">
      <c r="A10119">
        <v>10117</v>
      </c>
      <c r="B10119">
        <v>2378.6605904824501</v>
      </c>
      <c r="C10119">
        <v>2110.8751678323401</v>
      </c>
    </row>
    <row r="10120" spans="1:3" x14ac:dyDescent="0.25">
      <c r="A10120">
        <v>10118</v>
      </c>
      <c r="B10120">
        <v>4209.75220798194</v>
      </c>
      <c r="C10120">
        <v>2569.96228265028</v>
      </c>
    </row>
    <row r="10121" spans="1:3" x14ac:dyDescent="0.25">
      <c r="A10121">
        <v>10119</v>
      </c>
      <c r="B10121">
        <v>682.69801712174797</v>
      </c>
      <c r="C10121">
        <v>437.66797013568612</v>
      </c>
    </row>
    <row r="10122" spans="1:3" x14ac:dyDescent="0.25">
      <c r="A10122">
        <v>10120</v>
      </c>
      <c r="B10122">
        <v>4686.8388149837001</v>
      </c>
      <c r="C10122">
        <v>845.69770226204196</v>
      </c>
    </row>
    <row r="10123" spans="1:3" x14ac:dyDescent="0.25">
      <c r="A10123">
        <v>10121</v>
      </c>
      <c r="B10123">
        <v>4534.4146553574101</v>
      </c>
      <c r="C10123">
        <v>2900.58974968344</v>
      </c>
    </row>
    <row r="10124" spans="1:3" x14ac:dyDescent="0.25">
      <c r="A10124">
        <v>10122</v>
      </c>
      <c r="B10124">
        <v>3082.4068551441001</v>
      </c>
      <c r="C10124">
        <v>1636.5225578167599</v>
      </c>
    </row>
    <row r="10125" spans="1:3" x14ac:dyDescent="0.25">
      <c r="A10125">
        <v>10123</v>
      </c>
      <c r="B10125">
        <v>2923.2151848469198</v>
      </c>
      <c r="C10125">
        <v>1668.93878339207</v>
      </c>
    </row>
    <row r="10126" spans="1:3" x14ac:dyDescent="0.25">
      <c r="A10126">
        <v>10124</v>
      </c>
      <c r="B10126">
        <v>1275.2263294484001</v>
      </c>
      <c r="C10126">
        <v>3034.6748911166401</v>
      </c>
    </row>
    <row r="10127" spans="1:3" x14ac:dyDescent="0.25">
      <c r="A10127">
        <v>10125</v>
      </c>
      <c r="B10127">
        <v>3525.1303856746099</v>
      </c>
      <c r="C10127">
        <v>1374.8023002391401</v>
      </c>
    </row>
    <row r="10128" spans="1:3" x14ac:dyDescent="0.25">
      <c r="A10128">
        <v>10126</v>
      </c>
      <c r="B10128">
        <v>4650.0276664991397</v>
      </c>
      <c r="C10128">
        <v>2264.34457779174</v>
      </c>
    </row>
    <row r="10129" spans="1:3" x14ac:dyDescent="0.25">
      <c r="A10129">
        <v>10127</v>
      </c>
      <c r="B10129">
        <v>3519.9070210842301</v>
      </c>
      <c r="C10129">
        <v>1012.67448141762</v>
      </c>
    </row>
    <row r="10130" spans="1:3" x14ac:dyDescent="0.25">
      <c r="A10130">
        <v>10128</v>
      </c>
      <c r="B10130">
        <v>2132.0162333144799</v>
      </c>
      <c r="C10130">
        <v>465.95862993492898</v>
      </c>
    </row>
    <row r="10131" spans="1:3" x14ac:dyDescent="0.25">
      <c r="A10131">
        <v>10129</v>
      </c>
      <c r="B10131">
        <v>4305.7973778357791</v>
      </c>
      <c r="C10131">
        <v>266.21481791750602</v>
      </c>
    </row>
    <row r="10132" spans="1:3" x14ac:dyDescent="0.25">
      <c r="A10132">
        <v>10130</v>
      </c>
      <c r="B10132">
        <v>1379.23327261349</v>
      </c>
      <c r="C10132">
        <v>1292.7373306939301</v>
      </c>
    </row>
    <row r="10133" spans="1:3" x14ac:dyDescent="0.25">
      <c r="A10133">
        <v>10131</v>
      </c>
      <c r="B10133">
        <v>4538.7258602802603</v>
      </c>
      <c r="C10133">
        <v>3308.2497856970399</v>
      </c>
    </row>
    <row r="10134" spans="1:3" x14ac:dyDescent="0.25">
      <c r="A10134">
        <v>10132</v>
      </c>
      <c r="B10134">
        <v>2962.3841092297698</v>
      </c>
      <c r="C10134">
        <v>222.61840228915801</v>
      </c>
    </row>
    <row r="10135" spans="1:3" x14ac:dyDescent="0.25">
      <c r="A10135">
        <v>10133</v>
      </c>
      <c r="B10135">
        <v>2075.1887947568098</v>
      </c>
      <c r="C10135">
        <v>135.039961683054</v>
      </c>
    </row>
    <row r="10136" spans="1:3" x14ac:dyDescent="0.25">
      <c r="A10136">
        <v>10134</v>
      </c>
      <c r="B10136">
        <v>3864.44503439037</v>
      </c>
      <c r="C10136">
        <v>2387.4894164297398</v>
      </c>
    </row>
    <row r="10137" spans="1:3" x14ac:dyDescent="0.25">
      <c r="A10137">
        <v>10135</v>
      </c>
      <c r="B10137">
        <v>622.170551086508</v>
      </c>
      <c r="C10137">
        <v>3065.5647687487799</v>
      </c>
    </row>
    <row r="10138" spans="1:3" x14ac:dyDescent="0.25">
      <c r="A10138">
        <v>10136</v>
      </c>
      <c r="B10138">
        <v>542.50758956408401</v>
      </c>
      <c r="C10138">
        <v>3030.6891868247299</v>
      </c>
    </row>
    <row r="10139" spans="1:3" x14ac:dyDescent="0.25">
      <c r="A10139">
        <v>10137</v>
      </c>
      <c r="B10139">
        <v>1071.9439913004001</v>
      </c>
      <c r="C10139">
        <v>3323.27346808419</v>
      </c>
    </row>
    <row r="10140" spans="1:3" x14ac:dyDescent="0.25">
      <c r="A10140">
        <v>10138</v>
      </c>
      <c r="B10140">
        <v>841.90230303798296</v>
      </c>
      <c r="C10140">
        <v>2833.5822282969898</v>
      </c>
    </row>
    <row r="10141" spans="1:3" x14ac:dyDescent="0.25">
      <c r="A10141">
        <v>10139</v>
      </c>
      <c r="B10141">
        <v>712.656591812442</v>
      </c>
      <c r="C10141">
        <v>703.29062236498089</v>
      </c>
    </row>
    <row r="10142" spans="1:3" x14ac:dyDescent="0.25">
      <c r="A10142">
        <v>10140</v>
      </c>
      <c r="B10142">
        <v>1804.9659283385699</v>
      </c>
      <c r="C10142">
        <v>2303.7154380207699</v>
      </c>
    </row>
    <row r="10143" spans="1:3" x14ac:dyDescent="0.25">
      <c r="A10143">
        <v>10141</v>
      </c>
      <c r="B10143">
        <v>4460.6509328195798</v>
      </c>
      <c r="C10143">
        <v>347.56032130545702</v>
      </c>
    </row>
    <row r="10144" spans="1:3" x14ac:dyDescent="0.25">
      <c r="A10144">
        <v>10142</v>
      </c>
      <c r="B10144">
        <v>3455.4984187924001</v>
      </c>
      <c r="C10144">
        <v>2373.0787316262899</v>
      </c>
    </row>
    <row r="10145" spans="1:3" x14ac:dyDescent="0.25">
      <c r="A10145">
        <v>10143</v>
      </c>
      <c r="B10145">
        <v>1720.1167198436101</v>
      </c>
      <c r="C10145">
        <v>965.27231665762497</v>
      </c>
    </row>
    <row r="10146" spans="1:3" x14ac:dyDescent="0.25">
      <c r="A10146">
        <v>10144</v>
      </c>
      <c r="B10146">
        <v>1027.02541873631</v>
      </c>
      <c r="C10146">
        <v>2882.80954654381</v>
      </c>
    </row>
    <row r="10147" spans="1:3" x14ac:dyDescent="0.25">
      <c r="A10147">
        <v>10145</v>
      </c>
      <c r="B10147">
        <v>3063.6153463793698</v>
      </c>
      <c r="C10147">
        <v>1587.68738045126</v>
      </c>
    </row>
    <row r="10148" spans="1:3" x14ac:dyDescent="0.25">
      <c r="A10148">
        <v>10146</v>
      </c>
      <c r="B10148">
        <v>3196.2894322586799</v>
      </c>
      <c r="C10148">
        <v>3102.8958940611601</v>
      </c>
    </row>
    <row r="10149" spans="1:3" x14ac:dyDescent="0.25">
      <c r="A10149">
        <v>10147</v>
      </c>
      <c r="B10149">
        <v>2077.4605029580898</v>
      </c>
      <c r="C10149">
        <v>1324.5655167975401</v>
      </c>
    </row>
    <row r="10150" spans="1:3" x14ac:dyDescent="0.25">
      <c r="A10150">
        <v>10148</v>
      </c>
      <c r="B10150">
        <v>3449.3145819513202</v>
      </c>
      <c r="C10150">
        <v>2011.0226650166701</v>
      </c>
    </row>
    <row r="10151" spans="1:3" x14ac:dyDescent="0.25">
      <c r="A10151">
        <v>10149</v>
      </c>
      <c r="B10151">
        <v>3892.0062887254212</v>
      </c>
      <c r="C10151">
        <v>2786.8377143784901</v>
      </c>
    </row>
    <row r="10152" spans="1:3" x14ac:dyDescent="0.25">
      <c r="A10152">
        <v>10150</v>
      </c>
      <c r="B10152">
        <v>2533.9518222551001</v>
      </c>
      <c r="C10152">
        <v>1134.9846192254499</v>
      </c>
    </row>
    <row r="10153" spans="1:3" x14ac:dyDescent="0.25">
      <c r="A10153">
        <v>10151</v>
      </c>
      <c r="B10153">
        <v>4878.1337938054903</v>
      </c>
      <c r="C10153">
        <v>2925.9511125450499</v>
      </c>
    </row>
    <row r="10154" spans="1:3" x14ac:dyDescent="0.25">
      <c r="A10154">
        <v>10152</v>
      </c>
      <c r="B10154">
        <v>3687.3548144780202</v>
      </c>
      <c r="C10154">
        <v>3052.66385960762</v>
      </c>
    </row>
    <row r="10155" spans="1:3" x14ac:dyDescent="0.25">
      <c r="A10155">
        <v>10153</v>
      </c>
      <c r="B10155">
        <v>1380.2515080701901</v>
      </c>
      <c r="C10155">
        <v>864.82010754772602</v>
      </c>
    </row>
    <row r="10156" spans="1:3" x14ac:dyDescent="0.25">
      <c r="A10156">
        <v>10154</v>
      </c>
      <c r="B10156">
        <v>1921.1880683197301</v>
      </c>
      <c r="C10156">
        <v>1464.6230967464001</v>
      </c>
    </row>
    <row r="10157" spans="1:3" x14ac:dyDescent="0.25">
      <c r="A10157">
        <v>10155</v>
      </c>
      <c r="B10157">
        <v>133.58838686097499</v>
      </c>
      <c r="C10157">
        <v>1475.3706272735401</v>
      </c>
    </row>
    <row r="10158" spans="1:3" x14ac:dyDescent="0.25">
      <c r="A10158">
        <v>10156</v>
      </c>
      <c r="B10158">
        <v>3195.3189962225001</v>
      </c>
      <c r="C10158">
        <v>3362.7643797926598</v>
      </c>
    </row>
    <row r="10159" spans="1:3" x14ac:dyDescent="0.25">
      <c r="A10159">
        <v>10157</v>
      </c>
      <c r="B10159">
        <v>1190.54887062436</v>
      </c>
      <c r="C10159">
        <v>274.17767683830601</v>
      </c>
    </row>
    <row r="10160" spans="1:3" x14ac:dyDescent="0.25">
      <c r="A10160">
        <v>10158</v>
      </c>
      <c r="B10160">
        <v>1297.1710810270399</v>
      </c>
      <c r="C10160">
        <v>3165.8941884613801</v>
      </c>
    </row>
    <row r="10161" spans="1:3" x14ac:dyDescent="0.25">
      <c r="A10161">
        <v>10159</v>
      </c>
      <c r="B10161">
        <v>3388.3790825605302</v>
      </c>
      <c r="C10161">
        <v>1789.4030433184901</v>
      </c>
    </row>
    <row r="10162" spans="1:3" x14ac:dyDescent="0.25">
      <c r="A10162">
        <v>10160</v>
      </c>
      <c r="B10162">
        <v>4331.2600365832504</v>
      </c>
      <c r="C10162">
        <v>2877.6433478116401</v>
      </c>
    </row>
    <row r="10163" spans="1:3" x14ac:dyDescent="0.25">
      <c r="A10163">
        <v>10161</v>
      </c>
      <c r="B10163">
        <v>2673.32840160663</v>
      </c>
      <c r="C10163">
        <v>693.59757322257201</v>
      </c>
    </row>
    <row r="10164" spans="1:3" x14ac:dyDescent="0.25">
      <c r="A10164">
        <v>10162</v>
      </c>
      <c r="B10164">
        <v>4534.4448823992607</v>
      </c>
      <c r="C10164">
        <v>266.05253997167603</v>
      </c>
    </row>
    <row r="10165" spans="1:3" x14ac:dyDescent="0.25">
      <c r="A10165">
        <v>10163</v>
      </c>
      <c r="B10165">
        <v>471.24923972205403</v>
      </c>
      <c r="C10165">
        <v>2285.3781501593298</v>
      </c>
    </row>
    <row r="10166" spans="1:3" x14ac:dyDescent="0.25">
      <c r="A10166">
        <v>10164</v>
      </c>
      <c r="B10166">
        <v>1118.1207386643</v>
      </c>
      <c r="C10166">
        <v>1293.60961883291</v>
      </c>
    </row>
    <row r="10167" spans="1:3" x14ac:dyDescent="0.25">
      <c r="A10167">
        <v>10165</v>
      </c>
      <c r="B10167">
        <v>690.51873475702098</v>
      </c>
      <c r="C10167">
        <v>2547.0705738924498</v>
      </c>
    </row>
    <row r="10168" spans="1:3" x14ac:dyDescent="0.25">
      <c r="A10168">
        <v>10166</v>
      </c>
      <c r="B10168">
        <v>3832.59055294567</v>
      </c>
      <c r="C10168">
        <v>1954.9176336737</v>
      </c>
    </row>
    <row r="10169" spans="1:3" x14ac:dyDescent="0.25">
      <c r="A10169">
        <v>10167</v>
      </c>
      <c r="B10169">
        <v>1495.1309318512201</v>
      </c>
      <c r="C10169">
        <v>3325.0590695667001</v>
      </c>
    </row>
    <row r="10170" spans="1:3" x14ac:dyDescent="0.25">
      <c r="A10170">
        <v>10168</v>
      </c>
      <c r="B10170">
        <v>2341.0589557977301</v>
      </c>
      <c r="C10170">
        <v>1181.7935997832999</v>
      </c>
    </row>
    <row r="10171" spans="1:3" x14ac:dyDescent="0.25">
      <c r="A10171">
        <v>10169</v>
      </c>
      <c r="B10171">
        <v>1709.3955290469801</v>
      </c>
      <c r="C10171">
        <v>1240.90719807195</v>
      </c>
    </row>
    <row r="10172" spans="1:3" x14ac:dyDescent="0.25">
      <c r="A10172">
        <v>10170</v>
      </c>
      <c r="B10172">
        <v>4548.5255925600404</v>
      </c>
      <c r="C10172">
        <v>1966.6657973032</v>
      </c>
    </row>
    <row r="10173" spans="1:3" x14ac:dyDescent="0.25">
      <c r="A10173">
        <v>10171</v>
      </c>
      <c r="B10173">
        <v>4700.9757216293001</v>
      </c>
      <c r="C10173">
        <v>3024.4679593056999</v>
      </c>
    </row>
    <row r="10174" spans="1:3" x14ac:dyDescent="0.25">
      <c r="A10174">
        <v>10172</v>
      </c>
      <c r="B10174">
        <v>1913.7565464633201</v>
      </c>
      <c r="C10174">
        <v>602.62812569753794</v>
      </c>
    </row>
    <row r="10175" spans="1:3" x14ac:dyDescent="0.25">
      <c r="A10175">
        <v>10173</v>
      </c>
      <c r="B10175">
        <v>4757.14358428989</v>
      </c>
      <c r="C10175">
        <v>2928.7670143297801</v>
      </c>
    </row>
    <row r="10176" spans="1:3" x14ac:dyDescent="0.25">
      <c r="A10176">
        <v>10174</v>
      </c>
      <c r="B10176">
        <v>4436.6703892112</v>
      </c>
      <c r="C10176">
        <v>1605.97471928605</v>
      </c>
    </row>
    <row r="10177" spans="1:3" x14ac:dyDescent="0.25">
      <c r="A10177">
        <v>10175</v>
      </c>
      <c r="B10177">
        <v>1577.02366775833</v>
      </c>
      <c r="C10177">
        <v>524.84769105478404</v>
      </c>
    </row>
    <row r="10178" spans="1:3" x14ac:dyDescent="0.25">
      <c r="A10178">
        <v>10176</v>
      </c>
      <c r="B10178">
        <v>2375.41337665641</v>
      </c>
      <c r="C10178">
        <v>1136.1920861400199</v>
      </c>
    </row>
    <row r="10179" spans="1:3" x14ac:dyDescent="0.25">
      <c r="A10179">
        <v>10177</v>
      </c>
      <c r="B10179">
        <v>3464.77419354839</v>
      </c>
      <c r="C10179">
        <v>12.524293663335801</v>
      </c>
    </row>
    <row r="10180" spans="1:3" x14ac:dyDescent="0.25">
      <c r="A10180">
        <v>10178</v>
      </c>
      <c r="B10180">
        <v>3986.557662119671</v>
      </c>
      <c r="C10180">
        <v>2191.2129588374701</v>
      </c>
    </row>
    <row r="10181" spans="1:3" x14ac:dyDescent="0.25">
      <c r="A10181">
        <v>10179</v>
      </c>
      <c r="B10181">
        <v>1537.2329089044599</v>
      </c>
      <c r="C10181">
        <v>3343.26755898273</v>
      </c>
    </row>
    <row r="10182" spans="1:3" x14ac:dyDescent="0.25">
      <c r="A10182">
        <v>10180</v>
      </c>
      <c r="B10182">
        <v>623.94451069173499</v>
      </c>
      <c r="C10182">
        <v>1544.6005064533599</v>
      </c>
    </row>
    <row r="10183" spans="1:3" x14ac:dyDescent="0.25">
      <c r="A10183">
        <v>10181</v>
      </c>
      <c r="B10183">
        <v>4250.9669497834493</v>
      </c>
      <c r="C10183">
        <v>1898.2312350554801</v>
      </c>
    </row>
    <row r="10184" spans="1:3" x14ac:dyDescent="0.25">
      <c r="A10184">
        <v>10182</v>
      </c>
      <c r="B10184">
        <v>2622.2598234690099</v>
      </c>
      <c r="C10184">
        <v>2025.0025512751199</v>
      </c>
    </row>
    <row r="10185" spans="1:3" x14ac:dyDescent="0.25">
      <c r="A10185">
        <v>10183</v>
      </c>
      <c r="B10185">
        <v>2213.27369409114</v>
      </c>
      <c r="C10185">
        <v>166.70393991014001</v>
      </c>
    </row>
    <row r="10186" spans="1:3" x14ac:dyDescent="0.25">
      <c r="A10186">
        <v>10184</v>
      </c>
      <c r="B10186">
        <v>2512.1291269406302</v>
      </c>
      <c r="C10186">
        <v>1561.0706573115999</v>
      </c>
    </row>
    <row r="10187" spans="1:3" x14ac:dyDescent="0.25">
      <c r="A10187">
        <v>10185</v>
      </c>
      <c r="B10187">
        <v>4422.06866858988</v>
      </c>
      <c r="C10187">
        <v>771.65630145560897</v>
      </c>
    </row>
    <row r="10188" spans="1:3" x14ac:dyDescent="0.25">
      <c r="A10188">
        <v>10186</v>
      </c>
      <c r="B10188">
        <v>4331.0326936359206</v>
      </c>
      <c r="C10188">
        <v>2943.2424083040701</v>
      </c>
    </row>
    <row r="10189" spans="1:3" x14ac:dyDescent="0.25">
      <c r="A10189">
        <v>10187</v>
      </c>
      <c r="B10189">
        <v>45.360787746567709</v>
      </c>
      <c r="C10189">
        <v>2657.3501610385701</v>
      </c>
    </row>
    <row r="10190" spans="1:3" x14ac:dyDescent="0.25">
      <c r="A10190">
        <v>10188</v>
      </c>
      <c r="B10190">
        <v>4562.3576220259401</v>
      </c>
      <c r="C10190">
        <v>2712.85685663511</v>
      </c>
    </row>
    <row r="10191" spans="1:3" x14ac:dyDescent="0.25">
      <c r="A10191">
        <v>10189</v>
      </c>
      <c r="B10191">
        <v>1650.78848664101</v>
      </c>
      <c r="C10191">
        <v>2133.73714760335</v>
      </c>
    </row>
    <row r="10192" spans="1:3" x14ac:dyDescent="0.25">
      <c r="A10192">
        <v>10190</v>
      </c>
      <c r="B10192">
        <v>4845.9307355009614</v>
      </c>
      <c r="C10192">
        <v>2649.4428833971401</v>
      </c>
    </row>
    <row r="10193" spans="1:3" x14ac:dyDescent="0.25">
      <c r="A10193">
        <v>10191</v>
      </c>
      <c r="B10193">
        <v>1803.1947737037301</v>
      </c>
      <c r="C10193">
        <v>1324.6921058447399</v>
      </c>
    </row>
    <row r="10194" spans="1:3" x14ac:dyDescent="0.25">
      <c r="A10194">
        <v>10192</v>
      </c>
      <c r="B10194">
        <v>2442.3855530384999</v>
      </c>
      <c r="C10194">
        <v>1482.1477596892601</v>
      </c>
    </row>
    <row r="10195" spans="1:3" x14ac:dyDescent="0.25">
      <c r="A10195">
        <v>10193</v>
      </c>
      <c r="B10195">
        <v>3039.4824001489501</v>
      </c>
      <c r="C10195">
        <v>22.6211740200993</v>
      </c>
    </row>
    <row r="10196" spans="1:3" x14ac:dyDescent="0.25">
      <c r="A10196">
        <v>10194</v>
      </c>
      <c r="B10196">
        <v>4346.9228658470201</v>
      </c>
      <c r="C10196">
        <v>556.60276015026102</v>
      </c>
    </row>
    <row r="10197" spans="1:3" x14ac:dyDescent="0.25">
      <c r="A10197">
        <v>10195</v>
      </c>
      <c r="B10197">
        <v>2660.36914865586</v>
      </c>
      <c r="C10197">
        <v>576.69748149438794</v>
      </c>
    </row>
    <row r="10198" spans="1:3" x14ac:dyDescent="0.25">
      <c r="A10198">
        <v>10196</v>
      </c>
      <c r="B10198">
        <v>1131.92058843369</v>
      </c>
      <c r="C10198">
        <v>2598.30367961715</v>
      </c>
    </row>
    <row r="10199" spans="1:3" x14ac:dyDescent="0.25">
      <c r="A10199">
        <v>10197</v>
      </c>
      <c r="B10199">
        <v>3250.33743594831</v>
      </c>
      <c r="C10199">
        <v>1765.83579972507</v>
      </c>
    </row>
    <row r="10200" spans="1:3" x14ac:dyDescent="0.25">
      <c r="A10200">
        <v>10198</v>
      </c>
      <c r="B10200">
        <v>2767.2985540771301</v>
      </c>
      <c r="C10200">
        <v>1686.6335584626299</v>
      </c>
    </row>
    <row r="10201" spans="1:3" x14ac:dyDescent="0.25">
      <c r="A10201">
        <v>10199</v>
      </c>
      <c r="B10201">
        <v>4596.2523273683601</v>
      </c>
      <c r="C10201">
        <v>2802.7167331402502</v>
      </c>
    </row>
    <row r="10202" spans="1:3" x14ac:dyDescent="0.25">
      <c r="A10202">
        <v>10200</v>
      </c>
      <c r="B10202">
        <v>3843.7448466037499</v>
      </c>
      <c r="C10202">
        <v>2430.6409131251598</v>
      </c>
    </row>
    <row r="10203" spans="1:3" x14ac:dyDescent="0.25">
      <c r="A10203">
        <v>10201</v>
      </c>
      <c r="B10203">
        <v>4649.0158546173398</v>
      </c>
      <c r="C10203">
        <v>2170.32415286899</v>
      </c>
    </row>
    <row r="10204" spans="1:3" x14ac:dyDescent="0.25">
      <c r="A10204">
        <v>10202</v>
      </c>
      <c r="B10204">
        <v>4645.4780979492498</v>
      </c>
      <c r="C10204">
        <v>2586.41898887247</v>
      </c>
    </row>
    <row r="10205" spans="1:3" x14ac:dyDescent="0.25">
      <c r="A10205">
        <v>10203</v>
      </c>
      <c r="B10205">
        <v>2054.4603235344598</v>
      </c>
      <c r="C10205">
        <v>1937.4494409532799</v>
      </c>
    </row>
    <row r="10206" spans="1:3" x14ac:dyDescent="0.25">
      <c r="A10206">
        <v>10204</v>
      </c>
      <c r="B10206">
        <v>4576.7806774489291</v>
      </c>
      <c r="C10206">
        <v>694.50418660325306</v>
      </c>
    </row>
    <row r="10207" spans="1:3" x14ac:dyDescent="0.25">
      <c r="A10207">
        <v>10205</v>
      </c>
      <c r="B10207">
        <v>3311.6037569104601</v>
      </c>
      <c r="C10207">
        <v>2462.6152781340002</v>
      </c>
    </row>
    <row r="10208" spans="1:3" x14ac:dyDescent="0.25">
      <c r="A10208">
        <v>10206</v>
      </c>
      <c r="B10208">
        <v>3535.5214680842901</v>
      </c>
      <c r="C10208">
        <v>447.86204520135499</v>
      </c>
    </row>
    <row r="10209" spans="1:3" x14ac:dyDescent="0.25">
      <c r="A10209">
        <v>10207</v>
      </c>
      <c r="B10209">
        <v>2051.5933280924701</v>
      </c>
      <c r="C10209">
        <v>2176.7655931593099</v>
      </c>
    </row>
    <row r="10210" spans="1:3" x14ac:dyDescent="0.25">
      <c r="A10210">
        <v>10208</v>
      </c>
      <c r="B10210">
        <v>4269.45275516939</v>
      </c>
      <c r="C10210">
        <v>3102.6692352557998</v>
      </c>
    </row>
    <row r="10211" spans="1:3" x14ac:dyDescent="0.25">
      <c r="A10211">
        <v>10209</v>
      </c>
      <c r="B10211">
        <v>1076.4211204972901</v>
      </c>
      <c r="C10211">
        <v>3333.8909600748002</v>
      </c>
    </row>
    <row r="10212" spans="1:3" x14ac:dyDescent="0.25">
      <c r="A10212">
        <v>10210</v>
      </c>
      <c r="B10212">
        <v>4796.1747511902604</v>
      </c>
      <c r="C10212">
        <v>3246.55262020381</v>
      </c>
    </row>
    <row r="10213" spans="1:3" x14ac:dyDescent="0.25">
      <c r="A10213">
        <v>10211</v>
      </c>
      <c r="B10213">
        <v>4361.3224593507503</v>
      </c>
      <c r="C10213">
        <v>615.44054968257103</v>
      </c>
    </row>
    <row r="10214" spans="1:3" x14ac:dyDescent="0.25">
      <c r="A10214">
        <v>10212</v>
      </c>
      <c r="B10214">
        <v>2839.9814683641798</v>
      </c>
      <c r="C10214">
        <v>2662.5509092865</v>
      </c>
    </row>
    <row r="10215" spans="1:3" x14ac:dyDescent="0.25">
      <c r="A10215">
        <v>10213</v>
      </c>
      <c r="B10215">
        <v>2566.7074866623202</v>
      </c>
      <c r="C10215">
        <v>676.79094330100804</v>
      </c>
    </row>
    <row r="10216" spans="1:3" x14ac:dyDescent="0.25">
      <c r="A10216">
        <v>10214</v>
      </c>
      <c r="B10216">
        <v>1524.509134847</v>
      </c>
      <c r="C10216">
        <v>2795.87269923025</v>
      </c>
    </row>
    <row r="10217" spans="1:3" x14ac:dyDescent="0.25">
      <c r="A10217">
        <v>10215</v>
      </c>
      <c r="B10217">
        <v>3883.2031774490711</v>
      </c>
      <c r="C10217">
        <v>3346.08381281116</v>
      </c>
    </row>
    <row r="10218" spans="1:3" x14ac:dyDescent="0.25">
      <c r="A10218">
        <v>10216</v>
      </c>
      <c r="B10218">
        <v>3237.3803701852398</v>
      </c>
      <c r="C10218">
        <v>2597.6287885807601</v>
      </c>
    </row>
    <row r="10219" spans="1:3" x14ac:dyDescent="0.25">
      <c r="A10219">
        <v>10217</v>
      </c>
      <c r="B10219">
        <v>895.19863855717301</v>
      </c>
      <c r="C10219">
        <v>2555.9352022133398</v>
      </c>
    </row>
    <row r="10220" spans="1:3" x14ac:dyDescent="0.25">
      <c r="A10220">
        <v>10218</v>
      </c>
      <c r="B10220">
        <v>2745.1539433131502</v>
      </c>
      <c r="C10220">
        <v>599.24776664254705</v>
      </c>
    </row>
    <row r="10221" spans="1:3" x14ac:dyDescent="0.25">
      <c r="A10221">
        <v>10219</v>
      </c>
      <c r="B10221">
        <v>4842.4102938465703</v>
      </c>
      <c r="C10221">
        <v>2580.2360745125302</v>
      </c>
    </row>
    <row r="10222" spans="1:3" x14ac:dyDescent="0.25">
      <c r="A10222">
        <v>10220</v>
      </c>
      <c r="B10222">
        <v>707.00562258404602</v>
      </c>
      <c r="C10222">
        <v>556.291369914234</v>
      </c>
    </row>
    <row r="10223" spans="1:3" x14ac:dyDescent="0.25">
      <c r="A10223">
        <v>10221</v>
      </c>
      <c r="B10223">
        <v>2611.4273893446498</v>
      </c>
      <c r="C10223">
        <v>46.766041591124107</v>
      </c>
    </row>
    <row r="10224" spans="1:3" x14ac:dyDescent="0.25">
      <c r="A10224">
        <v>10222</v>
      </c>
      <c r="B10224">
        <v>2327.09723750274</v>
      </c>
      <c r="C10224">
        <v>1747.52427949196</v>
      </c>
    </row>
    <row r="10225" spans="1:3" x14ac:dyDescent="0.25">
      <c r="A10225">
        <v>10223</v>
      </c>
      <c r="B10225">
        <v>3073.3330316471702</v>
      </c>
      <c r="C10225">
        <v>186.28549637693601</v>
      </c>
    </row>
    <row r="10226" spans="1:3" x14ac:dyDescent="0.25">
      <c r="A10226">
        <v>10224</v>
      </c>
      <c r="B10226">
        <v>1216.00493639194</v>
      </c>
      <c r="C10226">
        <v>2010.3223434786401</v>
      </c>
    </row>
    <row r="10227" spans="1:3" x14ac:dyDescent="0.25">
      <c r="A10227">
        <v>10225</v>
      </c>
      <c r="B10227">
        <v>354.66831929723389</v>
      </c>
      <c r="C10227">
        <v>2611.524269127</v>
      </c>
    </row>
    <row r="10228" spans="1:3" x14ac:dyDescent="0.25">
      <c r="A10228">
        <v>10226</v>
      </c>
      <c r="B10228">
        <v>418.49960505879699</v>
      </c>
      <c r="C10228">
        <v>3099.4739602035602</v>
      </c>
    </row>
    <row r="10229" spans="1:3" x14ac:dyDescent="0.25">
      <c r="A10229">
        <v>10227</v>
      </c>
      <c r="B10229">
        <v>1316.7317642533101</v>
      </c>
      <c r="C10229">
        <v>3198.5440599786102</v>
      </c>
    </row>
    <row r="10230" spans="1:3" x14ac:dyDescent="0.25">
      <c r="A10230">
        <v>10228</v>
      </c>
      <c r="B10230">
        <v>3010.2346176323999</v>
      </c>
      <c r="C10230">
        <v>1834.2644244835301</v>
      </c>
    </row>
    <row r="10231" spans="1:3" x14ac:dyDescent="0.25">
      <c r="A10231">
        <v>10229</v>
      </c>
      <c r="B10231">
        <v>2017.7852447443599</v>
      </c>
      <c r="C10231">
        <v>3362.0055059139499</v>
      </c>
    </row>
    <row r="10232" spans="1:3" x14ac:dyDescent="0.25">
      <c r="A10232">
        <v>10230</v>
      </c>
      <c r="B10232">
        <v>3319.7221493340098</v>
      </c>
      <c r="C10232">
        <v>3339.35661495457</v>
      </c>
    </row>
    <row r="10233" spans="1:3" x14ac:dyDescent="0.25">
      <c r="A10233">
        <v>10231</v>
      </c>
      <c r="B10233">
        <v>3403.3535413824802</v>
      </c>
      <c r="C10233">
        <v>3318.8622672472902</v>
      </c>
    </row>
    <row r="10234" spans="1:3" x14ac:dyDescent="0.25">
      <c r="A10234">
        <v>10232</v>
      </c>
      <c r="B10234">
        <v>1099.96196147671</v>
      </c>
      <c r="C10234">
        <v>2347.4225507672199</v>
      </c>
    </row>
    <row r="10235" spans="1:3" x14ac:dyDescent="0.25">
      <c r="A10235">
        <v>10233</v>
      </c>
      <c r="B10235">
        <v>2737.0409636398699</v>
      </c>
      <c r="C10235">
        <v>967.42744481272905</v>
      </c>
    </row>
    <row r="10236" spans="1:3" x14ac:dyDescent="0.25">
      <c r="A10236">
        <v>10234</v>
      </c>
      <c r="B10236">
        <v>1414.14389954991</v>
      </c>
      <c r="C10236">
        <v>2772.2327193823899</v>
      </c>
    </row>
    <row r="10237" spans="1:3" x14ac:dyDescent="0.25">
      <c r="A10237">
        <v>10235</v>
      </c>
      <c r="B10237">
        <v>2280.4331782778199</v>
      </c>
      <c r="C10237">
        <v>2311.7378071898402</v>
      </c>
    </row>
    <row r="10238" spans="1:3" x14ac:dyDescent="0.25">
      <c r="A10238">
        <v>10236</v>
      </c>
      <c r="B10238">
        <v>1052.4617628717799</v>
      </c>
      <c r="C10238">
        <v>1554.5530951519499</v>
      </c>
    </row>
    <row r="10239" spans="1:3" x14ac:dyDescent="0.25">
      <c r="A10239">
        <v>10237</v>
      </c>
      <c r="B10239">
        <v>770.78683367565907</v>
      </c>
      <c r="C10239">
        <v>2073.5270838022102</v>
      </c>
    </row>
    <row r="10240" spans="1:3" x14ac:dyDescent="0.25">
      <c r="A10240">
        <v>10238</v>
      </c>
      <c r="B10240">
        <v>3140.1654840627102</v>
      </c>
      <c r="C10240">
        <v>2642.5906614933101</v>
      </c>
    </row>
    <row r="10241" spans="1:3" x14ac:dyDescent="0.25">
      <c r="A10241">
        <v>10239</v>
      </c>
      <c r="B10241">
        <v>2.4871521434547801</v>
      </c>
      <c r="C10241">
        <v>2120.3100091285801</v>
      </c>
    </row>
    <row r="10242" spans="1:3" x14ac:dyDescent="0.25">
      <c r="A10242">
        <v>10240</v>
      </c>
      <c r="B10242">
        <v>2685.7995403198602</v>
      </c>
      <c r="C10242">
        <v>1879.4506641384501</v>
      </c>
    </row>
    <row r="10243" spans="1:3" x14ac:dyDescent="0.25">
      <c r="A10243">
        <v>10241</v>
      </c>
      <c r="B10243">
        <v>4402.8963218814797</v>
      </c>
      <c r="C10243">
        <v>731.28729550414198</v>
      </c>
    </row>
    <row r="10244" spans="1:3" x14ac:dyDescent="0.25">
      <c r="A10244">
        <v>10242</v>
      </c>
      <c r="B10244">
        <v>4636.4375047803014</v>
      </c>
      <c r="C10244">
        <v>2956.5484152958402</v>
      </c>
    </row>
    <row r="10245" spans="1:3" x14ac:dyDescent="0.25">
      <c r="A10245">
        <v>10243</v>
      </c>
      <c r="B10245">
        <v>857.68809944621796</v>
      </c>
      <c r="C10245">
        <v>1250.4892245066801</v>
      </c>
    </row>
    <row r="10246" spans="1:3" x14ac:dyDescent="0.25">
      <c r="A10246">
        <v>10244</v>
      </c>
      <c r="B10246">
        <v>4527.4221909696398</v>
      </c>
      <c r="C10246">
        <v>1152.5259853167499</v>
      </c>
    </row>
    <row r="10247" spans="1:3" x14ac:dyDescent="0.25">
      <c r="A10247">
        <v>10245</v>
      </c>
      <c r="B10247">
        <v>4061.13930356833</v>
      </c>
      <c r="C10247">
        <v>2236.4598641694301</v>
      </c>
    </row>
    <row r="10248" spans="1:3" x14ac:dyDescent="0.25">
      <c r="A10248">
        <v>10246</v>
      </c>
      <c r="B10248">
        <v>4110.3010762961003</v>
      </c>
      <c r="C10248">
        <v>3086.2748026306799</v>
      </c>
    </row>
    <row r="10249" spans="1:3" x14ac:dyDescent="0.25">
      <c r="A10249">
        <v>10247</v>
      </c>
      <c r="B10249">
        <v>3452.23928324801</v>
      </c>
      <c r="C10249">
        <v>43.518409148075101</v>
      </c>
    </row>
    <row r="10250" spans="1:3" x14ac:dyDescent="0.25">
      <c r="A10250">
        <v>10248</v>
      </c>
      <c r="B10250">
        <v>2905.451385837981</v>
      </c>
      <c r="C10250">
        <v>278.268813248686</v>
      </c>
    </row>
    <row r="10251" spans="1:3" x14ac:dyDescent="0.25">
      <c r="A10251">
        <v>10249</v>
      </c>
      <c r="B10251">
        <v>2138.10261994449</v>
      </c>
      <c r="C10251">
        <v>393.971194171999</v>
      </c>
    </row>
    <row r="10252" spans="1:3" x14ac:dyDescent="0.25">
      <c r="A10252">
        <v>10250</v>
      </c>
      <c r="B10252">
        <v>3647.5169065199002</v>
      </c>
      <c r="C10252">
        <v>2313.9368689942798</v>
      </c>
    </row>
    <row r="10253" spans="1:3" x14ac:dyDescent="0.25">
      <c r="A10253">
        <v>10251</v>
      </c>
      <c r="B10253">
        <v>1451.2480636267301</v>
      </c>
      <c r="C10253">
        <v>2705.4013315913699</v>
      </c>
    </row>
    <row r="10254" spans="1:3" x14ac:dyDescent="0.25">
      <c r="A10254">
        <v>10252</v>
      </c>
      <c r="B10254">
        <v>4362.4173536900298</v>
      </c>
      <c r="C10254">
        <v>2426.20851843115</v>
      </c>
    </row>
    <row r="10255" spans="1:3" x14ac:dyDescent="0.25">
      <c r="A10255">
        <v>10253</v>
      </c>
      <c r="B10255">
        <v>1162.3290770326901</v>
      </c>
      <c r="C10255">
        <v>153.59987217011599</v>
      </c>
    </row>
    <row r="10256" spans="1:3" x14ac:dyDescent="0.25">
      <c r="A10256">
        <v>10254</v>
      </c>
      <c r="B10256">
        <v>4972.0082222874898</v>
      </c>
      <c r="C10256">
        <v>2632.2857655449802</v>
      </c>
    </row>
    <row r="10257" spans="1:3" x14ac:dyDescent="0.25">
      <c r="A10257">
        <v>10255</v>
      </c>
      <c r="B10257">
        <v>2147.35777494085</v>
      </c>
      <c r="C10257">
        <v>767.89155816648702</v>
      </c>
    </row>
    <row r="10258" spans="1:3" x14ac:dyDescent="0.25">
      <c r="A10258">
        <v>10256</v>
      </c>
      <c r="B10258">
        <v>3752.1204703724802</v>
      </c>
      <c r="C10258">
        <v>2087.1034515598699</v>
      </c>
    </row>
    <row r="10259" spans="1:3" x14ac:dyDescent="0.25">
      <c r="A10259">
        <v>10257</v>
      </c>
      <c r="B10259">
        <v>2836.8536115516899</v>
      </c>
      <c r="C10259">
        <v>1319.69772925396</v>
      </c>
    </row>
    <row r="10260" spans="1:3" x14ac:dyDescent="0.25">
      <c r="A10260">
        <v>10258</v>
      </c>
      <c r="B10260">
        <v>3694.0744597599401</v>
      </c>
      <c r="C10260">
        <v>2934.6353022990602</v>
      </c>
    </row>
    <row r="10261" spans="1:3" x14ac:dyDescent="0.25">
      <c r="A10261">
        <v>10259</v>
      </c>
      <c r="B10261">
        <v>1578.1268459028699</v>
      </c>
      <c r="C10261">
        <v>2367.3492358789399</v>
      </c>
    </row>
    <row r="10262" spans="1:3" x14ac:dyDescent="0.25">
      <c r="A10262">
        <v>10260</v>
      </c>
      <c r="B10262">
        <v>1203.8245836649201</v>
      </c>
      <c r="C10262">
        <v>2485.5629855622701</v>
      </c>
    </row>
    <row r="10263" spans="1:3" x14ac:dyDescent="0.25">
      <c r="A10263">
        <v>10261</v>
      </c>
      <c r="B10263">
        <v>4643.88801962867</v>
      </c>
      <c r="C10263">
        <v>1856.93843009836</v>
      </c>
    </row>
    <row r="10264" spans="1:3" x14ac:dyDescent="0.25">
      <c r="A10264">
        <v>10262</v>
      </c>
      <c r="B10264">
        <v>5027.8468326084703</v>
      </c>
      <c r="C10264">
        <v>1565.23642643014</v>
      </c>
    </row>
    <row r="10265" spans="1:3" x14ac:dyDescent="0.25">
      <c r="A10265">
        <v>10263</v>
      </c>
      <c r="B10265">
        <v>116.808054144116</v>
      </c>
      <c r="C10265">
        <v>2388.25739928143</v>
      </c>
    </row>
    <row r="10266" spans="1:3" x14ac:dyDescent="0.25">
      <c r="A10266">
        <v>10264</v>
      </c>
      <c r="B10266">
        <v>2263.2782970298699</v>
      </c>
      <c r="C10266">
        <v>3185.101535285</v>
      </c>
    </row>
    <row r="10267" spans="1:3" x14ac:dyDescent="0.25">
      <c r="A10267">
        <v>10265</v>
      </c>
      <c r="B10267">
        <v>4443.2609728656107</v>
      </c>
      <c r="C10267">
        <v>790.11806129750596</v>
      </c>
    </row>
    <row r="10268" spans="1:3" x14ac:dyDescent="0.25">
      <c r="A10268">
        <v>10266</v>
      </c>
      <c r="B10268">
        <v>1926.2245367796099</v>
      </c>
      <c r="C10268">
        <v>306.22169096908101</v>
      </c>
    </row>
    <row r="10269" spans="1:3" x14ac:dyDescent="0.25">
      <c r="A10269">
        <v>10267</v>
      </c>
      <c r="B10269">
        <v>3385.9075779568702</v>
      </c>
      <c r="C10269">
        <v>2735.2903819682101</v>
      </c>
    </row>
    <row r="10270" spans="1:3" x14ac:dyDescent="0.25">
      <c r="A10270">
        <v>10268</v>
      </c>
      <c r="B10270">
        <v>4476.0894682008702</v>
      </c>
      <c r="C10270">
        <v>1976.1859628187501</v>
      </c>
    </row>
    <row r="10271" spans="1:3" x14ac:dyDescent="0.25">
      <c r="A10271">
        <v>10269</v>
      </c>
      <c r="B10271">
        <v>682.91953928181704</v>
      </c>
      <c r="C10271">
        <v>1033.9276076792701</v>
      </c>
    </row>
    <row r="10272" spans="1:3" x14ac:dyDescent="0.25">
      <c r="A10272">
        <v>10270</v>
      </c>
      <c r="B10272">
        <v>3335.1155495783401</v>
      </c>
      <c r="C10272">
        <v>3067.7681029442601</v>
      </c>
    </row>
    <row r="10273" spans="1:3" x14ac:dyDescent="0.25">
      <c r="A10273">
        <v>10271</v>
      </c>
      <c r="B10273">
        <v>3621.8627932156501</v>
      </c>
      <c r="C10273">
        <v>1032.8355097379299</v>
      </c>
    </row>
    <row r="10274" spans="1:3" x14ac:dyDescent="0.25">
      <c r="A10274">
        <v>10272</v>
      </c>
      <c r="B10274">
        <v>2445.44293630519</v>
      </c>
      <c r="C10274">
        <v>1580.7461048100299</v>
      </c>
    </row>
    <row r="10275" spans="1:3" x14ac:dyDescent="0.25">
      <c r="A10275">
        <v>10273</v>
      </c>
      <c r="B10275">
        <v>4990.6602024086496</v>
      </c>
      <c r="C10275">
        <v>1937.3133703583701</v>
      </c>
    </row>
    <row r="10276" spans="1:3" x14ac:dyDescent="0.25">
      <c r="A10276">
        <v>10274</v>
      </c>
      <c r="B10276">
        <v>2381.2182868864502</v>
      </c>
      <c r="C10276">
        <v>1349.77446620417</v>
      </c>
    </row>
    <row r="10277" spans="1:3" x14ac:dyDescent="0.25">
      <c r="A10277">
        <v>10275</v>
      </c>
      <c r="B10277">
        <v>3942.2505960062999</v>
      </c>
      <c r="C10277">
        <v>3234.8598488656398</v>
      </c>
    </row>
    <row r="10278" spans="1:3" x14ac:dyDescent="0.25">
      <c r="A10278">
        <v>10276</v>
      </c>
      <c r="B10278">
        <v>4158.6622613270001</v>
      </c>
      <c r="C10278">
        <v>1878.7393444867701</v>
      </c>
    </row>
    <row r="10279" spans="1:3" x14ac:dyDescent="0.25">
      <c r="A10279">
        <v>10277</v>
      </c>
      <c r="B10279">
        <v>1794.4226574637</v>
      </c>
      <c r="C10279">
        <v>3020.1507602134998</v>
      </c>
    </row>
    <row r="10280" spans="1:3" x14ac:dyDescent="0.25">
      <c r="A10280">
        <v>10278</v>
      </c>
      <c r="B10280">
        <v>4585.4208308626003</v>
      </c>
      <c r="C10280">
        <v>1935.3412932032199</v>
      </c>
    </row>
    <row r="10281" spans="1:3" x14ac:dyDescent="0.25">
      <c r="A10281">
        <v>10279</v>
      </c>
      <c r="B10281">
        <v>2851.9065562580599</v>
      </c>
      <c r="C10281">
        <v>381.29321568731302</v>
      </c>
    </row>
    <row r="10282" spans="1:3" x14ac:dyDescent="0.25">
      <c r="A10282">
        <v>10280</v>
      </c>
      <c r="B10282">
        <v>3031.0977421744901</v>
      </c>
      <c r="C10282">
        <v>769.40147134509289</v>
      </c>
    </row>
    <row r="10283" spans="1:3" x14ac:dyDescent="0.25">
      <c r="A10283">
        <v>10281</v>
      </c>
      <c r="B10283">
        <v>1024.8439378375599</v>
      </c>
      <c r="C10283">
        <v>1477.7873365664</v>
      </c>
    </row>
    <row r="10284" spans="1:3" x14ac:dyDescent="0.25">
      <c r="A10284">
        <v>10282</v>
      </c>
      <c r="B10284">
        <v>4594.4355872645901</v>
      </c>
      <c r="C10284">
        <v>1510.6507566247601</v>
      </c>
    </row>
    <row r="10285" spans="1:3" x14ac:dyDescent="0.25">
      <c r="A10285">
        <v>10283</v>
      </c>
      <c r="B10285">
        <v>2859.2137767630402</v>
      </c>
      <c r="C10285">
        <v>508.53919632471298</v>
      </c>
    </row>
    <row r="10286" spans="1:3" x14ac:dyDescent="0.25">
      <c r="A10286">
        <v>10284</v>
      </c>
      <c r="B10286">
        <v>233.70898000819801</v>
      </c>
      <c r="C10286">
        <v>2485.8639722636999</v>
      </c>
    </row>
    <row r="10287" spans="1:3" x14ac:dyDescent="0.25">
      <c r="A10287">
        <v>10285</v>
      </c>
      <c r="B10287">
        <v>4298.0964932278403</v>
      </c>
      <c r="C10287">
        <v>3129.4054616686599</v>
      </c>
    </row>
    <row r="10288" spans="1:3" x14ac:dyDescent="0.25">
      <c r="A10288">
        <v>10286</v>
      </c>
      <c r="B10288">
        <v>1116.07351080434</v>
      </c>
      <c r="C10288">
        <v>3165.1727738377199</v>
      </c>
    </row>
    <row r="10289" spans="1:3" x14ac:dyDescent="0.25">
      <c r="A10289">
        <v>10287</v>
      </c>
      <c r="B10289">
        <v>4942.4479595082603</v>
      </c>
      <c r="C10289">
        <v>2000.18610077926</v>
      </c>
    </row>
    <row r="10290" spans="1:3" x14ac:dyDescent="0.25">
      <c r="A10290">
        <v>10288</v>
      </c>
      <c r="B10290">
        <v>1805.1455505497099</v>
      </c>
      <c r="C10290">
        <v>1154.3658866994599</v>
      </c>
    </row>
    <row r="10291" spans="1:3" x14ac:dyDescent="0.25">
      <c r="A10291">
        <v>10289</v>
      </c>
      <c r="B10291">
        <v>3169.7424323231699</v>
      </c>
      <c r="C10291">
        <v>3226.16322553603</v>
      </c>
    </row>
    <row r="10292" spans="1:3" x14ac:dyDescent="0.25">
      <c r="A10292">
        <v>10290</v>
      </c>
      <c r="B10292">
        <v>2251.3214260814502</v>
      </c>
      <c r="C10292">
        <v>1373.0715722146001</v>
      </c>
    </row>
    <row r="10293" spans="1:3" x14ac:dyDescent="0.25">
      <c r="A10293">
        <v>10291</v>
      </c>
      <c r="B10293">
        <v>2757.9140933755498</v>
      </c>
      <c r="C10293">
        <v>191.42637584857701</v>
      </c>
    </row>
    <row r="10294" spans="1:3" x14ac:dyDescent="0.25">
      <c r="A10294">
        <v>10292</v>
      </c>
      <c r="B10294">
        <v>1973.6080147176999</v>
      </c>
      <c r="C10294">
        <v>589.30258296738202</v>
      </c>
    </row>
    <row r="10295" spans="1:3" x14ac:dyDescent="0.25">
      <c r="A10295">
        <v>10293</v>
      </c>
      <c r="B10295">
        <v>2017.30076391077</v>
      </c>
      <c r="C10295">
        <v>3327.6295875871001</v>
      </c>
    </row>
    <row r="10296" spans="1:3" x14ac:dyDescent="0.25">
      <c r="A10296">
        <v>10294</v>
      </c>
      <c r="B10296">
        <v>2008.69810628037</v>
      </c>
      <c r="C10296">
        <v>2563.9419787974998</v>
      </c>
    </row>
    <row r="10297" spans="1:3" x14ac:dyDescent="0.25">
      <c r="A10297">
        <v>10295</v>
      </c>
      <c r="B10297">
        <v>3439.1468574226001</v>
      </c>
      <c r="C10297">
        <v>78.603721982882206</v>
      </c>
    </row>
    <row r="10298" spans="1:3" x14ac:dyDescent="0.25">
      <c r="A10298">
        <v>10296</v>
      </c>
      <c r="B10298">
        <v>4387.1173327740098</v>
      </c>
      <c r="C10298">
        <v>401.83425654798202</v>
      </c>
    </row>
    <row r="10299" spans="1:3" x14ac:dyDescent="0.25">
      <c r="A10299">
        <v>10297</v>
      </c>
      <c r="B10299">
        <v>4536.2619925455801</v>
      </c>
      <c r="C10299">
        <v>2967.6446416132799</v>
      </c>
    </row>
    <row r="10300" spans="1:3" x14ac:dyDescent="0.25">
      <c r="A10300">
        <v>10298</v>
      </c>
      <c r="B10300">
        <v>4762.9828104484995</v>
      </c>
      <c r="C10300">
        <v>2835.8313108574898</v>
      </c>
    </row>
    <row r="10301" spans="1:3" x14ac:dyDescent="0.25">
      <c r="A10301">
        <v>10299</v>
      </c>
      <c r="B10301">
        <v>2762.5482906523298</v>
      </c>
      <c r="C10301">
        <v>1356.8035018554301</v>
      </c>
    </row>
    <row r="10302" spans="1:3" x14ac:dyDescent="0.25">
      <c r="A10302">
        <v>10300</v>
      </c>
      <c r="B10302">
        <v>1492.61332206009</v>
      </c>
      <c r="C10302">
        <v>166.57922388436</v>
      </c>
    </row>
    <row r="10303" spans="1:3" x14ac:dyDescent="0.25">
      <c r="A10303">
        <v>10301</v>
      </c>
      <c r="B10303">
        <v>3673.34172763489</v>
      </c>
      <c r="C10303">
        <v>3024.54410021688</v>
      </c>
    </row>
    <row r="10304" spans="1:3" x14ac:dyDescent="0.25">
      <c r="A10304">
        <v>10302</v>
      </c>
      <c r="B10304">
        <v>128.971209941984</v>
      </c>
      <c r="C10304">
        <v>3044.7692068227202</v>
      </c>
    </row>
    <row r="10305" spans="1:3" x14ac:dyDescent="0.25">
      <c r="A10305">
        <v>10303</v>
      </c>
      <c r="B10305">
        <v>1765.75701591129</v>
      </c>
      <c r="C10305">
        <v>1171.7209178820499</v>
      </c>
    </row>
    <row r="10306" spans="1:3" x14ac:dyDescent="0.25">
      <c r="A10306">
        <v>10304</v>
      </c>
      <c r="B10306">
        <v>2984.9929715305002</v>
      </c>
      <c r="C10306">
        <v>3221.7785798694399</v>
      </c>
    </row>
    <row r="10307" spans="1:3" x14ac:dyDescent="0.25">
      <c r="A10307">
        <v>10305</v>
      </c>
      <c r="B10307">
        <v>1833.3089481975401</v>
      </c>
      <c r="C10307">
        <v>1966.59498593067</v>
      </c>
    </row>
    <row r="10308" spans="1:3" x14ac:dyDescent="0.25">
      <c r="A10308">
        <v>10306</v>
      </c>
      <c r="B10308">
        <v>490.01723891753602</v>
      </c>
      <c r="C10308">
        <v>2532.7898945543202</v>
      </c>
    </row>
    <row r="10309" spans="1:3" x14ac:dyDescent="0.25">
      <c r="A10309">
        <v>10307</v>
      </c>
      <c r="B10309">
        <v>1237.17999272157</v>
      </c>
      <c r="C10309">
        <v>2751.2275432167498</v>
      </c>
    </row>
    <row r="10310" spans="1:3" x14ac:dyDescent="0.25">
      <c r="A10310">
        <v>10308</v>
      </c>
      <c r="B10310">
        <v>396.12163494436902</v>
      </c>
      <c r="C10310">
        <v>2147.894270062</v>
      </c>
    </row>
    <row r="10311" spans="1:3" x14ac:dyDescent="0.25">
      <c r="A10311">
        <v>10309</v>
      </c>
      <c r="B10311">
        <v>3119.5493656016502</v>
      </c>
      <c r="C10311">
        <v>1208.3676174370801</v>
      </c>
    </row>
    <row r="10312" spans="1:3" x14ac:dyDescent="0.25">
      <c r="A10312">
        <v>10310</v>
      </c>
      <c r="B10312">
        <v>2557.84427744508</v>
      </c>
      <c r="C10312">
        <v>166.941068625665</v>
      </c>
    </row>
    <row r="10313" spans="1:3" x14ac:dyDescent="0.25">
      <c r="A10313">
        <v>10311</v>
      </c>
      <c r="B10313">
        <v>2566.1773072769502</v>
      </c>
      <c r="C10313">
        <v>2760.39304108035</v>
      </c>
    </row>
    <row r="10314" spans="1:3" x14ac:dyDescent="0.25">
      <c r="A10314">
        <v>10312</v>
      </c>
      <c r="B10314">
        <v>712.41071000651596</v>
      </c>
      <c r="C10314">
        <v>521.50387565857693</v>
      </c>
    </row>
    <row r="10315" spans="1:3" x14ac:dyDescent="0.25">
      <c r="A10315">
        <v>10313</v>
      </c>
      <c r="B10315">
        <v>2369.7624256427598</v>
      </c>
      <c r="C10315">
        <v>2688.92449816109</v>
      </c>
    </row>
    <row r="10316" spans="1:3" x14ac:dyDescent="0.25">
      <c r="A10316">
        <v>10314</v>
      </c>
      <c r="B10316">
        <v>2160.1289578621399</v>
      </c>
      <c r="C10316">
        <v>316.39127781203803</v>
      </c>
    </row>
    <row r="10317" spans="1:3" x14ac:dyDescent="0.25">
      <c r="A10317">
        <v>10315</v>
      </c>
      <c r="B10317">
        <v>4655.9132962378499</v>
      </c>
      <c r="C10317">
        <v>2861.97558494331</v>
      </c>
    </row>
    <row r="10318" spans="1:3" x14ac:dyDescent="0.25">
      <c r="A10318">
        <v>10316</v>
      </c>
      <c r="B10318">
        <v>3497.80168356889</v>
      </c>
      <c r="C10318">
        <v>407.55807899120788</v>
      </c>
    </row>
    <row r="10319" spans="1:3" x14ac:dyDescent="0.25">
      <c r="A10319">
        <v>10317</v>
      </c>
      <c r="B10319">
        <v>2961.1075864806999</v>
      </c>
      <c r="C10319">
        <v>1669.32857985278</v>
      </c>
    </row>
    <row r="10320" spans="1:3" x14ac:dyDescent="0.25">
      <c r="A10320">
        <v>10318</v>
      </c>
      <c r="B10320">
        <v>625.86424152532004</v>
      </c>
      <c r="C10320">
        <v>1538.4792109493201</v>
      </c>
    </row>
    <row r="10321" spans="1:3" x14ac:dyDescent="0.25">
      <c r="A10321">
        <v>10319</v>
      </c>
      <c r="B10321">
        <v>4985.3115311615002</v>
      </c>
      <c r="C10321">
        <v>2798.15555845679</v>
      </c>
    </row>
    <row r="10322" spans="1:3" x14ac:dyDescent="0.25">
      <c r="A10322">
        <v>10320</v>
      </c>
      <c r="B10322">
        <v>4366.2147536073298</v>
      </c>
      <c r="C10322">
        <v>58.386031594497602</v>
      </c>
    </row>
    <row r="10323" spans="1:3" x14ac:dyDescent="0.25">
      <c r="A10323">
        <v>10321</v>
      </c>
      <c r="B10323">
        <v>2613.05791193395</v>
      </c>
      <c r="C10323">
        <v>849.86877909217901</v>
      </c>
    </row>
    <row r="10324" spans="1:3" x14ac:dyDescent="0.25">
      <c r="A10324">
        <v>10322</v>
      </c>
      <c r="B10324">
        <v>792.87272706583803</v>
      </c>
      <c r="C10324">
        <v>2400.11631413654</v>
      </c>
    </row>
    <row r="10325" spans="1:3" x14ac:dyDescent="0.25">
      <c r="A10325">
        <v>10323</v>
      </c>
      <c r="B10325">
        <v>3906.8623148645001</v>
      </c>
      <c r="C10325">
        <v>2170.1736069723902</v>
      </c>
    </row>
    <row r="10326" spans="1:3" x14ac:dyDescent="0.25">
      <c r="A10326">
        <v>10324</v>
      </c>
      <c r="B10326">
        <v>4263.6298410855698</v>
      </c>
      <c r="C10326">
        <v>2946.1540715555702</v>
      </c>
    </row>
    <row r="10327" spans="1:3" x14ac:dyDescent="0.25">
      <c r="A10327">
        <v>10325</v>
      </c>
      <c r="B10327">
        <v>4686.3465308775103</v>
      </c>
      <c r="C10327">
        <v>1664.2799113931101</v>
      </c>
    </row>
    <row r="10328" spans="1:3" x14ac:dyDescent="0.25">
      <c r="A10328">
        <v>10326</v>
      </c>
      <c r="B10328">
        <v>2138.5397666240201</v>
      </c>
      <c r="C10328">
        <v>2519.0498225883498</v>
      </c>
    </row>
    <row r="10329" spans="1:3" x14ac:dyDescent="0.25">
      <c r="A10329">
        <v>10327</v>
      </c>
      <c r="B10329">
        <v>2942.88</v>
      </c>
      <c r="C10329">
        <v>1710.39655172785</v>
      </c>
    </row>
    <row r="10330" spans="1:3" x14ac:dyDescent="0.25">
      <c r="A10330">
        <v>10328</v>
      </c>
      <c r="B10330">
        <v>911.8363723718719</v>
      </c>
      <c r="C10330">
        <v>2099.65060344728</v>
      </c>
    </row>
    <row r="10331" spans="1:3" x14ac:dyDescent="0.25">
      <c r="A10331">
        <v>10329</v>
      </c>
      <c r="B10331">
        <v>796.78985250886797</v>
      </c>
      <c r="C10331">
        <v>1263.3530449766799</v>
      </c>
    </row>
    <row r="10332" spans="1:3" x14ac:dyDescent="0.25">
      <c r="A10332">
        <v>10330</v>
      </c>
      <c r="B10332">
        <v>1221.3558527324101</v>
      </c>
      <c r="C10332">
        <v>1276.1119596751701</v>
      </c>
    </row>
    <row r="10333" spans="1:3" x14ac:dyDescent="0.25">
      <c r="A10333">
        <v>10331</v>
      </c>
      <c r="B10333">
        <v>3205.0088978256499</v>
      </c>
      <c r="C10333">
        <v>1052.51277451494</v>
      </c>
    </row>
    <row r="10334" spans="1:3" x14ac:dyDescent="0.25">
      <c r="A10334">
        <v>10332</v>
      </c>
      <c r="B10334">
        <v>2630.4489030968002</v>
      </c>
      <c r="C10334">
        <v>2672.2388608452402</v>
      </c>
    </row>
    <row r="10335" spans="1:3" x14ac:dyDescent="0.25">
      <c r="A10335">
        <v>10333</v>
      </c>
      <c r="B10335">
        <v>2862.1816172029098</v>
      </c>
      <c r="C10335">
        <v>1662.96354193258</v>
      </c>
    </row>
    <row r="10336" spans="1:3" x14ac:dyDescent="0.25">
      <c r="A10336">
        <v>10334</v>
      </c>
      <c r="B10336">
        <v>4362.9721603552798</v>
      </c>
      <c r="C10336">
        <v>1039.37024344157</v>
      </c>
    </row>
    <row r="10337" spans="1:3" x14ac:dyDescent="0.25">
      <c r="A10337">
        <v>10335</v>
      </c>
      <c r="B10337">
        <v>4240.1051282865001</v>
      </c>
      <c r="C10337">
        <v>3061.26177983361</v>
      </c>
    </row>
    <row r="10338" spans="1:3" x14ac:dyDescent="0.25">
      <c r="A10338">
        <v>10336</v>
      </c>
      <c r="B10338">
        <v>1753.7737431007499</v>
      </c>
      <c r="C10338">
        <v>352.545982897437</v>
      </c>
    </row>
    <row r="10339" spans="1:3" x14ac:dyDescent="0.25">
      <c r="A10339">
        <v>10337</v>
      </c>
      <c r="B10339">
        <v>1983.25429001929</v>
      </c>
      <c r="C10339">
        <v>2754.0223131771299</v>
      </c>
    </row>
    <row r="10340" spans="1:3" x14ac:dyDescent="0.25">
      <c r="A10340">
        <v>10338</v>
      </c>
      <c r="B10340">
        <v>4910.75059832835</v>
      </c>
      <c r="C10340">
        <v>2295.3636081580398</v>
      </c>
    </row>
    <row r="10341" spans="1:3" x14ac:dyDescent="0.25">
      <c r="A10341">
        <v>10339</v>
      </c>
      <c r="B10341">
        <v>4396.2881958009493</v>
      </c>
      <c r="C10341">
        <v>706.78539701998898</v>
      </c>
    </row>
    <row r="10342" spans="1:3" x14ac:dyDescent="0.25">
      <c r="A10342">
        <v>10340</v>
      </c>
      <c r="B10342">
        <v>4138.5319984770204</v>
      </c>
      <c r="C10342">
        <v>3071.8190333298699</v>
      </c>
    </row>
    <row r="10343" spans="1:3" x14ac:dyDescent="0.25">
      <c r="A10343">
        <v>10341</v>
      </c>
      <c r="B10343">
        <v>4579.8187884956997</v>
      </c>
      <c r="C10343">
        <v>2301.80922457114</v>
      </c>
    </row>
    <row r="10344" spans="1:3" x14ac:dyDescent="0.25">
      <c r="A10344">
        <v>10342</v>
      </c>
      <c r="B10344">
        <v>1821.2614307162701</v>
      </c>
      <c r="C10344">
        <v>2300.9030930344302</v>
      </c>
    </row>
    <row r="10345" spans="1:3" x14ac:dyDescent="0.25">
      <c r="A10345">
        <v>10343</v>
      </c>
      <c r="B10345">
        <v>4358.1872746217596</v>
      </c>
      <c r="C10345">
        <v>618.75751202748802</v>
      </c>
    </row>
    <row r="10346" spans="1:3" x14ac:dyDescent="0.25">
      <c r="A10346">
        <v>10344</v>
      </c>
      <c r="B10346">
        <v>4441.3024517693393</v>
      </c>
      <c r="C10346">
        <v>111.935558980932</v>
      </c>
    </row>
    <row r="10347" spans="1:3" x14ac:dyDescent="0.25">
      <c r="A10347">
        <v>10345</v>
      </c>
      <c r="B10347">
        <v>938.99987961909108</v>
      </c>
      <c r="C10347">
        <v>970.73133975643293</v>
      </c>
    </row>
    <row r="10348" spans="1:3" x14ac:dyDescent="0.25">
      <c r="A10348">
        <v>10346</v>
      </c>
      <c r="B10348">
        <v>1430.8475115061001</v>
      </c>
      <c r="C10348">
        <v>1488.1964562918099</v>
      </c>
    </row>
    <row r="10349" spans="1:3" x14ac:dyDescent="0.25">
      <c r="A10349">
        <v>10347</v>
      </c>
      <c r="B10349">
        <v>876.21293362101392</v>
      </c>
      <c r="C10349">
        <v>857.68687237977599</v>
      </c>
    </row>
    <row r="10350" spans="1:3" x14ac:dyDescent="0.25">
      <c r="A10350">
        <v>10348</v>
      </c>
      <c r="B10350">
        <v>4743.3005881606696</v>
      </c>
      <c r="C10350">
        <v>2462.44861992185</v>
      </c>
    </row>
    <row r="10351" spans="1:3" x14ac:dyDescent="0.25">
      <c r="A10351">
        <v>10349</v>
      </c>
      <c r="B10351">
        <v>875.14096584238996</v>
      </c>
      <c r="C10351">
        <v>786.19991817074595</v>
      </c>
    </row>
    <row r="10352" spans="1:3" x14ac:dyDescent="0.25">
      <c r="A10352">
        <v>10350</v>
      </c>
      <c r="B10352">
        <v>1559.1364476638901</v>
      </c>
      <c r="C10352">
        <v>2782.7254611786202</v>
      </c>
    </row>
    <row r="10353" spans="1:3" x14ac:dyDescent="0.25">
      <c r="A10353">
        <v>10351</v>
      </c>
      <c r="B10353">
        <v>3680.7760931092498</v>
      </c>
      <c r="C10353">
        <v>920.89060819074291</v>
      </c>
    </row>
    <row r="10354" spans="1:3" x14ac:dyDescent="0.25">
      <c r="A10354">
        <v>10352</v>
      </c>
      <c r="B10354">
        <v>4938.8550069026514</v>
      </c>
      <c r="C10354">
        <v>3217.8739222629201</v>
      </c>
    </row>
    <row r="10355" spans="1:3" x14ac:dyDescent="0.25">
      <c r="A10355">
        <v>10353</v>
      </c>
      <c r="B10355">
        <v>4611.0271454548601</v>
      </c>
      <c r="C10355">
        <v>2590.5702041423701</v>
      </c>
    </row>
    <row r="10356" spans="1:3" x14ac:dyDescent="0.25">
      <c r="A10356">
        <v>10354</v>
      </c>
      <c r="B10356">
        <v>2834.1631094524701</v>
      </c>
      <c r="C10356">
        <v>1851.87001714028</v>
      </c>
    </row>
    <row r="10357" spans="1:3" x14ac:dyDescent="0.25">
      <c r="A10357">
        <v>10355</v>
      </c>
      <c r="B10357">
        <v>1476.14285355574</v>
      </c>
      <c r="C10357">
        <v>1155.45011511853</v>
      </c>
    </row>
    <row r="10358" spans="1:3" x14ac:dyDescent="0.25">
      <c r="A10358">
        <v>10356</v>
      </c>
      <c r="B10358">
        <v>2317.5569647879001</v>
      </c>
      <c r="C10358">
        <v>1239.8306606420999</v>
      </c>
    </row>
    <row r="10359" spans="1:3" x14ac:dyDescent="0.25">
      <c r="A10359">
        <v>10357</v>
      </c>
      <c r="B10359">
        <v>3399.3624868557999</v>
      </c>
      <c r="C10359">
        <v>59.560396023837697</v>
      </c>
    </row>
    <row r="10360" spans="1:3" x14ac:dyDescent="0.25">
      <c r="A10360">
        <v>10358</v>
      </c>
      <c r="B10360">
        <v>4156.1473639266706</v>
      </c>
      <c r="C10360">
        <v>2333.9427911737598</v>
      </c>
    </row>
    <row r="10361" spans="1:3" x14ac:dyDescent="0.25">
      <c r="A10361">
        <v>10359</v>
      </c>
      <c r="B10361">
        <v>4624.8040842304399</v>
      </c>
      <c r="C10361">
        <v>2127.48102552099</v>
      </c>
    </row>
    <row r="10362" spans="1:3" x14ac:dyDescent="0.25">
      <c r="A10362">
        <v>10360</v>
      </c>
      <c r="B10362">
        <v>4288.95511602637</v>
      </c>
      <c r="C10362">
        <v>546.96498212398899</v>
      </c>
    </row>
    <row r="10363" spans="1:3" x14ac:dyDescent="0.25">
      <c r="A10363">
        <v>10361</v>
      </c>
      <c r="B10363">
        <v>2426.8337822161102</v>
      </c>
      <c r="C10363">
        <v>2098.5022409789699</v>
      </c>
    </row>
    <row r="10364" spans="1:3" x14ac:dyDescent="0.25">
      <c r="A10364">
        <v>10362</v>
      </c>
      <c r="B10364">
        <v>663.15342878834394</v>
      </c>
      <c r="C10364">
        <v>817.55414028272594</v>
      </c>
    </row>
    <row r="10365" spans="1:3" x14ac:dyDescent="0.25">
      <c r="A10365">
        <v>10363</v>
      </c>
      <c r="B10365">
        <v>969.17568733515986</v>
      </c>
      <c r="C10365">
        <v>2024.77803294965</v>
      </c>
    </row>
    <row r="10366" spans="1:3" x14ac:dyDescent="0.25">
      <c r="A10366">
        <v>10364</v>
      </c>
      <c r="B10366">
        <v>4214.6649622832601</v>
      </c>
      <c r="C10366">
        <v>2147.1551022884601</v>
      </c>
    </row>
    <row r="10367" spans="1:3" x14ac:dyDescent="0.25">
      <c r="A10367">
        <v>10365</v>
      </c>
      <c r="B10367">
        <v>234.029618947903</v>
      </c>
      <c r="C10367">
        <v>1778.4439240998499</v>
      </c>
    </row>
    <row r="10368" spans="1:3" x14ac:dyDescent="0.25">
      <c r="A10368">
        <v>10366</v>
      </c>
      <c r="B10368">
        <v>1289.02420307175</v>
      </c>
      <c r="C10368">
        <v>1249.2454462194401</v>
      </c>
    </row>
    <row r="10369" spans="1:3" x14ac:dyDescent="0.25">
      <c r="A10369">
        <v>10367</v>
      </c>
      <c r="B10369">
        <v>694.85316462314006</v>
      </c>
      <c r="C10369">
        <v>3110.3577976554702</v>
      </c>
    </row>
    <row r="10370" spans="1:3" x14ac:dyDescent="0.25">
      <c r="A10370">
        <v>10368</v>
      </c>
      <c r="B10370">
        <v>4852.6680666332204</v>
      </c>
      <c r="C10370">
        <v>2028.3992730621501</v>
      </c>
    </row>
    <row r="10371" spans="1:3" x14ac:dyDescent="0.25">
      <c r="A10371">
        <v>10369</v>
      </c>
      <c r="B10371">
        <v>2286.3576796908901</v>
      </c>
      <c r="C10371">
        <v>2852.42954876157</v>
      </c>
    </row>
    <row r="10372" spans="1:3" x14ac:dyDescent="0.25">
      <c r="A10372">
        <v>10370</v>
      </c>
      <c r="B10372">
        <v>1086.25198764267</v>
      </c>
      <c r="C10372">
        <v>3163.5790827846399</v>
      </c>
    </row>
    <row r="10373" spans="1:3" x14ac:dyDescent="0.25">
      <c r="A10373">
        <v>10371</v>
      </c>
      <c r="B10373">
        <v>353.590032842261</v>
      </c>
      <c r="C10373">
        <v>3286.0417027130602</v>
      </c>
    </row>
    <row r="10374" spans="1:3" x14ac:dyDescent="0.25">
      <c r="A10374">
        <v>10372</v>
      </c>
      <c r="B10374">
        <v>5015.4468891208098</v>
      </c>
      <c r="C10374">
        <v>2497.7851145506402</v>
      </c>
    </row>
    <row r="10375" spans="1:3" x14ac:dyDescent="0.25">
      <c r="A10375">
        <v>10373</v>
      </c>
      <c r="B10375">
        <v>4341.5235389762802</v>
      </c>
      <c r="C10375">
        <v>2220.8535751874401</v>
      </c>
    </row>
    <row r="10376" spans="1:3" x14ac:dyDescent="0.25">
      <c r="A10376">
        <v>10374</v>
      </c>
      <c r="B10376">
        <v>1407.32006078071</v>
      </c>
      <c r="C10376">
        <v>2078.5972106275899</v>
      </c>
    </row>
    <row r="10377" spans="1:3" x14ac:dyDescent="0.25">
      <c r="A10377">
        <v>10375</v>
      </c>
      <c r="B10377">
        <v>3524.3332547262899</v>
      </c>
      <c r="C10377">
        <v>3266.5960246997201</v>
      </c>
    </row>
    <row r="10378" spans="1:3" x14ac:dyDescent="0.25">
      <c r="A10378">
        <v>10376</v>
      </c>
      <c r="B10378">
        <v>3575.4473972631299</v>
      </c>
      <c r="C10378">
        <v>3091.7801736603201</v>
      </c>
    </row>
    <row r="10379" spans="1:3" x14ac:dyDescent="0.25">
      <c r="A10379">
        <v>10377</v>
      </c>
      <c r="B10379">
        <v>2110.3092974723199</v>
      </c>
      <c r="C10379">
        <v>437.48996305657698</v>
      </c>
    </row>
    <row r="10380" spans="1:3" x14ac:dyDescent="0.25">
      <c r="A10380">
        <v>10378</v>
      </c>
      <c r="B10380">
        <v>2906.71520391477</v>
      </c>
      <c r="C10380">
        <v>2024.9077485334701</v>
      </c>
    </row>
    <row r="10381" spans="1:3" x14ac:dyDescent="0.25">
      <c r="A10381">
        <v>10379</v>
      </c>
      <c r="B10381">
        <v>2478.8581154193298</v>
      </c>
      <c r="C10381">
        <v>1548.9072985074399</v>
      </c>
    </row>
    <row r="10382" spans="1:3" x14ac:dyDescent="0.25">
      <c r="A10382">
        <v>10380</v>
      </c>
      <c r="B10382">
        <v>676.79589949373803</v>
      </c>
      <c r="C10382">
        <v>1189.61232591621</v>
      </c>
    </row>
    <row r="10383" spans="1:3" x14ac:dyDescent="0.25">
      <c r="A10383">
        <v>10381</v>
      </c>
      <c r="B10383">
        <v>548.25880190632893</v>
      </c>
      <c r="C10383">
        <v>3012.43822196469</v>
      </c>
    </row>
    <row r="10384" spans="1:3" x14ac:dyDescent="0.25">
      <c r="A10384">
        <v>10382</v>
      </c>
      <c r="B10384">
        <v>4357.25766888829</v>
      </c>
      <c r="C10384">
        <v>120.87824107787</v>
      </c>
    </row>
    <row r="10385" spans="1:3" x14ac:dyDescent="0.25">
      <c r="A10385">
        <v>10383</v>
      </c>
      <c r="B10385">
        <v>2449.5849127562901</v>
      </c>
      <c r="C10385">
        <v>2588.2619149775201</v>
      </c>
    </row>
    <row r="10386" spans="1:3" x14ac:dyDescent="0.25">
      <c r="A10386">
        <v>10384</v>
      </c>
      <c r="B10386">
        <v>3281.34945234313</v>
      </c>
      <c r="C10386">
        <v>2840.4580850795601</v>
      </c>
    </row>
    <row r="10387" spans="1:3" x14ac:dyDescent="0.25">
      <c r="A10387">
        <v>10385</v>
      </c>
      <c r="B10387">
        <v>2013.28803484169</v>
      </c>
      <c r="C10387">
        <v>368.34262964260301</v>
      </c>
    </row>
    <row r="10388" spans="1:3" x14ac:dyDescent="0.25">
      <c r="A10388">
        <v>10386</v>
      </c>
      <c r="B10388">
        <v>519.18489662426907</v>
      </c>
      <c r="C10388">
        <v>2296.5305256870001</v>
      </c>
    </row>
    <row r="10389" spans="1:3" x14ac:dyDescent="0.25">
      <c r="A10389">
        <v>10387</v>
      </c>
      <c r="B10389">
        <v>4719.7871548966596</v>
      </c>
      <c r="C10389">
        <v>1517.8526797280399</v>
      </c>
    </row>
    <row r="10390" spans="1:3" x14ac:dyDescent="0.25">
      <c r="A10390">
        <v>10388</v>
      </c>
      <c r="B10390">
        <v>2894.347826086961</v>
      </c>
      <c r="C10390">
        <v>1785.2522039017599</v>
      </c>
    </row>
    <row r="10391" spans="1:3" x14ac:dyDescent="0.25">
      <c r="A10391">
        <v>10389</v>
      </c>
      <c r="B10391">
        <v>4327.2388941667796</v>
      </c>
      <c r="C10391">
        <v>2529.5656046987101</v>
      </c>
    </row>
    <row r="10392" spans="1:3" x14ac:dyDescent="0.25">
      <c r="A10392">
        <v>10390</v>
      </c>
      <c r="B10392">
        <v>3078.8039870263301</v>
      </c>
      <c r="C10392">
        <v>725.56735412913997</v>
      </c>
    </row>
    <row r="10393" spans="1:3" x14ac:dyDescent="0.25">
      <c r="A10393">
        <v>10391</v>
      </c>
      <c r="B10393">
        <v>2477.21193830633</v>
      </c>
      <c r="C10393">
        <v>2883.2633928957398</v>
      </c>
    </row>
    <row r="10394" spans="1:3" x14ac:dyDescent="0.25">
      <c r="A10394">
        <v>10392</v>
      </c>
      <c r="B10394">
        <v>1992.5658523473901</v>
      </c>
      <c r="C10394">
        <v>445.06105636688301</v>
      </c>
    </row>
    <row r="10395" spans="1:3" x14ac:dyDescent="0.25">
      <c r="A10395">
        <v>10393</v>
      </c>
      <c r="B10395">
        <v>3564.2962005355798</v>
      </c>
      <c r="C10395">
        <v>3047.5231986564299</v>
      </c>
    </row>
    <row r="10396" spans="1:3" x14ac:dyDescent="0.25">
      <c r="A10396">
        <v>10394</v>
      </c>
      <c r="B10396">
        <v>1108.9401472918</v>
      </c>
      <c r="C10396">
        <v>1653.46012774004</v>
      </c>
    </row>
    <row r="10397" spans="1:3" x14ac:dyDescent="0.25">
      <c r="A10397">
        <v>10395</v>
      </c>
      <c r="B10397">
        <v>1220.1386216881799</v>
      </c>
      <c r="C10397">
        <v>976.21858039935</v>
      </c>
    </row>
    <row r="10398" spans="1:3" x14ac:dyDescent="0.25">
      <c r="A10398">
        <v>10396</v>
      </c>
      <c r="B10398">
        <v>216.88100786803901</v>
      </c>
      <c r="C10398">
        <v>3268.1770854747901</v>
      </c>
    </row>
    <row r="10399" spans="1:3" x14ac:dyDescent="0.25">
      <c r="A10399">
        <v>10397</v>
      </c>
      <c r="B10399">
        <v>4103.8389690571403</v>
      </c>
      <c r="C10399">
        <v>2591.9508284982699</v>
      </c>
    </row>
    <row r="10400" spans="1:3" x14ac:dyDescent="0.25">
      <c r="A10400">
        <v>10398</v>
      </c>
      <c r="B10400">
        <v>419.72569805180501</v>
      </c>
      <c r="C10400">
        <v>2123.8107474865901</v>
      </c>
    </row>
    <row r="10401" spans="1:3" x14ac:dyDescent="0.25">
      <c r="A10401">
        <v>10399</v>
      </c>
      <c r="B10401">
        <v>4700.3138092024801</v>
      </c>
      <c r="C10401">
        <v>1795.0307740609901</v>
      </c>
    </row>
    <row r="10402" spans="1:3" x14ac:dyDescent="0.25">
      <c r="A10402">
        <v>10400</v>
      </c>
      <c r="B10402">
        <v>4514.2663109196401</v>
      </c>
      <c r="C10402">
        <v>1635.74252772779</v>
      </c>
    </row>
    <row r="10403" spans="1:3" x14ac:dyDescent="0.25">
      <c r="A10403">
        <v>10401</v>
      </c>
      <c r="B10403">
        <v>2259.4564286447899</v>
      </c>
      <c r="C10403">
        <v>1250.7048428399401</v>
      </c>
    </row>
    <row r="10404" spans="1:3" x14ac:dyDescent="0.25">
      <c r="A10404">
        <v>10402</v>
      </c>
      <c r="B10404">
        <v>3167.1249089284001</v>
      </c>
      <c r="C10404">
        <v>3100.1262267106299</v>
      </c>
    </row>
    <row r="10405" spans="1:3" x14ac:dyDescent="0.25">
      <c r="A10405">
        <v>10403</v>
      </c>
      <c r="B10405">
        <v>900.93273002908199</v>
      </c>
      <c r="C10405">
        <v>2026.0138367555901</v>
      </c>
    </row>
    <row r="10406" spans="1:3" x14ac:dyDescent="0.25">
      <c r="A10406">
        <v>10404</v>
      </c>
      <c r="B10406">
        <v>4949.9510614951496</v>
      </c>
      <c r="C10406">
        <v>2785.6247259525398</v>
      </c>
    </row>
    <row r="10407" spans="1:3" x14ac:dyDescent="0.25">
      <c r="A10407">
        <v>10405</v>
      </c>
      <c r="B10407">
        <v>2542.1602722714201</v>
      </c>
      <c r="C10407">
        <v>3240.5240413256302</v>
      </c>
    </row>
    <row r="10408" spans="1:3" x14ac:dyDescent="0.25">
      <c r="A10408">
        <v>10406</v>
      </c>
      <c r="B10408">
        <v>4722.2094167846399</v>
      </c>
      <c r="C10408">
        <v>2317.7718955831101</v>
      </c>
    </row>
    <row r="10409" spans="1:3" x14ac:dyDescent="0.25">
      <c r="A10409">
        <v>10407</v>
      </c>
      <c r="B10409">
        <v>1047.40127905646</v>
      </c>
      <c r="C10409">
        <v>1476.09449880798</v>
      </c>
    </row>
    <row r="10410" spans="1:3" x14ac:dyDescent="0.25">
      <c r="A10410">
        <v>10408</v>
      </c>
      <c r="B10410">
        <v>840.12600543128292</v>
      </c>
      <c r="C10410">
        <v>836.75253198413691</v>
      </c>
    </row>
    <row r="10411" spans="1:3" x14ac:dyDescent="0.25">
      <c r="A10411">
        <v>10409</v>
      </c>
      <c r="B10411">
        <v>161.246635123034</v>
      </c>
      <c r="C10411">
        <v>2382.5570107645699</v>
      </c>
    </row>
    <row r="10412" spans="1:3" x14ac:dyDescent="0.25">
      <c r="A10412">
        <v>10410</v>
      </c>
      <c r="B10412">
        <v>921.67916355291106</v>
      </c>
      <c r="C10412">
        <v>2357.4194312875202</v>
      </c>
    </row>
    <row r="10413" spans="1:3" x14ac:dyDescent="0.25">
      <c r="A10413">
        <v>10411</v>
      </c>
      <c r="B10413">
        <v>2046.31370850761</v>
      </c>
      <c r="C10413">
        <v>1448.4483670887801</v>
      </c>
    </row>
    <row r="10414" spans="1:3" x14ac:dyDescent="0.25">
      <c r="A10414">
        <v>10412</v>
      </c>
      <c r="B10414">
        <v>4921.1016208769206</v>
      </c>
      <c r="C10414">
        <v>1968.5973994030501</v>
      </c>
    </row>
    <row r="10415" spans="1:3" x14ac:dyDescent="0.25">
      <c r="A10415">
        <v>10413</v>
      </c>
      <c r="B10415">
        <v>4668.7812697040208</v>
      </c>
      <c r="C10415">
        <v>1619.6807527147701</v>
      </c>
    </row>
    <row r="10416" spans="1:3" x14ac:dyDescent="0.25">
      <c r="A10416">
        <v>10414</v>
      </c>
      <c r="B10416">
        <v>2861.5486808793098</v>
      </c>
      <c r="C10416">
        <v>2511.35355292755</v>
      </c>
    </row>
    <row r="10417" spans="1:3" x14ac:dyDescent="0.25">
      <c r="A10417">
        <v>10415</v>
      </c>
      <c r="B10417">
        <v>2459.4829269123502</v>
      </c>
      <c r="C10417">
        <v>1197.92403436875</v>
      </c>
    </row>
    <row r="10418" spans="1:3" x14ac:dyDescent="0.25">
      <c r="A10418">
        <v>10416</v>
      </c>
      <c r="B10418">
        <v>678.68927967727996</v>
      </c>
      <c r="C10418">
        <v>3364.8899990449099</v>
      </c>
    </row>
    <row r="10419" spans="1:3" x14ac:dyDescent="0.25">
      <c r="A10419">
        <v>10417</v>
      </c>
      <c r="B10419">
        <v>2376.9047619047601</v>
      </c>
      <c r="C10419">
        <v>1504.41369458499</v>
      </c>
    </row>
    <row r="10420" spans="1:3" x14ac:dyDescent="0.25">
      <c r="A10420">
        <v>10418</v>
      </c>
      <c r="B10420">
        <v>1570.2375279822099</v>
      </c>
      <c r="C10420">
        <v>1272.24605107361</v>
      </c>
    </row>
    <row r="10421" spans="1:3" x14ac:dyDescent="0.25">
      <c r="A10421">
        <v>10419</v>
      </c>
      <c r="B10421">
        <v>4439.7865607764097</v>
      </c>
      <c r="C10421">
        <v>1075.40202321836</v>
      </c>
    </row>
    <row r="10422" spans="1:3" x14ac:dyDescent="0.25">
      <c r="A10422">
        <v>10420</v>
      </c>
      <c r="B10422">
        <v>4523.5536985592698</v>
      </c>
      <c r="C10422">
        <v>2589.5554326564002</v>
      </c>
    </row>
    <row r="10423" spans="1:3" x14ac:dyDescent="0.25">
      <c r="A10423">
        <v>10421</v>
      </c>
      <c r="B10423">
        <v>2450.0297691681699</v>
      </c>
      <c r="C10423">
        <v>800.997515364028</v>
      </c>
    </row>
    <row r="10424" spans="1:3" x14ac:dyDescent="0.25">
      <c r="A10424">
        <v>10422</v>
      </c>
      <c r="B10424">
        <v>3254.8268214694299</v>
      </c>
      <c r="C10424">
        <v>1722.40509217865</v>
      </c>
    </row>
    <row r="10425" spans="1:3" x14ac:dyDescent="0.25">
      <c r="A10425">
        <v>10423</v>
      </c>
      <c r="B10425">
        <v>3990.7780856876002</v>
      </c>
      <c r="C10425">
        <v>2510.5242197348002</v>
      </c>
    </row>
    <row r="10426" spans="1:3" x14ac:dyDescent="0.25">
      <c r="A10426">
        <v>10424</v>
      </c>
      <c r="B10426">
        <v>4550.0326024791402</v>
      </c>
      <c r="C10426">
        <v>399.13456754315911</v>
      </c>
    </row>
    <row r="10427" spans="1:3" x14ac:dyDescent="0.25">
      <c r="A10427">
        <v>10425</v>
      </c>
      <c r="B10427">
        <v>888.80708569091792</v>
      </c>
      <c r="C10427">
        <v>1111.1104348971801</v>
      </c>
    </row>
    <row r="10428" spans="1:3" x14ac:dyDescent="0.25">
      <c r="A10428">
        <v>10426</v>
      </c>
      <c r="B10428">
        <v>4656.4350663077103</v>
      </c>
      <c r="C10428">
        <v>3053.2843086368298</v>
      </c>
    </row>
    <row r="10429" spans="1:3" x14ac:dyDescent="0.25">
      <c r="A10429">
        <v>10427</v>
      </c>
      <c r="B10429">
        <v>4584.6713028747399</v>
      </c>
      <c r="C10429">
        <v>1144.3991697157301</v>
      </c>
    </row>
    <row r="10430" spans="1:3" x14ac:dyDescent="0.25">
      <c r="A10430">
        <v>10428</v>
      </c>
      <c r="B10430">
        <v>3862.47456789235</v>
      </c>
      <c r="C10430">
        <v>3388.86312840029</v>
      </c>
    </row>
    <row r="10431" spans="1:3" x14ac:dyDescent="0.25">
      <c r="A10431">
        <v>10429</v>
      </c>
      <c r="B10431">
        <v>1420.3161490293</v>
      </c>
      <c r="C10431">
        <v>3054.9741669160599</v>
      </c>
    </row>
    <row r="10432" spans="1:3" x14ac:dyDescent="0.25">
      <c r="A10432">
        <v>10430</v>
      </c>
      <c r="B10432">
        <v>3743.79233089625</v>
      </c>
      <c r="C10432">
        <v>2785.1184112605802</v>
      </c>
    </row>
    <row r="10433" spans="1:3" x14ac:dyDescent="0.25">
      <c r="A10433">
        <v>10431</v>
      </c>
      <c r="B10433">
        <v>1429.37412608251</v>
      </c>
      <c r="C10433">
        <v>1263.09395164497</v>
      </c>
    </row>
    <row r="10434" spans="1:3" x14ac:dyDescent="0.25">
      <c r="A10434">
        <v>10432</v>
      </c>
      <c r="B10434">
        <v>3748.4993268357998</v>
      </c>
      <c r="C10434">
        <v>1592.04797686505</v>
      </c>
    </row>
    <row r="10435" spans="1:3" x14ac:dyDescent="0.25">
      <c r="A10435">
        <v>10433</v>
      </c>
      <c r="B10435">
        <v>4943.1539012755893</v>
      </c>
      <c r="C10435">
        <v>2422.89113434406</v>
      </c>
    </row>
    <row r="10436" spans="1:3" x14ac:dyDescent="0.25">
      <c r="A10436">
        <v>10434</v>
      </c>
      <c r="B10436">
        <v>3382.164702648739</v>
      </c>
      <c r="C10436">
        <v>2951.6263354436701</v>
      </c>
    </row>
    <row r="10437" spans="1:3" x14ac:dyDescent="0.25">
      <c r="A10437">
        <v>10435</v>
      </c>
      <c r="B10437">
        <v>1075.73954675045</v>
      </c>
      <c r="C10437">
        <v>2294.7125000815199</v>
      </c>
    </row>
    <row r="10438" spans="1:3" x14ac:dyDescent="0.25">
      <c r="A10438">
        <v>10436</v>
      </c>
      <c r="B10438">
        <v>4381.9276093810904</v>
      </c>
      <c r="C10438">
        <v>3330.1371986965601</v>
      </c>
    </row>
    <row r="10439" spans="1:3" x14ac:dyDescent="0.25">
      <c r="A10439">
        <v>10437</v>
      </c>
      <c r="B10439">
        <v>2960.24024652053</v>
      </c>
      <c r="C10439">
        <v>1013.3627386281501</v>
      </c>
    </row>
    <row r="10440" spans="1:3" x14ac:dyDescent="0.25">
      <c r="A10440">
        <v>10438</v>
      </c>
      <c r="B10440">
        <v>1474.4522311517801</v>
      </c>
      <c r="C10440">
        <v>1257.3585472442701</v>
      </c>
    </row>
    <row r="10441" spans="1:3" x14ac:dyDescent="0.25">
      <c r="A10441">
        <v>10439</v>
      </c>
      <c r="B10441">
        <v>4737.29401657382</v>
      </c>
      <c r="C10441">
        <v>2272.4707945013902</v>
      </c>
    </row>
    <row r="10442" spans="1:3" x14ac:dyDescent="0.25">
      <c r="A10442">
        <v>10440</v>
      </c>
      <c r="B10442">
        <v>3736.5030657368102</v>
      </c>
      <c r="C10442">
        <v>1282.0563294573301</v>
      </c>
    </row>
    <row r="10443" spans="1:3" x14ac:dyDescent="0.25">
      <c r="A10443">
        <v>10441</v>
      </c>
      <c r="B10443">
        <v>2128.76562621216</v>
      </c>
      <c r="C10443">
        <v>3039.4718976537201</v>
      </c>
    </row>
    <row r="10444" spans="1:3" x14ac:dyDescent="0.25">
      <c r="A10444">
        <v>10442</v>
      </c>
      <c r="B10444">
        <v>648.60014526161797</v>
      </c>
      <c r="C10444">
        <v>2014.4384362159001</v>
      </c>
    </row>
    <row r="10445" spans="1:3" x14ac:dyDescent="0.25">
      <c r="A10445">
        <v>10443</v>
      </c>
      <c r="B10445">
        <v>4673.9696895281504</v>
      </c>
      <c r="C10445">
        <v>2948.3064725325298</v>
      </c>
    </row>
    <row r="10446" spans="1:3" x14ac:dyDescent="0.25">
      <c r="A10446">
        <v>10444</v>
      </c>
      <c r="B10446">
        <v>599.82530505371597</v>
      </c>
      <c r="C10446">
        <v>2381.0113315222802</v>
      </c>
    </row>
    <row r="10447" spans="1:3" x14ac:dyDescent="0.25">
      <c r="A10447">
        <v>10445</v>
      </c>
      <c r="B10447">
        <v>885.97552448807699</v>
      </c>
      <c r="C10447">
        <v>773.44535573204803</v>
      </c>
    </row>
    <row r="10448" spans="1:3" x14ac:dyDescent="0.25">
      <c r="A10448">
        <v>10446</v>
      </c>
      <c r="B10448">
        <v>966.18728139750795</v>
      </c>
      <c r="C10448">
        <v>893.50195527192091</v>
      </c>
    </row>
    <row r="10449" spans="1:3" x14ac:dyDescent="0.25">
      <c r="A10449">
        <v>10447</v>
      </c>
      <c r="B10449">
        <v>3430.154241643711</v>
      </c>
      <c r="C10449">
        <v>159.78594837615</v>
      </c>
    </row>
    <row r="10450" spans="1:3" x14ac:dyDescent="0.25">
      <c r="A10450">
        <v>10448</v>
      </c>
      <c r="B10450">
        <v>2441.1868560655398</v>
      </c>
      <c r="C10450">
        <v>1021.20078316766</v>
      </c>
    </row>
    <row r="10451" spans="1:3" x14ac:dyDescent="0.25">
      <c r="A10451">
        <v>10449</v>
      </c>
      <c r="B10451">
        <v>420.67325916585702</v>
      </c>
      <c r="C10451">
        <v>1069.2917352285899</v>
      </c>
    </row>
    <row r="10452" spans="1:3" x14ac:dyDescent="0.25">
      <c r="A10452">
        <v>10450</v>
      </c>
      <c r="B10452">
        <v>1531.45692745629</v>
      </c>
      <c r="C10452">
        <v>2347.4922621027899</v>
      </c>
    </row>
    <row r="10453" spans="1:3" x14ac:dyDescent="0.25">
      <c r="A10453">
        <v>10451</v>
      </c>
      <c r="B10453">
        <v>1286.13820102053</v>
      </c>
      <c r="C10453">
        <v>2885.47399925018</v>
      </c>
    </row>
    <row r="10454" spans="1:3" x14ac:dyDescent="0.25">
      <c r="A10454">
        <v>10452</v>
      </c>
      <c r="B10454">
        <v>4419.9650636981214</v>
      </c>
      <c r="C10454">
        <v>1225.4682975874</v>
      </c>
    </row>
    <row r="10455" spans="1:3" x14ac:dyDescent="0.25">
      <c r="A10455">
        <v>10453</v>
      </c>
      <c r="B10455">
        <v>1172.6486841895501</v>
      </c>
      <c r="C10455">
        <v>3104.3523121123599</v>
      </c>
    </row>
    <row r="10456" spans="1:3" x14ac:dyDescent="0.25">
      <c r="A10456">
        <v>10454</v>
      </c>
      <c r="B10456">
        <v>291.22806687385599</v>
      </c>
      <c r="C10456">
        <v>3308.9010710948601</v>
      </c>
    </row>
    <row r="10457" spans="1:3" x14ac:dyDescent="0.25">
      <c r="A10457">
        <v>10455</v>
      </c>
      <c r="B10457">
        <v>1170.3756798264001</v>
      </c>
      <c r="C10457">
        <v>1054.1773948346699</v>
      </c>
    </row>
    <row r="10458" spans="1:3" x14ac:dyDescent="0.25">
      <c r="A10458">
        <v>10456</v>
      </c>
      <c r="B10458">
        <v>2196.49956560182</v>
      </c>
      <c r="C10458">
        <v>104.33587403248799</v>
      </c>
    </row>
    <row r="10459" spans="1:3" x14ac:dyDescent="0.25">
      <c r="A10459">
        <v>10457</v>
      </c>
      <c r="B10459">
        <v>248.07818939725499</v>
      </c>
      <c r="C10459">
        <v>2080.0007890813099</v>
      </c>
    </row>
    <row r="10460" spans="1:3" x14ac:dyDescent="0.25">
      <c r="A10460">
        <v>10458</v>
      </c>
      <c r="B10460">
        <v>3818.2651672677598</v>
      </c>
      <c r="C10460">
        <v>844.34418567521197</v>
      </c>
    </row>
    <row r="10461" spans="1:3" x14ac:dyDescent="0.25">
      <c r="A10461">
        <v>10459</v>
      </c>
      <c r="B10461">
        <v>2673.0751259499898</v>
      </c>
      <c r="C10461">
        <v>496.39333034926102</v>
      </c>
    </row>
    <row r="10462" spans="1:3" x14ac:dyDescent="0.25">
      <c r="A10462">
        <v>10460</v>
      </c>
      <c r="B10462">
        <v>580.86446575017101</v>
      </c>
      <c r="C10462">
        <v>3283.2568039162002</v>
      </c>
    </row>
    <row r="10463" spans="1:3" x14ac:dyDescent="0.25">
      <c r="A10463">
        <v>10461</v>
      </c>
      <c r="B10463">
        <v>614.451081317785</v>
      </c>
      <c r="C10463">
        <v>3231.1667214007698</v>
      </c>
    </row>
    <row r="10464" spans="1:3" x14ac:dyDescent="0.25">
      <c r="A10464">
        <v>10462</v>
      </c>
      <c r="B10464">
        <v>1080.3241824617401</v>
      </c>
      <c r="C10464">
        <v>2310.71758089386</v>
      </c>
    </row>
    <row r="10465" spans="1:3" x14ac:dyDescent="0.25">
      <c r="A10465">
        <v>10463</v>
      </c>
      <c r="B10465">
        <v>854.30546478484803</v>
      </c>
      <c r="C10465">
        <v>3185.7608412610998</v>
      </c>
    </row>
    <row r="10466" spans="1:3" x14ac:dyDescent="0.25">
      <c r="A10466">
        <v>10464</v>
      </c>
      <c r="B10466">
        <v>2555.9426539275801</v>
      </c>
      <c r="C10466">
        <v>980.90198331978502</v>
      </c>
    </row>
    <row r="10467" spans="1:3" x14ac:dyDescent="0.25">
      <c r="A10467">
        <v>10465</v>
      </c>
      <c r="B10467">
        <v>2329.9285714285702</v>
      </c>
      <c r="C10467">
        <v>1341.41369458499</v>
      </c>
    </row>
    <row r="10468" spans="1:3" x14ac:dyDescent="0.25">
      <c r="A10468">
        <v>10466</v>
      </c>
      <c r="B10468">
        <v>3618.82291777517</v>
      </c>
      <c r="C10468">
        <v>2613.1195929021601</v>
      </c>
    </row>
    <row r="10469" spans="1:3" x14ac:dyDescent="0.25">
      <c r="A10469">
        <v>10467</v>
      </c>
      <c r="B10469">
        <v>2421.0314103629998</v>
      </c>
      <c r="C10469">
        <v>1495.3532144640501</v>
      </c>
    </row>
    <row r="10470" spans="1:3" x14ac:dyDescent="0.25">
      <c r="A10470">
        <v>10468</v>
      </c>
      <c r="B10470">
        <v>669.99563548771596</v>
      </c>
      <c r="C10470">
        <v>2931.1123518364302</v>
      </c>
    </row>
    <row r="10471" spans="1:3" x14ac:dyDescent="0.25">
      <c r="A10471">
        <v>10469</v>
      </c>
      <c r="B10471">
        <v>769.77967357748901</v>
      </c>
      <c r="C10471">
        <v>1295.6025332726399</v>
      </c>
    </row>
    <row r="10472" spans="1:3" x14ac:dyDescent="0.25">
      <c r="A10472">
        <v>10470</v>
      </c>
      <c r="B10472">
        <v>3009.1744346844198</v>
      </c>
      <c r="C10472">
        <v>3325.2571377101399</v>
      </c>
    </row>
    <row r="10473" spans="1:3" x14ac:dyDescent="0.25">
      <c r="A10473">
        <v>10471</v>
      </c>
      <c r="B10473">
        <v>2533.0292891929998</v>
      </c>
      <c r="C10473">
        <v>742.58942045921992</v>
      </c>
    </row>
    <row r="10474" spans="1:3" x14ac:dyDescent="0.25">
      <c r="A10474">
        <v>10472</v>
      </c>
      <c r="B10474">
        <v>5074.3311642665003</v>
      </c>
      <c r="C10474">
        <v>2666.0571349522302</v>
      </c>
    </row>
    <row r="10475" spans="1:3" x14ac:dyDescent="0.25">
      <c r="A10475">
        <v>10473</v>
      </c>
      <c r="B10475">
        <v>2771.20440619172</v>
      </c>
      <c r="C10475">
        <v>420.27077263923701</v>
      </c>
    </row>
    <row r="10476" spans="1:3" x14ac:dyDescent="0.25">
      <c r="A10476">
        <v>10474</v>
      </c>
      <c r="B10476">
        <v>3401.2482368467299</v>
      </c>
      <c r="C10476">
        <v>3181.96655300885</v>
      </c>
    </row>
    <row r="10477" spans="1:3" x14ac:dyDescent="0.25">
      <c r="A10477">
        <v>10475</v>
      </c>
      <c r="B10477">
        <v>4539.9428804866902</v>
      </c>
      <c r="C10477">
        <v>2950.3664205804398</v>
      </c>
    </row>
    <row r="10478" spans="1:3" x14ac:dyDescent="0.25">
      <c r="A10478">
        <v>10476</v>
      </c>
      <c r="B10478">
        <v>4332.6747232331199</v>
      </c>
      <c r="C10478">
        <v>1709.72361965604</v>
      </c>
    </row>
    <row r="10479" spans="1:3" x14ac:dyDescent="0.25">
      <c r="A10479">
        <v>10477</v>
      </c>
      <c r="B10479">
        <v>4798.11500504582</v>
      </c>
      <c r="C10479">
        <v>3105.0991876554699</v>
      </c>
    </row>
    <row r="10480" spans="1:3" x14ac:dyDescent="0.25">
      <c r="A10480">
        <v>10478</v>
      </c>
      <c r="B10480">
        <v>3503.42238016179</v>
      </c>
      <c r="C10480">
        <v>3115.4550454421901</v>
      </c>
    </row>
    <row r="10481" spans="1:3" x14ac:dyDescent="0.25">
      <c r="A10481">
        <v>10479</v>
      </c>
      <c r="B10481">
        <v>4899.0596256938798</v>
      </c>
      <c r="C10481">
        <v>1885.9608677065901</v>
      </c>
    </row>
    <row r="10482" spans="1:3" x14ac:dyDescent="0.25">
      <c r="A10482">
        <v>10480</v>
      </c>
      <c r="B10482">
        <v>2283.73919277185</v>
      </c>
      <c r="C10482">
        <v>70.604703766486594</v>
      </c>
    </row>
    <row r="10483" spans="1:3" x14ac:dyDescent="0.25">
      <c r="A10483">
        <v>10481</v>
      </c>
      <c r="B10483">
        <v>2592.6043494906498</v>
      </c>
      <c r="C10483">
        <v>2982.559805106911</v>
      </c>
    </row>
    <row r="10484" spans="1:3" x14ac:dyDescent="0.25">
      <c r="A10484">
        <v>10482</v>
      </c>
      <c r="B10484">
        <v>4303.5413723684096</v>
      </c>
      <c r="C10484">
        <v>529.85272672259396</v>
      </c>
    </row>
    <row r="10485" spans="1:3" x14ac:dyDescent="0.25">
      <c r="A10485">
        <v>10483</v>
      </c>
      <c r="B10485">
        <v>654.05255279413097</v>
      </c>
      <c r="C10485">
        <v>1380.7025530452099</v>
      </c>
    </row>
    <row r="10486" spans="1:3" x14ac:dyDescent="0.25">
      <c r="A10486">
        <v>10484</v>
      </c>
      <c r="B10486">
        <v>4097.1486712321403</v>
      </c>
      <c r="C10486">
        <v>2283.8062417615402</v>
      </c>
    </row>
    <row r="10487" spans="1:3" x14ac:dyDescent="0.25">
      <c r="A10487">
        <v>10485</v>
      </c>
      <c r="B10487">
        <v>2918.01752442834</v>
      </c>
      <c r="C10487">
        <v>1643.2453454338499</v>
      </c>
    </row>
    <row r="10488" spans="1:3" x14ac:dyDescent="0.25">
      <c r="A10488">
        <v>10486</v>
      </c>
      <c r="B10488">
        <v>1070.7282525908499</v>
      </c>
      <c r="C10488">
        <v>150.310429424733</v>
      </c>
    </row>
    <row r="10489" spans="1:3" x14ac:dyDescent="0.25">
      <c r="A10489">
        <v>10487</v>
      </c>
      <c r="B10489">
        <v>319.92567852581698</v>
      </c>
      <c r="C10489">
        <v>3061.1252432904998</v>
      </c>
    </row>
    <row r="10490" spans="1:3" x14ac:dyDescent="0.25">
      <c r="A10490">
        <v>10488</v>
      </c>
      <c r="B10490">
        <v>3723.1731141934101</v>
      </c>
      <c r="C10490">
        <v>586.04082062434702</v>
      </c>
    </row>
    <row r="10491" spans="1:3" x14ac:dyDescent="0.25">
      <c r="A10491">
        <v>10489</v>
      </c>
      <c r="B10491">
        <v>3001.1543654071602</v>
      </c>
      <c r="C10491">
        <v>682.47998124374703</v>
      </c>
    </row>
    <row r="10492" spans="1:3" x14ac:dyDescent="0.25">
      <c r="A10492">
        <v>10490</v>
      </c>
      <c r="B10492">
        <v>3467.133146823739</v>
      </c>
      <c r="C10492">
        <v>985.27952203551808</v>
      </c>
    </row>
    <row r="10493" spans="1:3" x14ac:dyDescent="0.25">
      <c r="A10493">
        <v>10491</v>
      </c>
      <c r="B10493">
        <v>2644.3871106877</v>
      </c>
      <c r="C10493">
        <v>1243.5064301744101</v>
      </c>
    </row>
    <row r="10494" spans="1:3" x14ac:dyDescent="0.25">
      <c r="A10494">
        <v>10492</v>
      </c>
      <c r="B10494">
        <v>2694.4013352863599</v>
      </c>
      <c r="C10494">
        <v>1580.77788410584</v>
      </c>
    </row>
    <row r="10495" spans="1:3" x14ac:dyDescent="0.25">
      <c r="A10495">
        <v>10493</v>
      </c>
      <c r="B10495">
        <v>536.08252791392499</v>
      </c>
      <c r="C10495">
        <v>1199.34882477977</v>
      </c>
    </row>
    <row r="10496" spans="1:3" x14ac:dyDescent="0.25">
      <c r="A10496">
        <v>10494</v>
      </c>
      <c r="B10496">
        <v>4766.0654986014897</v>
      </c>
      <c r="C10496">
        <v>2925.4863449290501</v>
      </c>
    </row>
    <row r="10497" spans="1:3" x14ac:dyDescent="0.25">
      <c r="A10497">
        <v>10495</v>
      </c>
      <c r="B10497">
        <v>460.85856185705097</v>
      </c>
      <c r="C10497">
        <v>2791.8313782027399</v>
      </c>
    </row>
    <row r="10498" spans="1:3" x14ac:dyDescent="0.25">
      <c r="A10498">
        <v>10496</v>
      </c>
      <c r="B10498">
        <v>2950.3630137549699</v>
      </c>
      <c r="C10498">
        <v>1808.2988100596899</v>
      </c>
    </row>
    <row r="10499" spans="1:3" x14ac:dyDescent="0.25">
      <c r="A10499">
        <v>10497</v>
      </c>
      <c r="B10499">
        <v>3816.3339623445199</v>
      </c>
      <c r="C10499">
        <v>741.46285872485987</v>
      </c>
    </row>
    <row r="10500" spans="1:3" x14ac:dyDescent="0.25">
      <c r="A10500">
        <v>10498</v>
      </c>
      <c r="B10500">
        <v>2263.5063315038101</v>
      </c>
      <c r="C10500">
        <v>64.521411064562002</v>
      </c>
    </row>
    <row r="10501" spans="1:3" x14ac:dyDescent="0.25">
      <c r="A10501">
        <v>10499</v>
      </c>
      <c r="B10501">
        <v>2876.8186764655702</v>
      </c>
      <c r="C10501">
        <v>369.38003031121701</v>
      </c>
    </row>
    <row r="10502" spans="1:3" x14ac:dyDescent="0.25">
      <c r="A10502">
        <v>10500</v>
      </c>
      <c r="B10502">
        <v>4990.3801323308207</v>
      </c>
      <c r="C10502">
        <v>3086.7677098425302</v>
      </c>
    </row>
    <row r="10503" spans="1:3" x14ac:dyDescent="0.25">
      <c r="A10503">
        <v>10501</v>
      </c>
      <c r="B10503">
        <v>2611.19411440676</v>
      </c>
      <c r="C10503">
        <v>3110.6161503076601</v>
      </c>
    </row>
    <row r="10504" spans="1:3" x14ac:dyDescent="0.25">
      <c r="A10504">
        <v>10502</v>
      </c>
      <c r="B10504">
        <v>2643.2941658698101</v>
      </c>
      <c r="C10504">
        <v>981.41001223413105</v>
      </c>
    </row>
    <row r="10505" spans="1:3" x14ac:dyDescent="0.25">
      <c r="A10505">
        <v>10503</v>
      </c>
      <c r="B10505">
        <v>702.288095981227</v>
      </c>
      <c r="C10505">
        <v>718.61025602978191</v>
      </c>
    </row>
    <row r="10506" spans="1:3" x14ac:dyDescent="0.25">
      <c r="A10506">
        <v>10504</v>
      </c>
      <c r="B10506">
        <v>648.98951029922603</v>
      </c>
      <c r="C10506">
        <v>1563.3560399411101</v>
      </c>
    </row>
    <row r="10507" spans="1:3" x14ac:dyDescent="0.25">
      <c r="A10507">
        <v>10505</v>
      </c>
      <c r="B10507">
        <v>4930.1486993743601</v>
      </c>
      <c r="C10507">
        <v>2267.0712385455399</v>
      </c>
    </row>
    <row r="10508" spans="1:3" x14ac:dyDescent="0.25">
      <c r="A10508">
        <v>10506</v>
      </c>
      <c r="B10508">
        <v>3019.9437776381701</v>
      </c>
      <c r="C10508">
        <v>714.59195666842504</v>
      </c>
    </row>
    <row r="10509" spans="1:3" x14ac:dyDescent="0.25">
      <c r="A10509">
        <v>10507</v>
      </c>
      <c r="B10509">
        <v>2981.9675556753</v>
      </c>
      <c r="C10509">
        <v>1514.4802283526799</v>
      </c>
    </row>
    <row r="10510" spans="1:3" x14ac:dyDescent="0.25">
      <c r="A10510">
        <v>10508</v>
      </c>
      <c r="B10510">
        <v>559.33452005975903</v>
      </c>
      <c r="C10510">
        <v>1277.58257376644</v>
      </c>
    </row>
    <row r="10511" spans="1:3" x14ac:dyDescent="0.25">
      <c r="A10511">
        <v>10509</v>
      </c>
      <c r="B10511">
        <v>627.44323156961502</v>
      </c>
      <c r="C10511">
        <v>2714.0713709259198</v>
      </c>
    </row>
    <row r="10512" spans="1:3" x14ac:dyDescent="0.25">
      <c r="A10512">
        <v>10510</v>
      </c>
      <c r="B10512">
        <v>974.10171179829103</v>
      </c>
      <c r="C10512">
        <v>1141.2454442148</v>
      </c>
    </row>
    <row r="10513" spans="1:3" x14ac:dyDescent="0.25">
      <c r="A10513">
        <v>10511</v>
      </c>
      <c r="B10513">
        <v>4952.1421991224497</v>
      </c>
      <c r="C10513">
        <v>2690.7597851618398</v>
      </c>
    </row>
    <row r="10514" spans="1:3" x14ac:dyDescent="0.25">
      <c r="A10514">
        <v>10512</v>
      </c>
      <c r="B10514">
        <v>393.21461106218101</v>
      </c>
      <c r="C10514">
        <v>1576.9513770987701</v>
      </c>
    </row>
    <row r="10515" spans="1:3" x14ac:dyDescent="0.25">
      <c r="A10515">
        <v>10513</v>
      </c>
      <c r="B10515">
        <v>1265.0573853772501</v>
      </c>
      <c r="C10515">
        <v>125.37215530233701</v>
      </c>
    </row>
    <row r="10516" spans="1:3" x14ac:dyDescent="0.25">
      <c r="A10516">
        <v>10514</v>
      </c>
      <c r="B10516">
        <v>4276.0217738327101</v>
      </c>
      <c r="C10516">
        <v>207.51612111673899</v>
      </c>
    </row>
    <row r="10517" spans="1:3" x14ac:dyDescent="0.25">
      <c r="A10517">
        <v>10515</v>
      </c>
      <c r="B10517">
        <v>487.55097458951889</v>
      </c>
      <c r="C10517">
        <v>3112.4908976532301</v>
      </c>
    </row>
    <row r="10518" spans="1:3" x14ac:dyDescent="0.25">
      <c r="A10518">
        <v>10516</v>
      </c>
      <c r="B10518">
        <v>2409.49608991793</v>
      </c>
      <c r="C10518">
        <v>350.694961237082</v>
      </c>
    </row>
    <row r="10519" spans="1:3" x14ac:dyDescent="0.25">
      <c r="A10519">
        <v>10517</v>
      </c>
      <c r="B10519">
        <v>3895.490612945011</v>
      </c>
      <c r="C10519">
        <v>634.22197025521598</v>
      </c>
    </row>
    <row r="10520" spans="1:3" x14ac:dyDescent="0.25">
      <c r="A10520">
        <v>10518</v>
      </c>
      <c r="B10520">
        <v>2062.6112401494602</v>
      </c>
      <c r="C10520">
        <v>548.75890133560097</v>
      </c>
    </row>
    <row r="10521" spans="1:3" x14ac:dyDescent="0.25">
      <c r="A10521">
        <v>10519</v>
      </c>
      <c r="B10521">
        <v>4726.8647399031297</v>
      </c>
      <c r="C10521">
        <v>2217.6604140849099</v>
      </c>
    </row>
    <row r="10522" spans="1:3" x14ac:dyDescent="0.25">
      <c r="A10522">
        <v>10520</v>
      </c>
      <c r="B10522">
        <v>3610.9726523300401</v>
      </c>
      <c r="C10522">
        <v>2871.2514843967901</v>
      </c>
    </row>
    <row r="10523" spans="1:3" x14ac:dyDescent="0.25">
      <c r="A10523">
        <v>10521</v>
      </c>
      <c r="B10523">
        <v>2468.0551995658998</v>
      </c>
      <c r="C10523">
        <v>607.96795817483201</v>
      </c>
    </row>
    <row r="10524" spans="1:3" x14ac:dyDescent="0.25">
      <c r="A10524">
        <v>10522</v>
      </c>
      <c r="B10524">
        <v>2758.0477428988702</v>
      </c>
      <c r="C10524">
        <v>785.30617394069304</v>
      </c>
    </row>
    <row r="10525" spans="1:3" x14ac:dyDescent="0.25">
      <c r="A10525">
        <v>10523</v>
      </c>
      <c r="B10525">
        <v>473.91183102923799</v>
      </c>
      <c r="C10525">
        <v>2090.3690768906199</v>
      </c>
    </row>
    <row r="10526" spans="1:3" x14ac:dyDescent="0.25">
      <c r="A10526">
        <v>10524</v>
      </c>
      <c r="B10526">
        <v>4077.039483985639</v>
      </c>
      <c r="C10526">
        <v>3351.2847610234098</v>
      </c>
    </row>
    <row r="10527" spans="1:3" x14ac:dyDescent="0.25">
      <c r="A10527">
        <v>10525</v>
      </c>
      <c r="B10527">
        <v>2152.5579577555</v>
      </c>
      <c r="C10527">
        <v>2101.8269096888398</v>
      </c>
    </row>
    <row r="10528" spans="1:3" x14ac:dyDescent="0.25">
      <c r="A10528">
        <v>10526</v>
      </c>
      <c r="B10528">
        <v>4311.1397343402896</v>
      </c>
      <c r="C10528">
        <v>733.96962548655813</v>
      </c>
    </row>
    <row r="10529" spans="1:3" x14ac:dyDescent="0.25">
      <c r="A10529">
        <v>10527</v>
      </c>
      <c r="B10529">
        <v>4861.4239667705106</v>
      </c>
      <c r="C10529">
        <v>2107.3433921473202</v>
      </c>
    </row>
    <row r="10530" spans="1:3" x14ac:dyDescent="0.25">
      <c r="A10530">
        <v>10528</v>
      </c>
      <c r="B10530">
        <v>3602.7677924468098</v>
      </c>
      <c r="C10530">
        <v>956.33450662355392</v>
      </c>
    </row>
    <row r="10531" spans="1:3" x14ac:dyDescent="0.25">
      <c r="A10531">
        <v>10529</v>
      </c>
      <c r="B10531">
        <v>2996.38178975869</v>
      </c>
      <c r="C10531">
        <v>58.503277787171093</v>
      </c>
    </row>
    <row r="10532" spans="1:3" x14ac:dyDescent="0.25">
      <c r="A10532">
        <v>10530</v>
      </c>
      <c r="B10532">
        <v>589.22531486731907</v>
      </c>
      <c r="C10532">
        <v>3147.24377436236</v>
      </c>
    </row>
    <row r="10533" spans="1:3" x14ac:dyDescent="0.25">
      <c r="A10533">
        <v>10531</v>
      </c>
      <c r="B10533">
        <v>665.67080790121497</v>
      </c>
      <c r="C10533">
        <v>434.71238408925097</v>
      </c>
    </row>
    <row r="10534" spans="1:3" x14ac:dyDescent="0.25">
      <c r="A10534">
        <v>10532</v>
      </c>
      <c r="B10534">
        <v>3191.815627030539</v>
      </c>
      <c r="C10534">
        <v>2296.9961284794399</v>
      </c>
    </row>
    <row r="10535" spans="1:3" x14ac:dyDescent="0.25">
      <c r="A10535">
        <v>10533</v>
      </c>
      <c r="B10535">
        <v>4670.8592733123414</v>
      </c>
      <c r="C10535">
        <v>2417.3855659803198</v>
      </c>
    </row>
    <row r="10536" spans="1:3" x14ac:dyDescent="0.25">
      <c r="A10536">
        <v>10534</v>
      </c>
      <c r="B10536">
        <v>2974.2280020247599</v>
      </c>
      <c r="C10536">
        <v>746.09381363329101</v>
      </c>
    </row>
    <row r="10537" spans="1:3" x14ac:dyDescent="0.25">
      <c r="A10537">
        <v>10535</v>
      </c>
      <c r="B10537">
        <v>5018.6831831064201</v>
      </c>
      <c r="C10537">
        <v>3365.6964246555199</v>
      </c>
    </row>
    <row r="10538" spans="1:3" x14ac:dyDescent="0.25">
      <c r="A10538">
        <v>10536</v>
      </c>
      <c r="B10538">
        <v>4350.4832015862703</v>
      </c>
      <c r="C10538">
        <v>893.25099101094997</v>
      </c>
    </row>
    <row r="10539" spans="1:3" x14ac:dyDescent="0.25">
      <c r="A10539">
        <v>10537</v>
      </c>
      <c r="B10539">
        <v>4904.0963234136607</v>
      </c>
      <c r="C10539">
        <v>1744.2346808744101</v>
      </c>
    </row>
    <row r="10540" spans="1:3" x14ac:dyDescent="0.25">
      <c r="A10540">
        <v>10538</v>
      </c>
      <c r="B10540">
        <v>2558.1012694901801</v>
      </c>
      <c r="C10540">
        <v>26.479618191937799</v>
      </c>
    </row>
    <row r="10541" spans="1:3" x14ac:dyDescent="0.25">
      <c r="A10541">
        <v>10539</v>
      </c>
      <c r="B10541">
        <v>1097.45492103774</v>
      </c>
      <c r="C10541">
        <v>249.97513135035601</v>
      </c>
    </row>
    <row r="10542" spans="1:3" x14ac:dyDescent="0.25">
      <c r="A10542">
        <v>10540</v>
      </c>
      <c r="B10542">
        <v>4803.7813631417202</v>
      </c>
      <c r="C10542">
        <v>2742.7641615815501</v>
      </c>
    </row>
    <row r="10543" spans="1:3" x14ac:dyDescent="0.25">
      <c r="A10543">
        <v>10541</v>
      </c>
      <c r="B10543">
        <v>2410.1049316449398</v>
      </c>
      <c r="C10543">
        <v>1167.31725190662</v>
      </c>
    </row>
    <row r="10544" spans="1:3" x14ac:dyDescent="0.25">
      <c r="A10544">
        <v>10542</v>
      </c>
      <c r="B10544">
        <v>3407.15300392777</v>
      </c>
      <c r="C10544">
        <v>3016.2146891322</v>
      </c>
    </row>
    <row r="10545" spans="1:3" x14ac:dyDescent="0.25">
      <c r="A10545">
        <v>10543</v>
      </c>
      <c r="B10545">
        <v>698.2460138351579</v>
      </c>
      <c r="C10545">
        <v>3143.0505268290099</v>
      </c>
    </row>
    <row r="10546" spans="1:3" x14ac:dyDescent="0.25">
      <c r="A10546">
        <v>10544</v>
      </c>
      <c r="B10546">
        <v>4295.0453778933797</v>
      </c>
      <c r="C10546">
        <v>1902.2061395142</v>
      </c>
    </row>
    <row r="10547" spans="1:3" x14ac:dyDescent="0.25">
      <c r="A10547">
        <v>10545</v>
      </c>
      <c r="B10547">
        <v>4952.1107403267106</v>
      </c>
      <c r="C10547">
        <v>2898.1479698314702</v>
      </c>
    </row>
    <row r="10548" spans="1:3" x14ac:dyDescent="0.25">
      <c r="A10548">
        <v>10546</v>
      </c>
      <c r="B10548">
        <v>3043.4389806660101</v>
      </c>
      <c r="C10548">
        <v>1764.9103281302</v>
      </c>
    </row>
    <row r="10549" spans="1:3" x14ac:dyDescent="0.25">
      <c r="A10549">
        <v>10547</v>
      </c>
      <c r="B10549">
        <v>2715.26723018957</v>
      </c>
      <c r="C10549">
        <v>513.65742890352999</v>
      </c>
    </row>
    <row r="10550" spans="1:3" x14ac:dyDescent="0.25">
      <c r="A10550">
        <v>10548</v>
      </c>
      <c r="B10550">
        <v>661.40227439909302</v>
      </c>
      <c r="C10550">
        <v>1031.79024093307</v>
      </c>
    </row>
    <row r="10551" spans="1:3" x14ac:dyDescent="0.25">
      <c r="A10551">
        <v>10549</v>
      </c>
      <c r="B10551">
        <v>3984.3545708050401</v>
      </c>
      <c r="C10551">
        <v>3349.1924438032402</v>
      </c>
    </row>
    <row r="10552" spans="1:3" x14ac:dyDescent="0.25">
      <c r="A10552">
        <v>10550</v>
      </c>
      <c r="B10552">
        <v>4925.7404137752001</v>
      </c>
      <c r="C10552">
        <v>3117.6166302552101</v>
      </c>
    </row>
    <row r="10553" spans="1:3" x14ac:dyDescent="0.25">
      <c r="A10553">
        <v>10551</v>
      </c>
      <c r="B10553">
        <v>3495.3546822172302</v>
      </c>
      <c r="C10553">
        <v>2953.7183738674098</v>
      </c>
    </row>
    <row r="10554" spans="1:3" x14ac:dyDescent="0.25">
      <c r="A10554">
        <v>10552</v>
      </c>
      <c r="B10554">
        <v>2404.4167760993801</v>
      </c>
      <c r="C10554">
        <v>1524.3874775414999</v>
      </c>
    </row>
    <row r="10555" spans="1:3" x14ac:dyDescent="0.25">
      <c r="A10555">
        <v>10553</v>
      </c>
      <c r="B10555">
        <v>2204.0995338020598</v>
      </c>
      <c r="C10555">
        <v>2598.5912209721801</v>
      </c>
    </row>
    <row r="10556" spans="1:3" x14ac:dyDescent="0.25">
      <c r="A10556">
        <v>10554</v>
      </c>
      <c r="B10556">
        <v>1741.36432464004</v>
      </c>
      <c r="C10556">
        <v>2557.4019996768802</v>
      </c>
    </row>
    <row r="10557" spans="1:3" x14ac:dyDescent="0.25">
      <c r="A10557">
        <v>10555</v>
      </c>
      <c r="B10557">
        <v>4492.37163034676</v>
      </c>
      <c r="C10557">
        <v>492.40356746445201</v>
      </c>
    </row>
    <row r="10558" spans="1:3" x14ac:dyDescent="0.25">
      <c r="A10558">
        <v>10556</v>
      </c>
      <c r="B10558">
        <v>4566.9891733632503</v>
      </c>
      <c r="C10558">
        <v>2438.1797647447002</v>
      </c>
    </row>
    <row r="10559" spans="1:3" x14ac:dyDescent="0.25">
      <c r="A10559">
        <v>10557</v>
      </c>
      <c r="B10559">
        <v>3520.4207278538902</v>
      </c>
      <c r="C10559">
        <v>3100.09932522177</v>
      </c>
    </row>
    <row r="10560" spans="1:3" x14ac:dyDescent="0.25">
      <c r="A10560">
        <v>10558</v>
      </c>
      <c r="B10560">
        <v>2521.7658555336002</v>
      </c>
      <c r="C10560">
        <v>208.84699412363901</v>
      </c>
    </row>
    <row r="10561" spans="1:3" x14ac:dyDescent="0.25">
      <c r="A10561">
        <v>10559</v>
      </c>
      <c r="B10561">
        <v>3601.52188195381</v>
      </c>
      <c r="C10561">
        <v>1196.30287734533</v>
      </c>
    </row>
    <row r="10562" spans="1:3" x14ac:dyDescent="0.25">
      <c r="A10562">
        <v>10560</v>
      </c>
      <c r="B10562">
        <v>2587.36885146438</v>
      </c>
      <c r="C10562">
        <v>1657.53769441288</v>
      </c>
    </row>
    <row r="10563" spans="1:3" x14ac:dyDescent="0.25">
      <c r="A10563">
        <v>10561</v>
      </c>
      <c r="B10563">
        <v>3777.09323589112</v>
      </c>
      <c r="C10563">
        <v>1098.3767817251</v>
      </c>
    </row>
    <row r="10564" spans="1:3" x14ac:dyDescent="0.25">
      <c r="A10564">
        <v>10562</v>
      </c>
      <c r="B10564">
        <v>1636.7214666135101</v>
      </c>
      <c r="C10564">
        <v>1442.32683463749</v>
      </c>
    </row>
    <row r="10565" spans="1:3" x14ac:dyDescent="0.25">
      <c r="A10565">
        <v>10563</v>
      </c>
      <c r="B10565">
        <v>2969.3820945269099</v>
      </c>
      <c r="C10565">
        <v>1369.2947991549399</v>
      </c>
    </row>
    <row r="10566" spans="1:3" x14ac:dyDescent="0.25">
      <c r="A10566">
        <v>10564</v>
      </c>
      <c r="B10566">
        <v>1137.68472452847</v>
      </c>
      <c r="C10566">
        <v>133.70120090136501</v>
      </c>
    </row>
    <row r="10567" spans="1:3" x14ac:dyDescent="0.25">
      <c r="A10567">
        <v>10565</v>
      </c>
      <c r="B10567">
        <v>1505.70897956679</v>
      </c>
      <c r="C10567">
        <v>3105.3929193180902</v>
      </c>
    </row>
    <row r="10568" spans="1:3" x14ac:dyDescent="0.25">
      <c r="A10568">
        <v>10566</v>
      </c>
      <c r="B10568">
        <v>2928.3201090450402</v>
      </c>
      <c r="C10568">
        <v>1800.71999270741</v>
      </c>
    </row>
    <row r="10569" spans="1:3" x14ac:dyDescent="0.25">
      <c r="A10569">
        <v>10567</v>
      </c>
      <c r="B10569">
        <v>1650.0865694025999</v>
      </c>
      <c r="C10569">
        <v>3336.1964357576198</v>
      </c>
    </row>
    <row r="10570" spans="1:3" x14ac:dyDescent="0.25">
      <c r="A10570">
        <v>10568</v>
      </c>
      <c r="B10570">
        <v>2402.8387170573701</v>
      </c>
      <c r="C10570">
        <v>1659.9810597089199</v>
      </c>
    </row>
    <row r="10571" spans="1:3" x14ac:dyDescent="0.25">
      <c r="A10571">
        <v>10569</v>
      </c>
      <c r="B10571">
        <v>2750.2644805813802</v>
      </c>
      <c r="C10571">
        <v>2704.68986719232</v>
      </c>
    </row>
    <row r="10572" spans="1:3" x14ac:dyDescent="0.25">
      <c r="A10572">
        <v>10570</v>
      </c>
      <c r="B10572">
        <v>2004.74148857817</v>
      </c>
      <c r="C10572">
        <v>1684.98196598398</v>
      </c>
    </row>
    <row r="10573" spans="1:3" x14ac:dyDescent="0.25">
      <c r="A10573">
        <v>10571</v>
      </c>
      <c r="B10573">
        <v>2890.028162322461</v>
      </c>
      <c r="C10573">
        <v>1842.1962658385601</v>
      </c>
    </row>
    <row r="10574" spans="1:3" x14ac:dyDescent="0.25">
      <c r="A10574">
        <v>10572</v>
      </c>
      <c r="B10574">
        <v>4452.7690152985297</v>
      </c>
      <c r="C10574">
        <v>2530.5634637552798</v>
      </c>
    </row>
    <row r="10575" spans="1:3" x14ac:dyDescent="0.25">
      <c r="A10575">
        <v>10573</v>
      </c>
      <c r="B10575">
        <v>2531.26092975854</v>
      </c>
      <c r="C10575">
        <v>1128.53399631753</v>
      </c>
    </row>
    <row r="10576" spans="1:3" x14ac:dyDescent="0.25">
      <c r="A10576">
        <v>10574</v>
      </c>
      <c r="B10576">
        <v>3736.1250877817902</v>
      </c>
      <c r="C10576">
        <v>518.61989637770603</v>
      </c>
    </row>
    <row r="10577" spans="1:3" x14ac:dyDescent="0.25">
      <c r="A10577">
        <v>10575</v>
      </c>
      <c r="B10577">
        <v>2301.7882681241199</v>
      </c>
      <c r="C10577">
        <v>2306.9155694643</v>
      </c>
    </row>
    <row r="10578" spans="1:3" x14ac:dyDescent="0.25">
      <c r="A10578">
        <v>10576</v>
      </c>
      <c r="B10578">
        <v>3175.8455785688898</v>
      </c>
      <c r="C10578">
        <v>1544.3515333242799</v>
      </c>
    </row>
    <row r="10579" spans="1:3" x14ac:dyDescent="0.25">
      <c r="A10579">
        <v>10577</v>
      </c>
      <c r="B10579">
        <v>1365.1319309139301</v>
      </c>
      <c r="C10579">
        <v>3325.25155940996</v>
      </c>
    </row>
    <row r="10580" spans="1:3" x14ac:dyDescent="0.25">
      <c r="A10580">
        <v>10578</v>
      </c>
      <c r="B10580">
        <v>611.19328650684599</v>
      </c>
      <c r="C10580">
        <v>3359.4831512086889</v>
      </c>
    </row>
    <row r="10581" spans="1:3" x14ac:dyDescent="0.25">
      <c r="A10581">
        <v>10579</v>
      </c>
      <c r="B10581">
        <v>3751.0183311710098</v>
      </c>
      <c r="C10581">
        <v>3276.9040381533</v>
      </c>
    </row>
    <row r="10582" spans="1:3" x14ac:dyDescent="0.25">
      <c r="A10582">
        <v>10580</v>
      </c>
      <c r="B10582">
        <v>1913.7168589712601</v>
      </c>
      <c r="C10582">
        <v>2236.0189584587802</v>
      </c>
    </row>
    <row r="10583" spans="1:3" x14ac:dyDescent="0.25">
      <c r="A10583">
        <v>10581</v>
      </c>
      <c r="B10583">
        <v>830.23115776571899</v>
      </c>
      <c r="C10583">
        <v>932.84248664862798</v>
      </c>
    </row>
    <row r="10584" spans="1:3" x14ac:dyDescent="0.25">
      <c r="A10584">
        <v>10582</v>
      </c>
      <c r="B10584">
        <v>4378.0422854195785</v>
      </c>
      <c r="C10584">
        <v>1512.8474426023299</v>
      </c>
    </row>
    <row r="10585" spans="1:3" x14ac:dyDescent="0.25">
      <c r="A10585">
        <v>10583</v>
      </c>
      <c r="B10585">
        <v>1528.2899119106401</v>
      </c>
      <c r="C10585">
        <v>2393.6395200011598</v>
      </c>
    </row>
    <row r="10586" spans="1:3" x14ac:dyDescent="0.25">
      <c r="A10586">
        <v>10584</v>
      </c>
      <c r="B10586">
        <v>4789.3201742688998</v>
      </c>
      <c r="C10586">
        <v>1631.4136912720701</v>
      </c>
    </row>
    <row r="10587" spans="1:3" x14ac:dyDescent="0.25">
      <c r="A10587">
        <v>10585</v>
      </c>
      <c r="B10587">
        <v>4588.3724143856998</v>
      </c>
      <c r="C10587">
        <v>2795.2165888145601</v>
      </c>
    </row>
    <row r="10588" spans="1:3" x14ac:dyDescent="0.25">
      <c r="A10588">
        <v>10586</v>
      </c>
      <c r="B10588">
        <v>4443.7233154572295</v>
      </c>
      <c r="C10588">
        <v>3039.6256424242101</v>
      </c>
    </row>
    <row r="10589" spans="1:3" x14ac:dyDescent="0.25">
      <c r="A10589">
        <v>10587</v>
      </c>
      <c r="B10589">
        <v>2352.0031158113902</v>
      </c>
      <c r="C10589">
        <v>290.69882224395701</v>
      </c>
    </row>
    <row r="10590" spans="1:3" x14ac:dyDescent="0.25">
      <c r="A10590">
        <v>10588</v>
      </c>
      <c r="B10590">
        <v>4272.69463063885</v>
      </c>
      <c r="C10590">
        <v>1872.5553731878499</v>
      </c>
    </row>
    <row r="10591" spans="1:3" x14ac:dyDescent="0.25">
      <c r="A10591">
        <v>10589</v>
      </c>
      <c r="B10591">
        <v>2136.1992211135598</v>
      </c>
      <c r="C10591">
        <v>2108.5754861815899</v>
      </c>
    </row>
    <row r="10592" spans="1:3" x14ac:dyDescent="0.25">
      <c r="A10592">
        <v>10590</v>
      </c>
      <c r="B10592">
        <v>2435.0307508989899</v>
      </c>
      <c r="C10592">
        <v>1469.52647704223</v>
      </c>
    </row>
    <row r="10593" spans="1:3" x14ac:dyDescent="0.25">
      <c r="A10593">
        <v>10591</v>
      </c>
      <c r="B10593">
        <v>1337.29467442489</v>
      </c>
      <c r="C10593">
        <v>3171.6547186717498</v>
      </c>
    </row>
    <row r="10594" spans="1:3" x14ac:dyDescent="0.25">
      <c r="A10594">
        <v>10592</v>
      </c>
      <c r="B10594">
        <v>4100.0055971186102</v>
      </c>
      <c r="C10594">
        <v>2222.2246932971898</v>
      </c>
    </row>
    <row r="10595" spans="1:3" x14ac:dyDescent="0.25">
      <c r="A10595">
        <v>10593</v>
      </c>
      <c r="B10595">
        <v>4271.70555710995</v>
      </c>
      <c r="C10595">
        <v>2098.76431104019</v>
      </c>
    </row>
    <row r="10596" spans="1:3" x14ac:dyDescent="0.25">
      <c r="A10596">
        <v>10594</v>
      </c>
      <c r="B10596">
        <v>2193.2793088236499</v>
      </c>
      <c r="C10596">
        <v>2107.9257696135801</v>
      </c>
    </row>
    <row r="10597" spans="1:3" x14ac:dyDescent="0.25">
      <c r="A10597">
        <v>10595</v>
      </c>
      <c r="B10597">
        <v>4542.9176378514794</v>
      </c>
      <c r="C10597">
        <v>2651.6636325668501</v>
      </c>
    </row>
    <row r="10598" spans="1:3" x14ac:dyDescent="0.25">
      <c r="A10598">
        <v>10596</v>
      </c>
      <c r="B10598">
        <v>3681.9187788957902</v>
      </c>
      <c r="C10598">
        <v>1867.83966691656</v>
      </c>
    </row>
    <row r="10599" spans="1:3" x14ac:dyDescent="0.25">
      <c r="A10599">
        <v>10597</v>
      </c>
      <c r="B10599">
        <v>1041.67264496142</v>
      </c>
      <c r="C10599">
        <v>1267.60447923023</v>
      </c>
    </row>
    <row r="10600" spans="1:3" x14ac:dyDescent="0.25">
      <c r="A10600">
        <v>10598</v>
      </c>
      <c r="B10600">
        <v>1625.1041632824099</v>
      </c>
      <c r="C10600">
        <v>1924.70087942122</v>
      </c>
    </row>
    <row r="10601" spans="1:3" x14ac:dyDescent="0.25">
      <c r="A10601">
        <v>10599</v>
      </c>
      <c r="B10601">
        <v>4231.4142336886207</v>
      </c>
      <c r="C10601">
        <v>3285.1076035801002</v>
      </c>
    </row>
    <row r="10602" spans="1:3" x14ac:dyDescent="0.25">
      <c r="A10602">
        <v>10600</v>
      </c>
      <c r="B10602">
        <v>4628.0709491337202</v>
      </c>
      <c r="C10602">
        <v>2513.37578337072</v>
      </c>
    </row>
    <row r="10603" spans="1:3" x14ac:dyDescent="0.25">
      <c r="A10603">
        <v>10601</v>
      </c>
      <c r="B10603">
        <v>4879.1745047631202</v>
      </c>
      <c r="C10603">
        <v>3020.9493671400401</v>
      </c>
    </row>
    <row r="10604" spans="1:3" x14ac:dyDescent="0.25">
      <c r="A10604">
        <v>10602</v>
      </c>
      <c r="B10604">
        <v>545.03014893922898</v>
      </c>
      <c r="C10604">
        <v>1034.45720851293</v>
      </c>
    </row>
    <row r="10605" spans="1:3" x14ac:dyDescent="0.25">
      <c r="A10605">
        <v>10603</v>
      </c>
      <c r="B10605">
        <v>720.36953120586395</v>
      </c>
      <c r="C10605">
        <v>3327.1380819698602</v>
      </c>
    </row>
    <row r="10606" spans="1:3" x14ac:dyDescent="0.25">
      <c r="A10606">
        <v>10604</v>
      </c>
      <c r="B10606">
        <v>1637.38699805685</v>
      </c>
      <c r="C10606">
        <v>1775.4235947766499</v>
      </c>
    </row>
    <row r="10607" spans="1:3" x14ac:dyDescent="0.25">
      <c r="A10607">
        <v>10605</v>
      </c>
      <c r="B10607">
        <v>3011.4434877856502</v>
      </c>
      <c r="C10607">
        <v>3334.9606471623301</v>
      </c>
    </row>
    <row r="10608" spans="1:3" x14ac:dyDescent="0.25">
      <c r="A10608">
        <v>10606</v>
      </c>
      <c r="B10608">
        <v>1195.9965994526599</v>
      </c>
      <c r="C10608">
        <v>1611.4813436069701</v>
      </c>
    </row>
    <row r="10609" spans="1:3" x14ac:dyDescent="0.25">
      <c r="A10609">
        <v>10607</v>
      </c>
      <c r="B10609">
        <v>3717.306446105229</v>
      </c>
      <c r="C10609">
        <v>2850.2652517494398</v>
      </c>
    </row>
    <row r="10610" spans="1:3" x14ac:dyDescent="0.25">
      <c r="A10610">
        <v>10608</v>
      </c>
      <c r="B10610">
        <v>4802.8895239104204</v>
      </c>
      <c r="C10610">
        <v>2963.7260613357198</v>
      </c>
    </row>
    <row r="10611" spans="1:3" x14ac:dyDescent="0.25">
      <c r="A10611">
        <v>10609</v>
      </c>
      <c r="B10611">
        <v>2991.5672749338501</v>
      </c>
      <c r="C10611">
        <v>120.70745246166599</v>
      </c>
    </row>
    <row r="10612" spans="1:3" x14ac:dyDescent="0.25">
      <c r="A10612">
        <v>10610</v>
      </c>
      <c r="B10612">
        <v>3323.9107588464099</v>
      </c>
      <c r="C10612">
        <v>3384.1634813675801</v>
      </c>
    </row>
    <row r="10613" spans="1:3" x14ac:dyDescent="0.25">
      <c r="A10613">
        <v>10611</v>
      </c>
      <c r="B10613">
        <v>513.43314603729107</v>
      </c>
      <c r="C10613">
        <v>1017.66420673544</v>
      </c>
    </row>
    <row r="10614" spans="1:3" x14ac:dyDescent="0.25">
      <c r="A10614">
        <v>10612</v>
      </c>
      <c r="B10614">
        <v>510.75063543382299</v>
      </c>
      <c r="C10614">
        <v>2958.8606716265899</v>
      </c>
    </row>
    <row r="10615" spans="1:3" x14ac:dyDescent="0.25">
      <c r="A10615">
        <v>10613</v>
      </c>
      <c r="B10615">
        <v>4903.2153518355199</v>
      </c>
      <c r="C10615">
        <v>1977.06558595263</v>
      </c>
    </row>
    <row r="10616" spans="1:3" x14ac:dyDescent="0.25">
      <c r="A10616">
        <v>10614</v>
      </c>
      <c r="B10616">
        <v>2885.7390033056499</v>
      </c>
      <c r="C10616">
        <v>1822.3620784173099</v>
      </c>
    </row>
    <row r="10617" spans="1:3" x14ac:dyDescent="0.25">
      <c r="A10617">
        <v>10615</v>
      </c>
      <c r="B10617">
        <v>4560.9363015122399</v>
      </c>
      <c r="C10617">
        <v>2298.28044215707</v>
      </c>
    </row>
    <row r="10618" spans="1:3" x14ac:dyDescent="0.25">
      <c r="A10618">
        <v>10616</v>
      </c>
      <c r="B10618">
        <v>2324.50818841705</v>
      </c>
      <c r="C10618">
        <v>3374.77499735526</v>
      </c>
    </row>
    <row r="10619" spans="1:3" x14ac:dyDescent="0.25">
      <c r="A10619">
        <v>10617</v>
      </c>
      <c r="B10619">
        <v>1491.90562236357</v>
      </c>
      <c r="C10619">
        <v>3284.51586326703</v>
      </c>
    </row>
    <row r="10620" spans="1:3" x14ac:dyDescent="0.25">
      <c r="A10620">
        <v>10618</v>
      </c>
      <c r="B10620">
        <v>1708.38709348417</v>
      </c>
      <c r="C10620">
        <v>3198.5181829917801</v>
      </c>
    </row>
    <row r="10621" spans="1:3" x14ac:dyDescent="0.25">
      <c r="A10621">
        <v>10619</v>
      </c>
      <c r="B10621">
        <v>723.02971844783406</v>
      </c>
      <c r="C10621">
        <v>2639.5502975395002</v>
      </c>
    </row>
    <row r="10622" spans="1:3" x14ac:dyDescent="0.25">
      <c r="A10622">
        <v>10620</v>
      </c>
      <c r="B10622">
        <v>3647.2337942741301</v>
      </c>
      <c r="C10622">
        <v>932.94244387976107</v>
      </c>
    </row>
    <row r="10623" spans="1:3" x14ac:dyDescent="0.25">
      <c r="A10623">
        <v>10621</v>
      </c>
      <c r="B10623">
        <v>3659.7008234406799</v>
      </c>
      <c r="C10623">
        <v>602.15975043844901</v>
      </c>
    </row>
    <row r="10624" spans="1:3" x14ac:dyDescent="0.25">
      <c r="A10624">
        <v>10622</v>
      </c>
      <c r="B10624">
        <v>1662.4157496699399</v>
      </c>
      <c r="C10624">
        <v>1158.23753477075</v>
      </c>
    </row>
    <row r="10625" spans="1:3" x14ac:dyDescent="0.25">
      <c r="A10625">
        <v>10623</v>
      </c>
      <c r="B10625">
        <v>4308.0841359352498</v>
      </c>
      <c r="C10625">
        <v>1119.9958211858</v>
      </c>
    </row>
    <row r="10626" spans="1:3" x14ac:dyDescent="0.25">
      <c r="A10626">
        <v>10624</v>
      </c>
      <c r="B10626">
        <v>714.57130049535795</v>
      </c>
      <c r="C10626">
        <v>645.47410455786303</v>
      </c>
    </row>
    <row r="10627" spans="1:3" x14ac:dyDescent="0.25">
      <c r="A10627">
        <v>10625</v>
      </c>
      <c r="B10627">
        <v>4059.9820167278899</v>
      </c>
      <c r="C10627">
        <v>3014.6686886166299</v>
      </c>
    </row>
    <row r="10628" spans="1:3" x14ac:dyDescent="0.25">
      <c r="A10628">
        <v>10626</v>
      </c>
      <c r="B10628">
        <v>449.94500776331301</v>
      </c>
      <c r="C10628">
        <v>346.04771187785798</v>
      </c>
    </row>
    <row r="10629" spans="1:3" x14ac:dyDescent="0.25">
      <c r="A10629">
        <v>10627</v>
      </c>
      <c r="B10629">
        <v>1357.48563102201</v>
      </c>
      <c r="C10629">
        <v>2732.2380465871202</v>
      </c>
    </row>
    <row r="10630" spans="1:3" x14ac:dyDescent="0.25">
      <c r="A10630">
        <v>10628</v>
      </c>
      <c r="B10630">
        <v>1025.2956404720001</v>
      </c>
      <c r="C10630">
        <v>300.19762743394699</v>
      </c>
    </row>
    <row r="10631" spans="1:3" x14ac:dyDescent="0.25">
      <c r="A10631">
        <v>10629</v>
      </c>
      <c r="B10631">
        <v>1129.89363748029</v>
      </c>
      <c r="C10631">
        <v>1285.5049145799801</v>
      </c>
    </row>
    <row r="10632" spans="1:3" x14ac:dyDescent="0.25">
      <c r="A10632">
        <v>10630</v>
      </c>
      <c r="B10632">
        <v>4697.71708694259</v>
      </c>
      <c r="C10632">
        <v>1711.61095014435</v>
      </c>
    </row>
    <row r="10633" spans="1:3" x14ac:dyDescent="0.25">
      <c r="A10633">
        <v>10631</v>
      </c>
      <c r="B10633">
        <v>1234.0143393275</v>
      </c>
      <c r="C10633">
        <v>184.10569778291199</v>
      </c>
    </row>
    <row r="10634" spans="1:3" x14ac:dyDescent="0.25">
      <c r="A10634">
        <v>10632</v>
      </c>
      <c r="B10634">
        <v>3812.5758713252599</v>
      </c>
      <c r="C10634">
        <v>481.46491926082899</v>
      </c>
    </row>
    <row r="10635" spans="1:3" x14ac:dyDescent="0.25">
      <c r="A10635">
        <v>10633</v>
      </c>
      <c r="B10635">
        <v>1330.7760041444001</v>
      </c>
      <c r="C10635">
        <v>2041.19541330938</v>
      </c>
    </row>
    <row r="10636" spans="1:3" x14ac:dyDescent="0.25">
      <c r="A10636">
        <v>10634</v>
      </c>
      <c r="B10636">
        <v>3724.8224103447001</v>
      </c>
      <c r="C10636">
        <v>570.63217339176106</v>
      </c>
    </row>
    <row r="10637" spans="1:3" x14ac:dyDescent="0.25">
      <c r="A10637">
        <v>10635</v>
      </c>
      <c r="B10637">
        <v>4473.4734835357885</v>
      </c>
      <c r="C10637">
        <v>1829.0248812776299</v>
      </c>
    </row>
    <row r="10638" spans="1:3" x14ac:dyDescent="0.25">
      <c r="A10638">
        <v>10636</v>
      </c>
      <c r="B10638">
        <v>2356.14843095079</v>
      </c>
      <c r="C10638">
        <v>1710.0509729093701</v>
      </c>
    </row>
    <row r="10639" spans="1:3" x14ac:dyDescent="0.25">
      <c r="A10639">
        <v>10637</v>
      </c>
      <c r="B10639">
        <v>4339.3542119228096</v>
      </c>
      <c r="C10639">
        <v>983.848755449436</v>
      </c>
    </row>
    <row r="10640" spans="1:3" x14ac:dyDescent="0.25">
      <c r="A10640">
        <v>10638</v>
      </c>
      <c r="B10640">
        <v>4837.1271882322708</v>
      </c>
      <c r="C10640">
        <v>2920.18304120427</v>
      </c>
    </row>
    <row r="10641" spans="1:3" x14ac:dyDescent="0.25">
      <c r="A10641">
        <v>10639</v>
      </c>
      <c r="B10641">
        <v>2738.8636976674502</v>
      </c>
      <c r="C10641">
        <v>898.44426303575301</v>
      </c>
    </row>
    <row r="10642" spans="1:3" x14ac:dyDescent="0.25">
      <c r="A10642">
        <v>10640</v>
      </c>
      <c r="B10642">
        <v>1407.39897941871</v>
      </c>
      <c r="C10642">
        <v>2516.8421901939801</v>
      </c>
    </row>
    <row r="10643" spans="1:3" x14ac:dyDescent="0.25">
      <c r="A10643">
        <v>10641</v>
      </c>
      <c r="B10643">
        <v>3447.5806809701799</v>
      </c>
      <c r="C10643">
        <v>2067.1406210069699</v>
      </c>
    </row>
    <row r="10644" spans="1:3" x14ac:dyDescent="0.25">
      <c r="A10644">
        <v>10642</v>
      </c>
      <c r="B10644">
        <v>1575.5322657617701</v>
      </c>
      <c r="C10644">
        <v>2249.6816158298102</v>
      </c>
    </row>
    <row r="10645" spans="1:3" x14ac:dyDescent="0.25">
      <c r="A10645">
        <v>10643</v>
      </c>
      <c r="B10645">
        <v>2622.4427867550198</v>
      </c>
      <c r="C10645">
        <v>1418.4670968498699</v>
      </c>
    </row>
    <row r="10646" spans="1:3" x14ac:dyDescent="0.25">
      <c r="A10646">
        <v>10644</v>
      </c>
      <c r="B10646">
        <v>1889.5028273432599</v>
      </c>
      <c r="C10646">
        <v>1266.98817259814</v>
      </c>
    </row>
    <row r="10647" spans="1:3" x14ac:dyDescent="0.25">
      <c r="A10647">
        <v>10645</v>
      </c>
      <c r="B10647">
        <v>69.932441706297908</v>
      </c>
      <c r="C10647">
        <v>2486.7208900423898</v>
      </c>
    </row>
    <row r="10648" spans="1:3" x14ac:dyDescent="0.25">
      <c r="A10648">
        <v>10646</v>
      </c>
      <c r="B10648">
        <v>1506.29727680362</v>
      </c>
      <c r="C10648">
        <v>3238.79782440995</v>
      </c>
    </row>
    <row r="10649" spans="1:3" x14ac:dyDescent="0.25">
      <c r="A10649">
        <v>10647</v>
      </c>
      <c r="B10649">
        <v>2496.8691628431202</v>
      </c>
      <c r="C10649">
        <v>1596.8619919105799</v>
      </c>
    </row>
    <row r="10650" spans="1:3" x14ac:dyDescent="0.25">
      <c r="A10650">
        <v>10648</v>
      </c>
      <c r="B10650">
        <v>3194.11301846368</v>
      </c>
      <c r="C10650">
        <v>3127.5064185839601</v>
      </c>
    </row>
    <row r="10651" spans="1:3" x14ac:dyDescent="0.25">
      <c r="A10651">
        <v>10649</v>
      </c>
      <c r="B10651">
        <v>1459.31508042275</v>
      </c>
      <c r="C10651">
        <v>2938.7241111776698</v>
      </c>
    </row>
    <row r="10652" spans="1:3" x14ac:dyDescent="0.25">
      <c r="A10652">
        <v>10650</v>
      </c>
      <c r="B10652">
        <v>3074.76174125232</v>
      </c>
      <c r="C10652">
        <v>1521.2290246141999</v>
      </c>
    </row>
    <row r="10653" spans="1:3" x14ac:dyDescent="0.25">
      <c r="A10653">
        <v>10651</v>
      </c>
      <c r="B10653">
        <v>4868.2154476324886</v>
      </c>
      <c r="C10653">
        <v>2853.4392458195198</v>
      </c>
    </row>
    <row r="10654" spans="1:3" x14ac:dyDescent="0.25">
      <c r="A10654">
        <v>10652</v>
      </c>
      <c r="B10654">
        <v>3751.2380644710802</v>
      </c>
      <c r="C10654">
        <v>533.03541914509594</v>
      </c>
    </row>
    <row r="10655" spans="1:3" x14ac:dyDescent="0.25">
      <c r="A10655">
        <v>10653</v>
      </c>
      <c r="B10655">
        <v>1750.77829492875</v>
      </c>
      <c r="C10655">
        <v>1210.5362373032399</v>
      </c>
    </row>
    <row r="10656" spans="1:3" x14ac:dyDescent="0.25">
      <c r="A10656">
        <v>10654</v>
      </c>
      <c r="B10656">
        <v>2633.0047994460701</v>
      </c>
      <c r="C10656">
        <v>1583.05575656271</v>
      </c>
    </row>
    <row r="10657" spans="1:3" x14ac:dyDescent="0.25">
      <c r="A10657">
        <v>10655</v>
      </c>
      <c r="B10657">
        <v>4551.6416132595796</v>
      </c>
      <c r="C10657">
        <v>1747.93302539346</v>
      </c>
    </row>
    <row r="10658" spans="1:3" x14ac:dyDescent="0.25">
      <c r="A10658">
        <v>10656</v>
      </c>
      <c r="B10658">
        <v>3358.94655152833</v>
      </c>
      <c r="C10658">
        <v>2123.6284334818201</v>
      </c>
    </row>
    <row r="10659" spans="1:3" x14ac:dyDescent="0.25">
      <c r="A10659">
        <v>10657</v>
      </c>
      <c r="B10659">
        <v>261.97550329543299</v>
      </c>
      <c r="C10659">
        <v>3072.0561041938199</v>
      </c>
    </row>
    <row r="10660" spans="1:3" x14ac:dyDescent="0.25">
      <c r="A10660">
        <v>10658</v>
      </c>
      <c r="B10660">
        <v>585.11858029824702</v>
      </c>
      <c r="C10660">
        <v>2576.6949936407</v>
      </c>
    </row>
    <row r="10661" spans="1:3" x14ac:dyDescent="0.25">
      <c r="A10661">
        <v>10659</v>
      </c>
      <c r="B10661">
        <v>2786.5429467546101</v>
      </c>
      <c r="C10661">
        <v>2188.1012223695998</v>
      </c>
    </row>
    <row r="10662" spans="1:3" x14ac:dyDescent="0.25">
      <c r="A10662">
        <v>10660</v>
      </c>
      <c r="B10662">
        <v>2237.1141352487002</v>
      </c>
      <c r="C10662">
        <v>220.609655263848</v>
      </c>
    </row>
    <row r="10663" spans="1:3" x14ac:dyDescent="0.25">
      <c r="A10663">
        <v>10661</v>
      </c>
      <c r="B10663">
        <v>2296.64221690262</v>
      </c>
      <c r="C10663">
        <v>1942.4589540493801</v>
      </c>
    </row>
    <row r="10664" spans="1:3" x14ac:dyDescent="0.25">
      <c r="A10664">
        <v>10662</v>
      </c>
      <c r="B10664">
        <v>4210.93826059188</v>
      </c>
      <c r="C10664">
        <v>2607.6760825153901</v>
      </c>
    </row>
    <row r="10665" spans="1:3" x14ac:dyDescent="0.25">
      <c r="A10665">
        <v>10663</v>
      </c>
      <c r="B10665">
        <v>2424.0078894005701</v>
      </c>
      <c r="C10665">
        <v>606.93023130647907</v>
      </c>
    </row>
    <row r="10666" spans="1:3" x14ac:dyDescent="0.25">
      <c r="A10666">
        <v>10664</v>
      </c>
      <c r="B10666">
        <v>530.39619192260102</v>
      </c>
      <c r="C10666">
        <v>1145.77349495356</v>
      </c>
    </row>
    <row r="10667" spans="1:3" x14ac:dyDescent="0.25">
      <c r="A10667">
        <v>10665</v>
      </c>
      <c r="B10667">
        <v>2563.0778287171702</v>
      </c>
      <c r="C10667">
        <v>136.38652121899099</v>
      </c>
    </row>
    <row r="10668" spans="1:3" x14ac:dyDescent="0.25">
      <c r="A10668">
        <v>10666</v>
      </c>
      <c r="B10668">
        <v>3660.2405339696202</v>
      </c>
      <c r="C10668">
        <v>580.58329381853207</v>
      </c>
    </row>
    <row r="10669" spans="1:3" x14ac:dyDescent="0.25">
      <c r="A10669">
        <v>10667</v>
      </c>
      <c r="B10669">
        <v>3692.7701784874498</v>
      </c>
      <c r="C10669">
        <v>3392.6467973877802</v>
      </c>
    </row>
    <row r="10670" spans="1:3" x14ac:dyDescent="0.25">
      <c r="A10670">
        <v>10668</v>
      </c>
      <c r="B10670">
        <v>2929.9584362257901</v>
      </c>
      <c r="C10670">
        <v>1622.21739989601</v>
      </c>
    </row>
    <row r="10671" spans="1:3" x14ac:dyDescent="0.25">
      <c r="A10671">
        <v>10669</v>
      </c>
      <c r="B10671">
        <v>1362.28145135502</v>
      </c>
      <c r="C10671">
        <v>871.30845160956494</v>
      </c>
    </row>
    <row r="10672" spans="1:3" x14ac:dyDescent="0.25">
      <c r="A10672">
        <v>10670</v>
      </c>
      <c r="B10672">
        <v>4022.8552286150898</v>
      </c>
      <c r="C10672">
        <v>1493.28629569091</v>
      </c>
    </row>
    <row r="10673" spans="1:3" x14ac:dyDescent="0.25">
      <c r="A10673">
        <v>10671</v>
      </c>
      <c r="B10673">
        <v>1518.08709987572</v>
      </c>
      <c r="C10673">
        <v>3237.3847938926201</v>
      </c>
    </row>
    <row r="10674" spans="1:3" x14ac:dyDescent="0.25">
      <c r="A10674">
        <v>10672</v>
      </c>
      <c r="B10674">
        <v>4032.3983676252101</v>
      </c>
      <c r="C10674">
        <v>3115.7077349825199</v>
      </c>
    </row>
    <row r="10675" spans="1:3" x14ac:dyDescent="0.25">
      <c r="A10675">
        <v>10673</v>
      </c>
      <c r="B10675">
        <v>3884.401845016961</v>
      </c>
      <c r="C10675">
        <v>3112.52413013972</v>
      </c>
    </row>
    <row r="10676" spans="1:3" x14ac:dyDescent="0.25">
      <c r="A10676">
        <v>10674</v>
      </c>
      <c r="B10676">
        <v>3947.46799549656</v>
      </c>
      <c r="C10676">
        <v>2246.6853985164998</v>
      </c>
    </row>
    <row r="10677" spans="1:3" x14ac:dyDescent="0.25">
      <c r="A10677">
        <v>10675</v>
      </c>
      <c r="B10677">
        <v>3763.2371350425401</v>
      </c>
      <c r="C10677">
        <v>3179.5337550875702</v>
      </c>
    </row>
    <row r="10678" spans="1:3" x14ac:dyDescent="0.25">
      <c r="A10678">
        <v>10676</v>
      </c>
      <c r="B10678">
        <v>3390.2908202128201</v>
      </c>
      <c r="C10678">
        <v>76.468590595834897</v>
      </c>
    </row>
    <row r="10679" spans="1:3" x14ac:dyDescent="0.25">
      <c r="A10679">
        <v>10677</v>
      </c>
      <c r="B10679">
        <v>1831.8624697810301</v>
      </c>
      <c r="C10679">
        <v>255.77382650042401</v>
      </c>
    </row>
    <row r="10680" spans="1:3" x14ac:dyDescent="0.25">
      <c r="A10680">
        <v>10678</v>
      </c>
      <c r="B10680">
        <v>2446.2833157955401</v>
      </c>
      <c r="C10680">
        <v>317.28505450001001</v>
      </c>
    </row>
    <row r="10681" spans="1:3" x14ac:dyDescent="0.25">
      <c r="A10681">
        <v>10679</v>
      </c>
      <c r="B10681">
        <v>4790.2593518703206</v>
      </c>
      <c r="C10681">
        <v>1801.0898759254901</v>
      </c>
    </row>
    <row r="10682" spans="1:3" x14ac:dyDescent="0.25">
      <c r="A10682">
        <v>10680</v>
      </c>
      <c r="B10682">
        <v>690.99481627372097</v>
      </c>
      <c r="C10682">
        <v>2243.1026221474599</v>
      </c>
    </row>
    <row r="10683" spans="1:3" x14ac:dyDescent="0.25">
      <c r="A10683">
        <v>10681</v>
      </c>
      <c r="B10683">
        <v>4495.5411788513302</v>
      </c>
      <c r="C10683">
        <v>1388.1712654468299</v>
      </c>
    </row>
    <row r="10684" spans="1:3" x14ac:dyDescent="0.25">
      <c r="A10684">
        <v>10682</v>
      </c>
      <c r="B10684">
        <v>4493.3748695660497</v>
      </c>
      <c r="C10684">
        <v>1203.6246904234199</v>
      </c>
    </row>
    <row r="10685" spans="1:3" x14ac:dyDescent="0.25">
      <c r="A10685">
        <v>10683</v>
      </c>
      <c r="B10685">
        <v>3229.3702085209902</v>
      </c>
      <c r="C10685">
        <v>3162.799202138689</v>
      </c>
    </row>
    <row r="10686" spans="1:3" x14ac:dyDescent="0.25">
      <c r="A10686">
        <v>10684</v>
      </c>
      <c r="B10686">
        <v>4400.88904740419</v>
      </c>
      <c r="C10686">
        <v>991.01385864404301</v>
      </c>
    </row>
    <row r="10687" spans="1:3" x14ac:dyDescent="0.25">
      <c r="A10687">
        <v>10685</v>
      </c>
      <c r="B10687">
        <v>5093.1806814133297</v>
      </c>
      <c r="C10687">
        <v>3006.0462531826402</v>
      </c>
    </row>
    <row r="10688" spans="1:3" x14ac:dyDescent="0.25">
      <c r="A10688">
        <v>10686</v>
      </c>
      <c r="B10688">
        <v>3574.6624947062301</v>
      </c>
      <c r="C10688">
        <v>2891.4394333462901</v>
      </c>
    </row>
    <row r="10689" spans="1:3" x14ac:dyDescent="0.25">
      <c r="A10689">
        <v>10687</v>
      </c>
      <c r="B10689">
        <v>3460.2125466194002</v>
      </c>
      <c r="C10689">
        <v>1751.8923757938901</v>
      </c>
    </row>
    <row r="10690" spans="1:3" x14ac:dyDescent="0.25">
      <c r="A10690">
        <v>10688</v>
      </c>
      <c r="B10690">
        <v>4339.9745861188203</v>
      </c>
      <c r="C10690">
        <v>226.729003996046</v>
      </c>
    </row>
    <row r="10691" spans="1:3" x14ac:dyDescent="0.25">
      <c r="A10691">
        <v>10689</v>
      </c>
      <c r="B10691">
        <v>2180.50790977212</v>
      </c>
      <c r="C10691">
        <v>3365.71102857707</v>
      </c>
    </row>
    <row r="10692" spans="1:3" x14ac:dyDescent="0.25">
      <c r="A10692">
        <v>10690</v>
      </c>
      <c r="B10692">
        <v>1684.3765774334499</v>
      </c>
      <c r="C10692">
        <v>2847.11755536496</v>
      </c>
    </row>
    <row r="10693" spans="1:3" x14ac:dyDescent="0.25">
      <c r="A10693">
        <v>10691</v>
      </c>
      <c r="B10693">
        <v>2575.8447170011</v>
      </c>
      <c r="C10693">
        <v>394.54879399243401</v>
      </c>
    </row>
    <row r="10694" spans="1:3" x14ac:dyDescent="0.25">
      <c r="A10694">
        <v>10692</v>
      </c>
      <c r="B10694">
        <v>4297.9569173870004</v>
      </c>
      <c r="C10694">
        <v>462.17182758575501</v>
      </c>
    </row>
    <row r="10695" spans="1:3" x14ac:dyDescent="0.25">
      <c r="A10695">
        <v>10693</v>
      </c>
      <c r="B10695">
        <v>3431.3644678180499</v>
      </c>
      <c r="C10695">
        <v>2142.2462670906998</v>
      </c>
    </row>
    <row r="10696" spans="1:3" x14ac:dyDescent="0.25">
      <c r="A10696">
        <v>10694</v>
      </c>
      <c r="B10696">
        <v>2797.2829402036</v>
      </c>
      <c r="C10696">
        <v>276.54871243128798</v>
      </c>
    </row>
    <row r="10697" spans="1:3" x14ac:dyDescent="0.25">
      <c r="A10697">
        <v>10695</v>
      </c>
      <c r="B10697">
        <v>1639.76333541698</v>
      </c>
      <c r="C10697">
        <v>1349.9445726607401</v>
      </c>
    </row>
    <row r="10698" spans="1:3" x14ac:dyDescent="0.25">
      <c r="A10698">
        <v>10696</v>
      </c>
      <c r="B10698">
        <v>1515.6908874610999</v>
      </c>
      <c r="C10698">
        <v>2077.18001436538</v>
      </c>
    </row>
    <row r="10699" spans="1:3" x14ac:dyDescent="0.25">
      <c r="A10699">
        <v>10697</v>
      </c>
      <c r="B10699">
        <v>4685.1385531225897</v>
      </c>
      <c r="C10699">
        <v>2183.6557640537299</v>
      </c>
    </row>
    <row r="10700" spans="1:3" x14ac:dyDescent="0.25">
      <c r="A10700">
        <v>10698</v>
      </c>
      <c r="B10700">
        <v>4301.0485455653006</v>
      </c>
      <c r="C10700">
        <v>1938.16157988296</v>
      </c>
    </row>
    <row r="10701" spans="1:3" x14ac:dyDescent="0.25">
      <c r="A10701">
        <v>10699</v>
      </c>
      <c r="B10701">
        <v>2300.8667737926298</v>
      </c>
      <c r="C10701">
        <v>1528.6266325972299</v>
      </c>
    </row>
    <row r="10702" spans="1:3" x14ac:dyDescent="0.25">
      <c r="A10702">
        <v>10700</v>
      </c>
      <c r="B10702">
        <v>2999.90364461848</v>
      </c>
      <c r="C10702">
        <v>435.41472907799198</v>
      </c>
    </row>
    <row r="10703" spans="1:3" x14ac:dyDescent="0.25">
      <c r="A10703">
        <v>10701</v>
      </c>
      <c r="B10703">
        <v>4608.2802884563398</v>
      </c>
      <c r="C10703">
        <v>1214.1884557707399</v>
      </c>
    </row>
    <row r="10704" spans="1:3" x14ac:dyDescent="0.25">
      <c r="A10704">
        <v>10702</v>
      </c>
      <c r="B10704">
        <v>629.28436630227009</v>
      </c>
      <c r="C10704">
        <v>3364.8953902204098</v>
      </c>
    </row>
    <row r="10705" spans="1:3" x14ac:dyDescent="0.25">
      <c r="A10705">
        <v>10703</v>
      </c>
      <c r="B10705">
        <v>4471.4015976698101</v>
      </c>
      <c r="C10705">
        <v>680.60485001095492</v>
      </c>
    </row>
    <row r="10706" spans="1:3" x14ac:dyDescent="0.25">
      <c r="A10706">
        <v>10704</v>
      </c>
      <c r="B10706">
        <v>1476.30071699934</v>
      </c>
      <c r="C10706">
        <v>2943.1460570322902</v>
      </c>
    </row>
    <row r="10707" spans="1:3" x14ac:dyDescent="0.25">
      <c r="A10707">
        <v>10705</v>
      </c>
      <c r="B10707">
        <v>2238.5164641248998</v>
      </c>
      <c r="C10707">
        <v>1929.7639680815</v>
      </c>
    </row>
    <row r="10708" spans="1:3" x14ac:dyDescent="0.25">
      <c r="A10708">
        <v>10706</v>
      </c>
      <c r="B10708">
        <v>1617.8412243560899</v>
      </c>
      <c r="C10708">
        <v>3270.2002983777002</v>
      </c>
    </row>
    <row r="10709" spans="1:3" x14ac:dyDescent="0.25">
      <c r="A10709">
        <v>10707</v>
      </c>
      <c r="B10709">
        <v>4941.4486297254098</v>
      </c>
      <c r="C10709">
        <v>2940.7511114050799</v>
      </c>
    </row>
    <row r="10710" spans="1:3" x14ac:dyDescent="0.25">
      <c r="A10710">
        <v>10708</v>
      </c>
      <c r="B10710">
        <v>4628.6730772108604</v>
      </c>
      <c r="C10710">
        <v>2916.6963986754099</v>
      </c>
    </row>
    <row r="10711" spans="1:3" x14ac:dyDescent="0.25">
      <c r="A10711">
        <v>10709</v>
      </c>
      <c r="B10711">
        <v>4522.0032394296904</v>
      </c>
      <c r="C10711">
        <v>277.55331229816602</v>
      </c>
    </row>
    <row r="10712" spans="1:3" x14ac:dyDescent="0.25">
      <c r="A10712">
        <v>10710</v>
      </c>
      <c r="B10712">
        <v>3814.67079928674</v>
      </c>
      <c r="C10712">
        <v>1720.5072538475299</v>
      </c>
    </row>
    <row r="10713" spans="1:3" x14ac:dyDescent="0.25">
      <c r="A10713">
        <v>10711</v>
      </c>
      <c r="B10713">
        <v>1250.65815101781</v>
      </c>
      <c r="C10713">
        <v>1225.1598957160099</v>
      </c>
    </row>
    <row r="10714" spans="1:3" x14ac:dyDescent="0.25">
      <c r="A10714">
        <v>10712</v>
      </c>
      <c r="B10714">
        <v>3008.7840090071199</v>
      </c>
      <c r="C10714">
        <v>1629.7159231266101</v>
      </c>
    </row>
    <row r="10715" spans="1:3" x14ac:dyDescent="0.25">
      <c r="A10715">
        <v>10713</v>
      </c>
      <c r="B10715">
        <v>4385.07180880135</v>
      </c>
      <c r="C10715">
        <v>2475.4485437890899</v>
      </c>
    </row>
    <row r="10716" spans="1:3" x14ac:dyDescent="0.25">
      <c r="A10716">
        <v>10714</v>
      </c>
      <c r="B10716">
        <v>3719.6172867352102</v>
      </c>
      <c r="C10716">
        <v>571.41219591513095</v>
      </c>
    </row>
    <row r="10717" spans="1:3" x14ac:dyDescent="0.25">
      <c r="A10717">
        <v>10715</v>
      </c>
      <c r="B10717">
        <v>272.99636990613101</v>
      </c>
      <c r="C10717">
        <v>2837.66811958977</v>
      </c>
    </row>
    <row r="10718" spans="1:3" x14ac:dyDescent="0.25">
      <c r="A10718">
        <v>10716</v>
      </c>
      <c r="B10718">
        <v>1576.9937760237401</v>
      </c>
      <c r="C10718">
        <v>2907.04758727748</v>
      </c>
    </row>
    <row r="10719" spans="1:3" x14ac:dyDescent="0.25">
      <c r="A10719">
        <v>10717</v>
      </c>
      <c r="B10719">
        <v>483.11187790549502</v>
      </c>
      <c r="C10719">
        <v>351.96277324835501</v>
      </c>
    </row>
    <row r="10720" spans="1:3" x14ac:dyDescent="0.25">
      <c r="A10720">
        <v>10718</v>
      </c>
      <c r="B10720">
        <v>1555.79837541694</v>
      </c>
      <c r="C10720">
        <v>1041.51779683873</v>
      </c>
    </row>
    <row r="10721" spans="1:3" x14ac:dyDescent="0.25">
      <c r="A10721">
        <v>10719</v>
      </c>
      <c r="B10721">
        <v>3553.09277151062</v>
      </c>
      <c r="C10721">
        <v>499.65146079367003</v>
      </c>
    </row>
    <row r="10722" spans="1:3" x14ac:dyDescent="0.25">
      <c r="A10722">
        <v>10720</v>
      </c>
      <c r="B10722">
        <v>1687.9766636597999</v>
      </c>
      <c r="C10722">
        <v>950.29230523132208</v>
      </c>
    </row>
    <row r="10723" spans="1:3" x14ac:dyDescent="0.25">
      <c r="A10723">
        <v>10721</v>
      </c>
      <c r="B10723">
        <v>3636.4948432165002</v>
      </c>
      <c r="C10723">
        <v>3243.7331623627001</v>
      </c>
    </row>
    <row r="10724" spans="1:3" x14ac:dyDescent="0.25">
      <c r="A10724">
        <v>10722</v>
      </c>
      <c r="B10724">
        <v>1718.06608987513</v>
      </c>
      <c r="C10724">
        <v>2290.5109380310801</v>
      </c>
    </row>
    <row r="10725" spans="1:3" x14ac:dyDescent="0.25">
      <c r="A10725">
        <v>10723</v>
      </c>
      <c r="B10725">
        <v>2786.0503348853299</v>
      </c>
      <c r="C10725">
        <v>1719.4648433022301</v>
      </c>
    </row>
    <row r="10726" spans="1:3" x14ac:dyDescent="0.25">
      <c r="A10726">
        <v>10724</v>
      </c>
      <c r="B10726">
        <v>951.328813600329</v>
      </c>
      <c r="C10726">
        <v>2684.4260574416999</v>
      </c>
    </row>
    <row r="10727" spans="1:3" x14ac:dyDescent="0.25">
      <c r="A10727">
        <v>10725</v>
      </c>
      <c r="B10727">
        <v>1836.1708081486499</v>
      </c>
      <c r="C10727">
        <v>2457.2072512570098</v>
      </c>
    </row>
    <row r="10728" spans="1:3" x14ac:dyDescent="0.25">
      <c r="A10728">
        <v>10726</v>
      </c>
      <c r="B10728">
        <v>541.87188322865097</v>
      </c>
      <c r="C10728">
        <v>1248.77190677046</v>
      </c>
    </row>
    <row r="10729" spans="1:3" x14ac:dyDescent="0.25">
      <c r="A10729">
        <v>10727</v>
      </c>
      <c r="B10729">
        <v>1987.8446880369399</v>
      </c>
      <c r="C10729">
        <v>3004.6107175534598</v>
      </c>
    </row>
    <row r="10730" spans="1:3" x14ac:dyDescent="0.25">
      <c r="A10730">
        <v>10728</v>
      </c>
      <c r="B10730">
        <v>2959.0397144741401</v>
      </c>
      <c r="C10730">
        <v>1431.93058968031</v>
      </c>
    </row>
    <row r="10731" spans="1:3" x14ac:dyDescent="0.25">
      <c r="A10731">
        <v>10729</v>
      </c>
      <c r="B10731">
        <v>854.85690755247197</v>
      </c>
      <c r="C10731">
        <v>2162.7527272402799</v>
      </c>
    </row>
    <row r="10732" spans="1:3" x14ac:dyDescent="0.25">
      <c r="A10732">
        <v>10730</v>
      </c>
      <c r="B10732">
        <v>639.08746595123102</v>
      </c>
      <c r="C10732">
        <v>1473.8792711759099</v>
      </c>
    </row>
    <row r="10733" spans="1:3" x14ac:dyDescent="0.25">
      <c r="A10733">
        <v>10731</v>
      </c>
      <c r="B10733">
        <v>3441.6996407372299</v>
      </c>
      <c r="C10733">
        <v>1437.93517868304</v>
      </c>
    </row>
    <row r="10734" spans="1:3" x14ac:dyDescent="0.25">
      <c r="A10734">
        <v>10732</v>
      </c>
      <c r="B10734">
        <v>4366.4888693083794</v>
      </c>
      <c r="C10734">
        <v>1629.8676940852799</v>
      </c>
    </row>
    <row r="10735" spans="1:3" x14ac:dyDescent="0.25">
      <c r="A10735">
        <v>10733</v>
      </c>
      <c r="B10735">
        <v>4242.5087881163108</v>
      </c>
      <c r="C10735">
        <v>3026.1675828298899</v>
      </c>
    </row>
    <row r="10736" spans="1:3" x14ac:dyDescent="0.25">
      <c r="A10736">
        <v>10734</v>
      </c>
      <c r="B10736">
        <v>2614.61896894954</v>
      </c>
      <c r="C10736">
        <v>724.33272238287395</v>
      </c>
    </row>
    <row r="10737" spans="1:3" x14ac:dyDescent="0.25">
      <c r="A10737">
        <v>10735</v>
      </c>
      <c r="B10737">
        <v>732.53721490539897</v>
      </c>
      <c r="C10737">
        <v>2180.7346171823001</v>
      </c>
    </row>
    <row r="10738" spans="1:3" x14ac:dyDescent="0.25">
      <c r="A10738">
        <v>10736</v>
      </c>
      <c r="B10738">
        <v>2026.93353808547</v>
      </c>
      <c r="C10738">
        <v>2753.1630736493598</v>
      </c>
    </row>
    <row r="10739" spans="1:3" x14ac:dyDescent="0.25">
      <c r="A10739">
        <v>10737</v>
      </c>
      <c r="B10739">
        <v>2570.2434962320199</v>
      </c>
      <c r="C10739">
        <v>145.56554692277101</v>
      </c>
    </row>
    <row r="10740" spans="1:3" x14ac:dyDescent="0.25">
      <c r="A10740">
        <v>10738</v>
      </c>
      <c r="B10740">
        <v>1051.0988230613</v>
      </c>
      <c r="C10740">
        <v>977.1401593384461</v>
      </c>
    </row>
    <row r="10741" spans="1:3" x14ac:dyDescent="0.25">
      <c r="A10741">
        <v>10739</v>
      </c>
      <c r="B10741">
        <v>1066.17678294661</v>
      </c>
      <c r="C10741">
        <v>3271.5288339743802</v>
      </c>
    </row>
    <row r="10742" spans="1:3" x14ac:dyDescent="0.25">
      <c r="A10742">
        <v>10740</v>
      </c>
      <c r="B10742">
        <v>2149.94222453375</v>
      </c>
      <c r="C10742">
        <v>2224.0429584849498</v>
      </c>
    </row>
    <row r="10743" spans="1:3" x14ac:dyDescent="0.25">
      <c r="A10743">
        <v>10741</v>
      </c>
      <c r="B10743">
        <v>4709.4906043498204</v>
      </c>
      <c r="C10743">
        <v>2245.8763513231502</v>
      </c>
    </row>
    <row r="10744" spans="1:3" x14ac:dyDescent="0.25">
      <c r="A10744">
        <v>10742</v>
      </c>
      <c r="B10744">
        <v>418.27233441649298</v>
      </c>
      <c r="C10744">
        <v>2650.78593861441</v>
      </c>
    </row>
    <row r="10745" spans="1:3" x14ac:dyDescent="0.25">
      <c r="A10745">
        <v>10743</v>
      </c>
      <c r="B10745">
        <v>4309.0059478061503</v>
      </c>
      <c r="C10745">
        <v>3284.33357449696</v>
      </c>
    </row>
    <row r="10746" spans="1:3" x14ac:dyDescent="0.25">
      <c r="A10746">
        <v>10744</v>
      </c>
      <c r="B10746">
        <v>673.16581531612599</v>
      </c>
      <c r="C10746">
        <v>1055.2226747413199</v>
      </c>
    </row>
    <row r="10747" spans="1:3" x14ac:dyDescent="0.25">
      <c r="A10747">
        <v>10745</v>
      </c>
      <c r="B10747">
        <v>2046.44366965425</v>
      </c>
      <c r="C10747">
        <v>3389.8888255222801</v>
      </c>
    </row>
    <row r="10748" spans="1:3" x14ac:dyDescent="0.25">
      <c r="A10748">
        <v>10746</v>
      </c>
      <c r="B10748">
        <v>2617.7609131848699</v>
      </c>
      <c r="C10748">
        <v>1954.6053746965399</v>
      </c>
    </row>
    <row r="10749" spans="1:3" x14ac:dyDescent="0.25">
      <c r="A10749">
        <v>10747</v>
      </c>
      <c r="B10749">
        <v>945.74333752104997</v>
      </c>
      <c r="C10749">
        <v>1644.9089159334901</v>
      </c>
    </row>
    <row r="10750" spans="1:3" x14ac:dyDescent="0.25">
      <c r="A10750">
        <v>10748</v>
      </c>
      <c r="B10750">
        <v>2239.6805445967002</v>
      </c>
      <c r="C10750">
        <v>2646.9048260355798</v>
      </c>
    </row>
    <row r="10751" spans="1:3" x14ac:dyDescent="0.25">
      <c r="A10751">
        <v>10749</v>
      </c>
      <c r="B10751">
        <v>2218.9014474976002</v>
      </c>
      <c r="C10751">
        <v>1286.3701224501301</v>
      </c>
    </row>
    <row r="10752" spans="1:3" x14ac:dyDescent="0.25">
      <c r="A10752">
        <v>10750</v>
      </c>
      <c r="B10752">
        <v>4059.07859603</v>
      </c>
      <c r="C10752">
        <v>794.06623272325703</v>
      </c>
    </row>
    <row r="10753" spans="1:3" x14ac:dyDescent="0.25">
      <c r="A10753">
        <v>10751</v>
      </c>
      <c r="B10753">
        <v>2800.3565313149302</v>
      </c>
      <c r="C10753">
        <v>1792.03978162663</v>
      </c>
    </row>
    <row r="10754" spans="1:3" x14ac:dyDescent="0.25">
      <c r="A10754">
        <v>10752</v>
      </c>
      <c r="B10754">
        <v>901.70431485188703</v>
      </c>
      <c r="C10754">
        <v>2443.3879028753299</v>
      </c>
    </row>
    <row r="10755" spans="1:3" x14ac:dyDescent="0.25">
      <c r="A10755">
        <v>10753</v>
      </c>
      <c r="B10755">
        <v>2896.29803478958</v>
      </c>
      <c r="C10755">
        <v>1630.6906380028399</v>
      </c>
    </row>
    <row r="10756" spans="1:3" x14ac:dyDescent="0.25">
      <c r="A10756">
        <v>10754</v>
      </c>
      <c r="B10756">
        <v>2172.9160922596802</v>
      </c>
      <c r="C10756">
        <v>171.455403248371</v>
      </c>
    </row>
    <row r="10757" spans="1:3" x14ac:dyDescent="0.25">
      <c r="A10757">
        <v>10755</v>
      </c>
      <c r="B10757">
        <v>2909.7156614894302</v>
      </c>
      <c r="C10757">
        <v>2791.06841166495</v>
      </c>
    </row>
    <row r="10758" spans="1:3" x14ac:dyDescent="0.25">
      <c r="A10758">
        <v>10756</v>
      </c>
      <c r="B10758">
        <v>1327.65567307124</v>
      </c>
      <c r="C10758">
        <v>3369.4035243436701</v>
      </c>
    </row>
    <row r="10759" spans="1:3" x14ac:dyDescent="0.25">
      <c r="A10759">
        <v>10757</v>
      </c>
      <c r="B10759">
        <v>2948.77034510668</v>
      </c>
      <c r="C10759">
        <v>825.64197186888396</v>
      </c>
    </row>
    <row r="10760" spans="1:3" x14ac:dyDescent="0.25">
      <c r="A10760">
        <v>10758</v>
      </c>
      <c r="B10760">
        <v>1343.70486430812</v>
      </c>
      <c r="C10760">
        <v>2006.47414150444</v>
      </c>
    </row>
    <row r="10761" spans="1:3" x14ac:dyDescent="0.25">
      <c r="A10761">
        <v>10759</v>
      </c>
      <c r="B10761">
        <v>446.71543877226799</v>
      </c>
      <c r="C10761">
        <v>1307.3322093972899</v>
      </c>
    </row>
    <row r="10762" spans="1:3" x14ac:dyDescent="0.25">
      <c r="A10762">
        <v>10760</v>
      </c>
      <c r="B10762">
        <v>435.96777482913802</v>
      </c>
      <c r="C10762">
        <v>2023.22016198696</v>
      </c>
    </row>
    <row r="10763" spans="1:3" x14ac:dyDescent="0.25">
      <c r="A10763">
        <v>10761</v>
      </c>
      <c r="B10763">
        <v>2369.8352362262799</v>
      </c>
      <c r="C10763">
        <v>1128.89023819562</v>
      </c>
    </row>
    <row r="10764" spans="1:3" x14ac:dyDescent="0.25">
      <c r="A10764">
        <v>10762</v>
      </c>
      <c r="B10764">
        <v>1651.3912005806301</v>
      </c>
      <c r="C10764">
        <v>252.10273236350301</v>
      </c>
    </row>
    <row r="10765" spans="1:3" x14ac:dyDescent="0.25">
      <c r="A10765">
        <v>10763</v>
      </c>
      <c r="B10765">
        <v>2473.9447496759699</v>
      </c>
      <c r="C10765">
        <v>1226.5174566978001</v>
      </c>
    </row>
    <row r="10766" spans="1:3" x14ac:dyDescent="0.25">
      <c r="A10766">
        <v>10764</v>
      </c>
      <c r="B10766">
        <v>2931.2222222222199</v>
      </c>
      <c r="C10766">
        <v>1726.6306258019299</v>
      </c>
    </row>
    <row r="10767" spans="1:3" x14ac:dyDescent="0.25">
      <c r="A10767">
        <v>10765</v>
      </c>
      <c r="B10767">
        <v>4473.2090777365102</v>
      </c>
      <c r="C10767">
        <v>568.29193303750094</v>
      </c>
    </row>
    <row r="10768" spans="1:3" x14ac:dyDescent="0.25">
      <c r="A10768">
        <v>10766</v>
      </c>
      <c r="B10768">
        <v>789.64647667870804</v>
      </c>
      <c r="C10768">
        <v>2118.3563872949799</v>
      </c>
    </row>
    <row r="10769" spans="1:3" x14ac:dyDescent="0.25">
      <c r="A10769">
        <v>10767</v>
      </c>
      <c r="B10769">
        <v>4524.2340137040501</v>
      </c>
      <c r="C10769">
        <v>1183.8492163242299</v>
      </c>
    </row>
    <row r="10770" spans="1:3" x14ac:dyDescent="0.25">
      <c r="A10770">
        <v>10768</v>
      </c>
      <c r="B10770">
        <v>909.18910583035711</v>
      </c>
      <c r="C10770">
        <v>405.84648473976199</v>
      </c>
    </row>
    <row r="10771" spans="1:3" x14ac:dyDescent="0.25">
      <c r="A10771">
        <v>10769</v>
      </c>
      <c r="B10771">
        <v>443.83979194802811</v>
      </c>
      <c r="C10771">
        <v>2943.4269087648499</v>
      </c>
    </row>
    <row r="10772" spans="1:3" x14ac:dyDescent="0.25">
      <c r="A10772">
        <v>10770</v>
      </c>
      <c r="B10772">
        <v>99.281632697175013</v>
      </c>
      <c r="C10772">
        <v>2219.4464302472902</v>
      </c>
    </row>
    <row r="10773" spans="1:3" x14ac:dyDescent="0.25">
      <c r="A10773">
        <v>10771</v>
      </c>
      <c r="B10773">
        <v>1924.16652136231</v>
      </c>
      <c r="C10773">
        <v>1448.6681471868001</v>
      </c>
    </row>
    <row r="10774" spans="1:3" x14ac:dyDescent="0.25">
      <c r="A10774">
        <v>10772</v>
      </c>
      <c r="B10774">
        <v>2274.17878014694</v>
      </c>
      <c r="C10774">
        <v>425.96791052330502</v>
      </c>
    </row>
    <row r="10775" spans="1:3" x14ac:dyDescent="0.25">
      <c r="A10775">
        <v>10773</v>
      </c>
      <c r="B10775">
        <v>3121.80134183682</v>
      </c>
      <c r="C10775">
        <v>2397.2104834184902</v>
      </c>
    </row>
    <row r="10776" spans="1:3" x14ac:dyDescent="0.25">
      <c r="A10776">
        <v>10774</v>
      </c>
      <c r="B10776">
        <v>3035.68453519593</v>
      </c>
      <c r="C10776">
        <v>331.42467370411998</v>
      </c>
    </row>
    <row r="10777" spans="1:3" x14ac:dyDescent="0.25">
      <c r="A10777">
        <v>10775</v>
      </c>
      <c r="B10777">
        <v>504.73347327744398</v>
      </c>
      <c r="C10777">
        <v>1343.91087473363</v>
      </c>
    </row>
    <row r="10778" spans="1:3" x14ac:dyDescent="0.25">
      <c r="A10778">
        <v>10776</v>
      </c>
      <c r="B10778">
        <v>636.95983349929702</v>
      </c>
      <c r="C10778">
        <v>1331.9751109384999</v>
      </c>
    </row>
    <row r="10779" spans="1:3" x14ac:dyDescent="0.25">
      <c r="A10779">
        <v>10777</v>
      </c>
      <c r="B10779">
        <v>4314.6359931450797</v>
      </c>
      <c r="C10779">
        <v>1957.4408689127599</v>
      </c>
    </row>
    <row r="10780" spans="1:3" x14ac:dyDescent="0.25">
      <c r="A10780">
        <v>10778</v>
      </c>
      <c r="B10780">
        <v>4333.3631826207302</v>
      </c>
      <c r="C10780">
        <v>2094.8721269920502</v>
      </c>
    </row>
    <row r="10781" spans="1:3" x14ac:dyDescent="0.25">
      <c r="A10781">
        <v>10779</v>
      </c>
      <c r="B10781">
        <v>400.070892256599</v>
      </c>
      <c r="C10781">
        <v>3102.1204616149698</v>
      </c>
    </row>
    <row r="10782" spans="1:3" x14ac:dyDescent="0.25">
      <c r="A10782">
        <v>10780</v>
      </c>
      <c r="B10782">
        <v>4865.9875959902793</v>
      </c>
      <c r="C10782">
        <v>3003.23306674989</v>
      </c>
    </row>
    <row r="10783" spans="1:3" x14ac:dyDescent="0.25">
      <c r="A10783">
        <v>10781</v>
      </c>
      <c r="B10783">
        <v>520.25176540184498</v>
      </c>
      <c r="C10783">
        <v>3123.5348775433399</v>
      </c>
    </row>
    <row r="10784" spans="1:3" x14ac:dyDescent="0.25">
      <c r="A10784">
        <v>10782</v>
      </c>
      <c r="B10784">
        <v>1329.1605356637899</v>
      </c>
      <c r="C10784">
        <v>2121.3851612715298</v>
      </c>
    </row>
    <row r="10785" spans="1:3" x14ac:dyDescent="0.25">
      <c r="A10785">
        <v>10783</v>
      </c>
      <c r="B10785">
        <v>3752.3404284047601</v>
      </c>
      <c r="C10785">
        <v>3074.6641215701702</v>
      </c>
    </row>
    <row r="10786" spans="1:3" x14ac:dyDescent="0.25">
      <c r="A10786">
        <v>10784</v>
      </c>
      <c r="B10786">
        <v>2430.4466463660701</v>
      </c>
      <c r="C10786">
        <v>1494.52717226717</v>
      </c>
    </row>
    <row r="10787" spans="1:3" x14ac:dyDescent="0.25">
      <c r="A10787">
        <v>10785</v>
      </c>
      <c r="B10787">
        <v>2201.5294175778299</v>
      </c>
      <c r="C10787">
        <v>455.29448591815299</v>
      </c>
    </row>
    <row r="10788" spans="1:3" x14ac:dyDescent="0.25">
      <c r="A10788">
        <v>10786</v>
      </c>
      <c r="B10788">
        <v>4269.0184541059598</v>
      </c>
      <c r="C10788">
        <v>2325.76452760346</v>
      </c>
    </row>
    <row r="10789" spans="1:3" x14ac:dyDescent="0.25">
      <c r="A10789">
        <v>10787</v>
      </c>
      <c r="B10789">
        <v>3362.0806689331898</v>
      </c>
      <c r="C10789">
        <v>1173.1846222654499</v>
      </c>
    </row>
    <row r="10790" spans="1:3" x14ac:dyDescent="0.25">
      <c r="A10790">
        <v>10788</v>
      </c>
      <c r="B10790">
        <v>1174.3162096123001</v>
      </c>
      <c r="C10790">
        <v>1222.64816691436</v>
      </c>
    </row>
    <row r="10791" spans="1:3" x14ac:dyDescent="0.25">
      <c r="A10791">
        <v>10789</v>
      </c>
      <c r="B10791">
        <v>2591.9439697586199</v>
      </c>
      <c r="C10791">
        <v>2814.2247210528099</v>
      </c>
    </row>
    <row r="10792" spans="1:3" x14ac:dyDescent="0.25">
      <c r="A10792">
        <v>10790</v>
      </c>
      <c r="B10792">
        <v>4867.0293358192403</v>
      </c>
      <c r="C10792">
        <v>3024.21113321038</v>
      </c>
    </row>
    <row r="10793" spans="1:3" x14ac:dyDescent="0.25">
      <c r="A10793">
        <v>10791</v>
      </c>
      <c r="B10793">
        <v>3468.3333333333298</v>
      </c>
      <c r="C10793">
        <v>7.4500914236077689</v>
      </c>
    </row>
    <row r="10794" spans="1:3" x14ac:dyDescent="0.25">
      <c r="A10794">
        <v>10792</v>
      </c>
      <c r="B10794">
        <v>3060.4624357928801</v>
      </c>
      <c r="C10794">
        <v>2388.33033398626</v>
      </c>
    </row>
    <row r="10795" spans="1:3" x14ac:dyDescent="0.25">
      <c r="A10795">
        <v>10793</v>
      </c>
      <c r="B10795">
        <v>3983.1067486318002</v>
      </c>
      <c r="C10795">
        <v>725.76413676881305</v>
      </c>
    </row>
    <row r="10796" spans="1:3" x14ac:dyDescent="0.25">
      <c r="A10796">
        <v>10794</v>
      </c>
      <c r="B10796">
        <v>1182.04821667376</v>
      </c>
      <c r="C10796">
        <v>141.25238053254</v>
      </c>
    </row>
    <row r="10797" spans="1:3" x14ac:dyDescent="0.25">
      <c r="A10797">
        <v>10795</v>
      </c>
      <c r="B10797">
        <v>3682.91943596793</v>
      </c>
      <c r="C10797">
        <v>609.56749529716694</v>
      </c>
    </row>
    <row r="10798" spans="1:3" x14ac:dyDescent="0.25">
      <c r="A10798">
        <v>10796</v>
      </c>
      <c r="B10798">
        <v>1918.1142956075801</v>
      </c>
      <c r="C10798">
        <v>2866.0241555389098</v>
      </c>
    </row>
    <row r="10799" spans="1:3" x14ac:dyDescent="0.25">
      <c r="A10799">
        <v>10797</v>
      </c>
      <c r="B10799">
        <v>1996.54090921236</v>
      </c>
      <c r="C10799">
        <v>2197.2982076804001</v>
      </c>
    </row>
    <row r="10800" spans="1:3" x14ac:dyDescent="0.25">
      <c r="A10800">
        <v>10798</v>
      </c>
      <c r="B10800">
        <v>3210.80931768752</v>
      </c>
      <c r="C10800">
        <v>2557.8272516704901</v>
      </c>
    </row>
    <row r="10801" spans="1:3" x14ac:dyDescent="0.25">
      <c r="A10801">
        <v>10799</v>
      </c>
      <c r="B10801">
        <v>4588.7889698580893</v>
      </c>
      <c r="C10801">
        <v>1580.53960145518</v>
      </c>
    </row>
    <row r="10802" spans="1:3" x14ac:dyDescent="0.25">
      <c r="A10802">
        <v>10800</v>
      </c>
      <c r="B10802">
        <v>188.85737565917401</v>
      </c>
      <c r="C10802">
        <v>2229.6110413623101</v>
      </c>
    </row>
    <row r="10803" spans="1:3" x14ac:dyDescent="0.25">
      <c r="A10803">
        <v>10801</v>
      </c>
      <c r="B10803">
        <v>4861.9431650281704</v>
      </c>
      <c r="C10803">
        <v>2280.0947303826301</v>
      </c>
    </row>
    <row r="10804" spans="1:3" x14ac:dyDescent="0.25">
      <c r="A10804">
        <v>10802</v>
      </c>
      <c r="B10804">
        <v>1206.9453861839099</v>
      </c>
      <c r="C10804">
        <v>3172.0233765416801</v>
      </c>
    </row>
    <row r="10805" spans="1:3" x14ac:dyDescent="0.25">
      <c r="A10805">
        <v>10803</v>
      </c>
      <c r="B10805">
        <v>2485.3566785678699</v>
      </c>
      <c r="C10805">
        <v>1190.19243851696</v>
      </c>
    </row>
    <row r="10806" spans="1:3" x14ac:dyDescent="0.25">
      <c r="A10806">
        <v>10804</v>
      </c>
      <c r="B10806">
        <v>576.44846912112905</v>
      </c>
      <c r="C10806">
        <v>1092.8086885264199</v>
      </c>
    </row>
    <row r="10807" spans="1:3" x14ac:dyDescent="0.25">
      <c r="A10807">
        <v>10805</v>
      </c>
      <c r="B10807">
        <v>4546.15998056443</v>
      </c>
      <c r="C10807">
        <v>239.180025486815</v>
      </c>
    </row>
    <row r="10808" spans="1:3" x14ac:dyDescent="0.25">
      <c r="A10808">
        <v>10806</v>
      </c>
      <c r="B10808">
        <v>2548.1297246118602</v>
      </c>
      <c r="C10808">
        <v>1288.04752068421</v>
      </c>
    </row>
    <row r="10809" spans="1:3" x14ac:dyDescent="0.25">
      <c r="A10809">
        <v>10807</v>
      </c>
      <c r="B10809">
        <v>2991.3615782935199</v>
      </c>
      <c r="C10809">
        <v>1002.55047920884</v>
      </c>
    </row>
    <row r="10810" spans="1:3" x14ac:dyDescent="0.25">
      <c r="A10810">
        <v>10808</v>
      </c>
      <c r="B10810">
        <v>668.12374131352897</v>
      </c>
      <c r="C10810">
        <v>2342.8888225809801</v>
      </c>
    </row>
    <row r="10811" spans="1:3" x14ac:dyDescent="0.25">
      <c r="A10811">
        <v>10809</v>
      </c>
      <c r="B10811">
        <v>713.39346255320493</v>
      </c>
      <c r="C10811">
        <v>570.82624431791396</v>
      </c>
    </row>
    <row r="10812" spans="1:3" x14ac:dyDescent="0.25">
      <c r="A10812">
        <v>10810</v>
      </c>
      <c r="B10812">
        <v>1838.8694943708001</v>
      </c>
      <c r="C10812">
        <v>2361.8635888480999</v>
      </c>
    </row>
    <row r="10813" spans="1:3" x14ac:dyDescent="0.25">
      <c r="A10813">
        <v>10811</v>
      </c>
      <c r="B10813">
        <v>4259.2314824123796</v>
      </c>
      <c r="C10813">
        <v>3380.5905173945998</v>
      </c>
    </row>
    <row r="10814" spans="1:3" x14ac:dyDescent="0.25">
      <c r="A10814">
        <v>10812</v>
      </c>
      <c r="B10814">
        <v>1342.4407975711799</v>
      </c>
      <c r="C10814">
        <v>3263.5034866299702</v>
      </c>
    </row>
    <row r="10815" spans="1:3" x14ac:dyDescent="0.25">
      <c r="A10815">
        <v>10813</v>
      </c>
      <c r="B10815">
        <v>4173.13600695064</v>
      </c>
      <c r="C10815">
        <v>3199.6589528049699</v>
      </c>
    </row>
    <row r="10816" spans="1:3" x14ac:dyDescent="0.25">
      <c r="A10816">
        <v>10814</v>
      </c>
      <c r="B10816">
        <v>1153.4363202633399</v>
      </c>
      <c r="C10816">
        <v>3120.2109084016502</v>
      </c>
    </row>
    <row r="10817" spans="1:3" x14ac:dyDescent="0.25">
      <c r="A10817">
        <v>10815</v>
      </c>
      <c r="B10817">
        <v>4801.1845431647298</v>
      </c>
      <c r="C10817">
        <v>2997.3413991723701</v>
      </c>
    </row>
    <row r="10818" spans="1:3" x14ac:dyDescent="0.25">
      <c r="A10818">
        <v>10816</v>
      </c>
      <c r="B10818">
        <v>4439.2991481594199</v>
      </c>
      <c r="C10818">
        <v>2461.5694525121698</v>
      </c>
    </row>
    <row r="10819" spans="1:3" x14ac:dyDescent="0.25">
      <c r="A10819">
        <v>10817</v>
      </c>
      <c r="B10819">
        <v>2995.5128589507499</v>
      </c>
      <c r="C10819">
        <v>35.776511941439402</v>
      </c>
    </row>
    <row r="10820" spans="1:3" x14ac:dyDescent="0.25">
      <c r="A10820">
        <v>10818</v>
      </c>
      <c r="B10820">
        <v>2627.6771709493801</v>
      </c>
      <c r="C10820">
        <v>1412.94755314538</v>
      </c>
    </row>
    <row r="10821" spans="1:3" x14ac:dyDescent="0.25">
      <c r="A10821">
        <v>10819</v>
      </c>
      <c r="B10821">
        <v>644.25586079630705</v>
      </c>
      <c r="C10821">
        <v>2838.0626714125201</v>
      </c>
    </row>
    <row r="10822" spans="1:3" x14ac:dyDescent="0.25">
      <c r="A10822">
        <v>10820</v>
      </c>
      <c r="B10822">
        <v>4409.99294372655</v>
      </c>
      <c r="C10822">
        <v>153.42959162367899</v>
      </c>
    </row>
    <row r="10823" spans="1:3" x14ac:dyDescent="0.25">
      <c r="A10823">
        <v>10821</v>
      </c>
      <c r="B10823">
        <v>1956.48117767389</v>
      </c>
      <c r="C10823">
        <v>365.33231494498602</v>
      </c>
    </row>
    <row r="10824" spans="1:3" x14ac:dyDescent="0.25">
      <c r="A10824">
        <v>10822</v>
      </c>
      <c r="B10824">
        <v>1515.9936439958301</v>
      </c>
      <c r="C10824">
        <v>1465.7845317342999</v>
      </c>
    </row>
    <row r="10825" spans="1:3" x14ac:dyDescent="0.25">
      <c r="A10825">
        <v>10823</v>
      </c>
      <c r="B10825">
        <v>4373.1716773930702</v>
      </c>
      <c r="C10825">
        <v>953.40777637832502</v>
      </c>
    </row>
    <row r="10826" spans="1:3" x14ac:dyDescent="0.25">
      <c r="A10826">
        <v>10824</v>
      </c>
      <c r="B10826">
        <v>2254.8280740649002</v>
      </c>
      <c r="C10826">
        <v>2386.5376202790299</v>
      </c>
    </row>
    <row r="10827" spans="1:3" x14ac:dyDescent="0.25">
      <c r="A10827">
        <v>10825</v>
      </c>
      <c r="B10827">
        <v>4613.9424160374701</v>
      </c>
      <c r="C10827">
        <v>2778.0413153460399</v>
      </c>
    </row>
    <row r="10828" spans="1:3" x14ac:dyDescent="0.25">
      <c r="A10828">
        <v>10826</v>
      </c>
      <c r="B10828">
        <v>687.60218123179197</v>
      </c>
      <c r="C10828">
        <v>1548.9170218705401</v>
      </c>
    </row>
    <row r="10829" spans="1:3" x14ac:dyDescent="0.25">
      <c r="A10829">
        <v>10827</v>
      </c>
      <c r="B10829">
        <v>905.68487880581893</v>
      </c>
      <c r="C10829">
        <v>2625.74659782866</v>
      </c>
    </row>
    <row r="10830" spans="1:3" x14ac:dyDescent="0.25">
      <c r="A10830">
        <v>10828</v>
      </c>
      <c r="B10830">
        <v>2513.95309744925</v>
      </c>
      <c r="C10830">
        <v>1022.56423343496</v>
      </c>
    </row>
    <row r="10831" spans="1:3" x14ac:dyDescent="0.25">
      <c r="A10831">
        <v>10829</v>
      </c>
      <c r="B10831">
        <v>666.06646717330295</v>
      </c>
      <c r="C10831">
        <v>2675.7066082758902</v>
      </c>
    </row>
    <row r="10832" spans="1:3" x14ac:dyDescent="0.25">
      <c r="A10832">
        <v>10830</v>
      </c>
      <c r="B10832">
        <v>2199.9034473073998</v>
      </c>
      <c r="C10832">
        <v>40.6688301702779</v>
      </c>
    </row>
    <row r="10833" spans="1:3" x14ac:dyDescent="0.25">
      <c r="A10833">
        <v>10831</v>
      </c>
      <c r="B10833">
        <v>673.76922876538197</v>
      </c>
      <c r="C10833">
        <v>360.15645126823603</v>
      </c>
    </row>
    <row r="10834" spans="1:3" x14ac:dyDescent="0.25">
      <c r="A10834">
        <v>10832</v>
      </c>
      <c r="B10834">
        <v>4848.9853852005099</v>
      </c>
      <c r="C10834">
        <v>3395.7113394860398</v>
      </c>
    </row>
    <row r="10835" spans="1:3" x14ac:dyDescent="0.25">
      <c r="A10835">
        <v>10833</v>
      </c>
      <c r="B10835">
        <v>4411.2284617868199</v>
      </c>
      <c r="C10835">
        <v>936.49360862048297</v>
      </c>
    </row>
    <row r="10836" spans="1:3" x14ac:dyDescent="0.25">
      <c r="A10836">
        <v>10834</v>
      </c>
      <c r="B10836">
        <v>4664.1624842706606</v>
      </c>
      <c r="C10836">
        <v>3099.3897587053698</v>
      </c>
    </row>
    <row r="10837" spans="1:3" x14ac:dyDescent="0.25">
      <c r="A10837">
        <v>10835</v>
      </c>
      <c r="B10837">
        <v>2706.2699474952801</v>
      </c>
      <c r="C10837">
        <v>1583.5866344574199</v>
      </c>
    </row>
    <row r="10838" spans="1:3" x14ac:dyDescent="0.25">
      <c r="A10838">
        <v>10836</v>
      </c>
      <c r="B10838">
        <v>663.942384994436</v>
      </c>
      <c r="C10838">
        <v>3208.6319610427499</v>
      </c>
    </row>
    <row r="10839" spans="1:3" x14ac:dyDescent="0.25">
      <c r="A10839">
        <v>10837</v>
      </c>
      <c r="B10839">
        <v>4631.3177582863</v>
      </c>
      <c r="C10839">
        <v>2970.6508868752799</v>
      </c>
    </row>
    <row r="10840" spans="1:3" x14ac:dyDescent="0.25">
      <c r="A10840">
        <v>10838</v>
      </c>
      <c r="B10840">
        <v>2990.4224225947501</v>
      </c>
      <c r="C10840">
        <v>1055.7698321094699</v>
      </c>
    </row>
    <row r="10841" spans="1:3" x14ac:dyDescent="0.25">
      <c r="A10841">
        <v>10839</v>
      </c>
      <c r="B10841">
        <v>3347.3284353833701</v>
      </c>
      <c r="C10841">
        <v>340.867526363411</v>
      </c>
    </row>
    <row r="10842" spans="1:3" x14ac:dyDescent="0.25">
      <c r="A10842">
        <v>10840</v>
      </c>
      <c r="B10842">
        <v>2524.0447196370401</v>
      </c>
      <c r="C10842">
        <v>854.9567093584759</v>
      </c>
    </row>
    <row r="10843" spans="1:3" x14ac:dyDescent="0.25">
      <c r="A10843">
        <v>10841</v>
      </c>
      <c r="B10843">
        <v>2964.5237571253501</v>
      </c>
      <c r="C10843">
        <v>2136.7911214229698</v>
      </c>
    </row>
    <row r="10844" spans="1:3" x14ac:dyDescent="0.25">
      <c r="A10844">
        <v>10842</v>
      </c>
      <c r="B10844">
        <v>2134.1065760440601</v>
      </c>
      <c r="C10844">
        <v>379.45362202975599</v>
      </c>
    </row>
    <row r="10845" spans="1:3" x14ac:dyDescent="0.25">
      <c r="A10845">
        <v>10843</v>
      </c>
      <c r="B10845">
        <v>4566.0996213424496</v>
      </c>
      <c r="C10845">
        <v>2009.1739455765</v>
      </c>
    </row>
    <row r="10846" spans="1:3" x14ac:dyDescent="0.25">
      <c r="A10846">
        <v>10844</v>
      </c>
      <c r="B10846">
        <v>123.10049197167601</v>
      </c>
      <c r="C10846">
        <v>2983.2257064769401</v>
      </c>
    </row>
    <row r="10847" spans="1:3" x14ac:dyDescent="0.25">
      <c r="A10847">
        <v>10845</v>
      </c>
      <c r="B10847">
        <v>4411.1054118361599</v>
      </c>
      <c r="C10847">
        <v>448.59619612441901</v>
      </c>
    </row>
    <row r="10848" spans="1:3" x14ac:dyDescent="0.25">
      <c r="A10848">
        <v>10846</v>
      </c>
      <c r="B10848">
        <v>4597.3604332946397</v>
      </c>
      <c r="C10848">
        <v>1132.9407587486801</v>
      </c>
    </row>
    <row r="10849" spans="1:3" x14ac:dyDescent="0.25">
      <c r="A10849">
        <v>10847</v>
      </c>
      <c r="B10849">
        <v>2176.3528941903901</v>
      </c>
      <c r="C10849">
        <v>472.575060135115</v>
      </c>
    </row>
    <row r="10850" spans="1:3" x14ac:dyDescent="0.25">
      <c r="A10850">
        <v>10848</v>
      </c>
      <c r="B10850">
        <v>2825.29097589708</v>
      </c>
      <c r="C10850">
        <v>186.33210996003999</v>
      </c>
    </row>
    <row r="10851" spans="1:3" x14ac:dyDescent="0.25">
      <c r="A10851">
        <v>10849</v>
      </c>
      <c r="B10851">
        <v>2796.19072599435</v>
      </c>
      <c r="C10851">
        <v>1728.41781634892</v>
      </c>
    </row>
    <row r="10852" spans="1:3" x14ac:dyDescent="0.25">
      <c r="A10852">
        <v>10850</v>
      </c>
      <c r="B10852">
        <v>2380.8397529172498</v>
      </c>
      <c r="C10852">
        <v>504.92559023091911</v>
      </c>
    </row>
    <row r="10853" spans="1:3" x14ac:dyDescent="0.25">
      <c r="A10853">
        <v>10851</v>
      </c>
      <c r="B10853">
        <v>1171.1538877918899</v>
      </c>
      <c r="C10853">
        <v>3227.4420452111099</v>
      </c>
    </row>
    <row r="10854" spans="1:3" x14ac:dyDescent="0.25">
      <c r="A10854">
        <v>10852</v>
      </c>
      <c r="B10854">
        <v>909.20341003522299</v>
      </c>
      <c r="C10854">
        <v>901.20538197571705</v>
      </c>
    </row>
    <row r="10855" spans="1:3" x14ac:dyDescent="0.25">
      <c r="A10855">
        <v>10853</v>
      </c>
      <c r="B10855">
        <v>1915.45615337404</v>
      </c>
      <c r="C10855">
        <v>2692.0573855715802</v>
      </c>
    </row>
    <row r="10856" spans="1:3" x14ac:dyDescent="0.25">
      <c r="A10856">
        <v>10854</v>
      </c>
      <c r="B10856">
        <v>1342.28986962407</v>
      </c>
      <c r="C10856">
        <v>2672.5285652807702</v>
      </c>
    </row>
    <row r="10857" spans="1:3" x14ac:dyDescent="0.25">
      <c r="A10857">
        <v>10855</v>
      </c>
      <c r="B10857">
        <v>777.668181372047</v>
      </c>
      <c r="C10857">
        <v>2804.5167212760098</v>
      </c>
    </row>
    <row r="10858" spans="1:3" x14ac:dyDescent="0.25">
      <c r="A10858">
        <v>10856</v>
      </c>
      <c r="B10858">
        <v>3814.9811937500599</v>
      </c>
      <c r="C10858">
        <v>628.17115014375509</v>
      </c>
    </row>
    <row r="10859" spans="1:3" x14ac:dyDescent="0.25">
      <c r="A10859">
        <v>10857</v>
      </c>
      <c r="B10859">
        <v>5024.1327237675596</v>
      </c>
      <c r="C10859">
        <v>2680.4004480739</v>
      </c>
    </row>
    <row r="10860" spans="1:3" x14ac:dyDescent="0.25">
      <c r="A10860">
        <v>10858</v>
      </c>
      <c r="B10860">
        <v>605.646792062244</v>
      </c>
      <c r="C10860">
        <v>3157.7690215022199</v>
      </c>
    </row>
    <row r="10861" spans="1:3" x14ac:dyDescent="0.25">
      <c r="A10861">
        <v>10859</v>
      </c>
      <c r="B10861">
        <v>494.308078742058</v>
      </c>
      <c r="C10861">
        <v>1521.61818572267</v>
      </c>
    </row>
    <row r="10862" spans="1:3" x14ac:dyDescent="0.25">
      <c r="A10862">
        <v>10860</v>
      </c>
      <c r="B10862">
        <v>1094.32722391732</v>
      </c>
      <c r="C10862">
        <v>973.22230474363403</v>
      </c>
    </row>
    <row r="10863" spans="1:3" x14ac:dyDescent="0.25">
      <c r="A10863">
        <v>10861</v>
      </c>
      <c r="B10863">
        <v>2999.2232998733298</v>
      </c>
      <c r="C10863">
        <v>88.561238316918207</v>
      </c>
    </row>
    <row r="10864" spans="1:3" x14ac:dyDescent="0.25">
      <c r="A10864">
        <v>10862</v>
      </c>
      <c r="B10864">
        <v>342.80553518428798</v>
      </c>
      <c r="C10864">
        <v>3046.5765728186502</v>
      </c>
    </row>
    <row r="10865" spans="1:3" x14ac:dyDescent="0.25">
      <c r="A10865">
        <v>10863</v>
      </c>
      <c r="B10865">
        <v>4911.6044066725608</v>
      </c>
      <c r="C10865">
        <v>2088.2712179545401</v>
      </c>
    </row>
    <row r="10866" spans="1:3" x14ac:dyDescent="0.25">
      <c r="A10866">
        <v>10864</v>
      </c>
      <c r="B10866">
        <v>3045.40097649155</v>
      </c>
      <c r="C10866">
        <v>314.47752856263497</v>
      </c>
    </row>
    <row r="10867" spans="1:3" x14ac:dyDescent="0.25">
      <c r="A10867">
        <v>10865</v>
      </c>
      <c r="B10867">
        <v>4653.2604533171598</v>
      </c>
      <c r="C10867">
        <v>2492.34881878633</v>
      </c>
    </row>
    <row r="10868" spans="1:3" x14ac:dyDescent="0.25">
      <c r="A10868">
        <v>10866</v>
      </c>
      <c r="B10868">
        <v>2180.2653297092202</v>
      </c>
      <c r="C10868">
        <v>741.66757478766999</v>
      </c>
    </row>
    <row r="10869" spans="1:3" x14ac:dyDescent="0.25">
      <c r="A10869">
        <v>10867</v>
      </c>
      <c r="B10869">
        <v>2701.7766816511698</v>
      </c>
      <c r="C10869">
        <v>2567.0029862741999</v>
      </c>
    </row>
    <row r="10870" spans="1:3" x14ac:dyDescent="0.25">
      <c r="A10870">
        <v>10868</v>
      </c>
      <c r="B10870">
        <v>4821.2832674330602</v>
      </c>
      <c r="C10870">
        <v>2701.9313147882699</v>
      </c>
    </row>
    <row r="10871" spans="1:3" x14ac:dyDescent="0.25">
      <c r="A10871">
        <v>10869</v>
      </c>
      <c r="B10871">
        <v>3090.2033961001598</v>
      </c>
      <c r="C10871">
        <v>338.55683328326302</v>
      </c>
    </row>
    <row r="10872" spans="1:3" x14ac:dyDescent="0.25">
      <c r="A10872">
        <v>10870</v>
      </c>
      <c r="B10872">
        <v>5044.9261807562798</v>
      </c>
      <c r="C10872">
        <v>2330.1982397167199</v>
      </c>
    </row>
    <row r="10873" spans="1:3" x14ac:dyDescent="0.25">
      <c r="A10873">
        <v>10871</v>
      </c>
      <c r="B10873">
        <v>2288.3894947929198</v>
      </c>
      <c r="C10873">
        <v>1264.9430236705</v>
      </c>
    </row>
    <row r="10874" spans="1:3" x14ac:dyDescent="0.25">
      <c r="A10874">
        <v>10872</v>
      </c>
      <c r="B10874">
        <v>1795.9622464091999</v>
      </c>
      <c r="C10874">
        <v>1266.6963425305501</v>
      </c>
    </row>
    <row r="10875" spans="1:3" x14ac:dyDescent="0.25">
      <c r="A10875">
        <v>10873</v>
      </c>
      <c r="B10875">
        <v>672.09949309354397</v>
      </c>
      <c r="C10875">
        <v>710.55098246111208</v>
      </c>
    </row>
    <row r="10876" spans="1:3" x14ac:dyDescent="0.25">
      <c r="A10876">
        <v>10874</v>
      </c>
      <c r="B10876">
        <v>4181.1162138953496</v>
      </c>
      <c r="C10876">
        <v>1943.26551332297</v>
      </c>
    </row>
    <row r="10877" spans="1:3" x14ac:dyDescent="0.25">
      <c r="A10877">
        <v>10875</v>
      </c>
      <c r="B10877">
        <v>4364.8425886740506</v>
      </c>
      <c r="C10877">
        <v>350.50975524421301</v>
      </c>
    </row>
    <row r="10878" spans="1:3" x14ac:dyDescent="0.25">
      <c r="A10878">
        <v>10876</v>
      </c>
      <c r="B10878">
        <v>4572.0262352803102</v>
      </c>
      <c r="C10878">
        <v>2460.82607091724</v>
      </c>
    </row>
    <row r="10879" spans="1:3" x14ac:dyDescent="0.25">
      <c r="A10879">
        <v>10877</v>
      </c>
      <c r="B10879">
        <v>2037.3088078134899</v>
      </c>
      <c r="C10879">
        <v>1764.2270045251601</v>
      </c>
    </row>
    <row r="10880" spans="1:3" x14ac:dyDescent="0.25">
      <c r="A10880">
        <v>10878</v>
      </c>
      <c r="B10880">
        <v>5037.8419291333203</v>
      </c>
      <c r="C10880">
        <v>2438.86411155522</v>
      </c>
    </row>
    <row r="10881" spans="1:3" x14ac:dyDescent="0.25">
      <c r="A10881">
        <v>10879</v>
      </c>
      <c r="B10881">
        <v>1634.1804243234301</v>
      </c>
      <c r="C10881">
        <v>1852.0544123172999</v>
      </c>
    </row>
    <row r="10882" spans="1:3" x14ac:dyDescent="0.25">
      <c r="A10882">
        <v>10880</v>
      </c>
      <c r="B10882">
        <v>4311.7041691413297</v>
      </c>
      <c r="C10882">
        <v>110.297131448892</v>
      </c>
    </row>
    <row r="10883" spans="1:3" x14ac:dyDescent="0.25">
      <c r="A10883">
        <v>10881</v>
      </c>
      <c r="B10883">
        <v>554.97371881636798</v>
      </c>
      <c r="C10883">
        <v>2997.4815799446101</v>
      </c>
    </row>
    <row r="10884" spans="1:3" x14ac:dyDescent="0.25">
      <c r="A10884">
        <v>10882</v>
      </c>
      <c r="B10884">
        <v>162.81650182014201</v>
      </c>
      <c r="C10884">
        <v>3330.2347297621</v>
      </c>
    </row>
    <row r="10885" spans="1:3" x14ac:dyDescent="0.25">
      <c r="A10885">
        <v>10883</v>
      </c>
      <c r="B10885">
        <v>4664.5275496615504</v>
      </c>
      <c r="C10885">
        <v>3238.37792832784</v>
      </c>
    </row>
    <row r="10886" spans="1:3" x14ac:dyDescent="0.25">
      <c r="A10886">
        <v>10884</v>
      </c>
      <c r="B10886">
        <v>4404.8191061866301</v>
      </c>
      <c r="C10886">
        <v>2715.593377401</v>
      </c>
    </row>
    <row r="10887" spans="1:3" x14ac:dyDescent="0.25">
      <c r="A10887">
        <v>10885</v>
      </c>
      <c r="B10887">
        <v>3027.0209759129398</v>
      </c>
      <c r="C10887">
        <v>635.16360011617007</v>
      </c>
    </row>
    <row r="10888" spans="1:3" x14ac:dyDescent="0.25">
      <c r="A10888">
        <v>10886</v>
      </c>
      <c r="B10888">
        <v>13.3853571211242</v>
      </c>
      <c r="C10888">
        <v>2718.7434999451998</v>
      </c>
    </row>
    <row r="10889" spans="1:3" x14ac:dyDescent="0.25">
      <c r="A10889">
        <v>10887</v>
      </c>
      <c r="B10889">
        <v>1045.14486541918</v>
      </c>
      <c r="C10889">
        <v>330.43979907718699</v>
      </c>
    </row>
    <row r="10890" spans="1:3" x14ac:dyDescent="0.25">
      <c r="A10890">
        <v>10888</v>
      </c>
      <c r="B10890">
        <v>5038.4607024196202</v>
      </c>
      <c r="C10890">
        <v>2268.9361264089698</v>
      </c>
    </row>
    <row r="10891" spans="1:3" x14ac:dyDescent="0.25">
      <c r="A10891">
        <v>10889</v>
      </c>
      <c r="B10891">
        <v>1551.3137194905501</v>
      </c>
      <c r="C10891">
        <v>855.64678127949492</v>
      </c>
    </row>
    <row r="10892" spans="1:3" x14ac:dyDescent="0.25">
      <c r="A10892">
        <v>10890</v>
      </c>
      <c r="B10892">
        <v>347.87061029088301</v>
      </c>
      <c r="C10892">
        <v>2103.41219279301</v>
      </c>
    </row>
    <row r="10893" spans="1:3" x14ac:dyDescent="0.25">
      <c r="A10893">
        <v>10891</v>
      </c>
      <c r="B10893">
        <v>3010.0258934193598</v>
      </c>
      <c r="C10893">
        <v>1624.5163530576799</v>
      </c>
    </row>
    <row r="10894" spans="1:3" x14ac:dyDescent="0.25">
      <c r="A10894">
        <v>10892</v>
      </c>
      <c r="B10894">
        <v>137.107736068387</v>
      </c>
      <c r="C10894">
        <v>2846.3524562602902</v>
      </c>
    </row>
    <row r="10895" spans="1:3" x14ac:dyDescent="0.25">
      <c r="A10895">
        <v>10893</v>
      </c>
      <c r="B10895">
        <v>2793.7473777333698</v>
      </c>
      <c r="C10895">
        <v>241.64874769678701</v>
      </c>
    </row>
    <row r="10896" spans="1:3" x14ac:dyDescent="0.25">
      <c r="A10896">
        <v>10894</v>
      </c>
      <c r="B10896">
        <v>1509.6623537282501</v>
      </c>
      <c r="C10896">
        <v>2196.5538199990701</v>
      </c>
    </row>
    <row r="10897" spans="1:3" x14ac:dyDescent="0.25">
      <c r="A10897">
        <v>10895</v>
      </c>
      <c r="B10897">
        <v>1416.5298037267701</v>
      </c>
      <c r="C10897">
        <v>2004.0879042302699</v>
      </c>
    </row>
    <row r="10898" spans="1:3" x14ac:dyDescent="0.25">
      <c r="A10898">
        <v>10896</v>
      </c>
      <c r="B10898">
        <v>2865.73579433227</v>
      </c>
      <c r="C10898">
        <v>660.09984404809302</v>
      </c>
    </row>
    <row r="10899" spans="1:3" x14ac:dyDescent="0.25">
      <c r="A10899">
        <v>10897</v>
      </c>
      <c r="B10899">
        <v>5088.7944081554997</v>
      </c>
      <c r="C10899">
        <v>3245.0605409845598</v>
      </c>
    </row>
    <row r="10900" spans="1:3" x14ac:dyDescent="0.25">
      <c r="A10900">
        <v>10898</v>
      </c>
      <c r="B10900">
        <v>2602.0378724289599</v>
      </c>
      <c r="C10900">
        <v>1627.8519061166901</v>
      </c>
    </row>
    <row r="10901" spans="1:3" x14ac:dyDescent="0.25">
      <c r="A10901">
        <v>10899</v>
      </c>
      <c r="B10901">
        <v>2630.0495893662601</v>
      </c>
      <c r="C10901">
        <v>1620.71322082505</v>
      </c>
    </row>
    <row r="10902" spans="1:3" x14ac:dyDescent="0.25">
      <c r="A10902">
        <v>10900</v>
      </c>
      <c r="B10902">
        <v>4358.9548741489598</v>
      </c>
      <c r="C10902">
        <v>248.00543852281601</v>
      </c>
    </row>
    <row r="10903" spans="1:3" x14ac:dyDescent="0.25">
      <c r="A10903">
        <v>10901</v>
      </c>
      <c r="B10903">
        <v>3392.1060891181401</v>
      </c>
      <c r="C10903">
        <v>259.89549656846998</v>
      </c>
    </row>
    <row r="10904" spans="1:3" x14ac:dyDescent="0.25">
      <c r="A10904">
        <v>10902</v>
      </c>
      <c r="B10904">
        <v>3458.3423653031</v>
      </c>
      <c r="C10904">
        <v>1998.6325430070699</v>
      </c>
    </row>
    <row r="10905" spans="1:3" x14ac:dyDescent="0.25">
      <c r="A10905">
        <v>10903</v>
      </c>
      <c r="B10905">
        <v>2555.6259213396402</v>
      </c>
      <c r="C10905">
        <v>434.81238044816502</v>
      </c>
    </row>
    <row r="10906" spans="1:3" x14ac:dyDescent="0.25">
      <c r="A10906">
        <v>10904</v>
      </c>
      <c r="B10906">
        <v>3832.8214020662099</v>
      </c>
      <c r="C10906">
        <v>674.52982645664804</v>
      </c>
    </row>
    <row r="10907" spans="1:3" x14ac:dyDescent="0.25">
      <c r="A10907">
        <v>10905</v>
      </c>
      <c r="B10907">
        <v>4586.7261518703099</v>
      </c>
      <c r="C10907">
        <v>1571.5789544597201</v>
      </c>
    </row>
    <row r="10908" spans="1:3" x14ac:dyDescent="0.25">
      <c r="A10908">
        <v>10906</v>
      </c>
      <c r="B10908">
        <v>2861.9852201661902</v>
      </c>
      <c r="C10908">
        <v>2793.0130093724501</v>
      </c>
    </row>
    <row r="10909" spans="1:3" x14ac:dyDescent="0.25">
      <c r="A10909">
        <v>10907</v>
      </c>
      <c r="B10909">
        <v>3787.0593823945701</v>
      </c>
      <c r="C10909">
        <v>820.539721420163</v>
      </c>
    </row>
    <row r="10910" spans="1:3" x14ac:dyDescent="0.25">
      <c r="A10910">
        <v>10908</v>
      </c>
      <c r="B10910">
        <v>82.195114058000101</v>
      </c>
      <c r="C10910">
        <v>3292.6259113152901</v>
      </c>
    </row>
    <row r="10911" spans="1:3" x14ac:dyDescent="0.25">
      <c r="A10911">
        <v>10909</v>
      </c>
      <c r="B10911">
        <v>2933.4511080553002</v>
      </c>
      <c r="C10911">
        <v>1556.9212596090099</v>
      </c>
    </row>
    <row r="10912" spans="1:3" x14ac:dyDescent="0.25">
      <c r="A10912">
        <v>10910</v>
      </c>
      <c r="B10912">
        <v>3052.8132543284701</v>
      </c>
      <c r="C10912">
        <v>975.61755632879897</v>
      </c>
    </row>
    <row r="10913" spans="1:3" x14ac:dyDescent="0.25">
      <c r="A10913">
        <v>10911</v>
      </c>
      <c r="B10913">
        <v>2352.6140255024402</v>
      </c>
      <c r="C10913">
        <v>2358.4824652011098</v>
      </c>
    </row>
    <row r="10914" spans="1:3" x14ac:dyDescent="0.25">
      <c r="A10914">
        <v>10912</v>
      </c>
      <c r="B10914">
        <v>3988.5884764358502</v>
      </c>
      <c r="C10914">
        <v>2923.7320655410799</v>
      </c>
    </row>
    <row r="10915" spans="1:3" x14ac:dyDescent="0.25">
      <c r="A10915">
        <v>10913</v>
      </c>
      <c r="B10915">
        <v>4479.8015037769401</v>
      </c>
      <c r="C10915">
        <v>2177.5775728527301</v>
      </c>
    </row>
    <row r="10916" spans="1:3" x14ac:dyDescent="0.25">
      <c r="A10916">
        <v>10914</v>
      </c>
      <c r="B10916">
        <v>1494.7550036812499</v>
      </c>
      <c r="C10916">
        <v>3264.4970010666498</v>
      </c>
    </row>
    <row r="10917" spans="1:3" x14ac:dyDescent="0.25">
      <c r="A10917">
        <v>10915</v>
      </c>
      <c r="B10917">
        <v>2472.7882918339301</v>
      </c>
      <c r="C10917">
        <v>535.64828395769996</v>
      </c>
    </row>
    <row r="10918" spans="1:3" x14ac:dyDescent="0.25">
      <c r="A10918">
        <v>10916</v>
      </c>
      <c r="B10918">
        <v>3003.9735866545502</v>
      </c>
      <c r="C10918">
        <v>1640.7995123445901</v>
      </c>
    </row>
    <row r="10919" spans="1:3" x14ac:dyDescent="0.25">
      <c r="A10919">
        <v>10917</v>
      </c>
      <c r="B10919">
        <v>1707.53664899763</v>
      </c>
      <c r="C10919">
        <v>2891.1285312004302</v>
      </c>
    </row>
    <row r="10920" spans="1:3" x14ac:dyDescent="0.25">
      <c r="A10920">
        <v>10918</v>
      </c>
      <c r="B10920">
        <v>146.10532628078701</v>
      </c>
      <c r="C10920">
        <v>2778.0949551183398</v>
      </c>
    </row>
    <row r="10921" spans="1:3" x14ac:dyDescent="0.25">
      <c r="A10921">
        <v>10919</v>
      </c>
      <c r="B10921">
        <v>4149.5404789515096</v>
      </c>
      <c r="C10921">
        <v>2321.38151502751</v>
      </c>
    </row>
    <row r="10922" spans="1:3" x14ac:dyDescent="0.25">
      <c r="A10922">
        <v>10920</v>
      </c>
      <c r="B10922">
        <v>819.55548532577097</v>
      </c>
      <c r="C10922">
        <v>1520.34964624196</v>
      </c>
    </row>
    <row r="10923" spans="1:3" x14ac:dyDescent="0.25">
      <c r="A10923">
        <v>10921</v>
      </c>
      <c r="B10923">
        <v>4792.2878498385398</v>
      </c>
      <c r="C10923">
        <v>2508.19654096359</v>
      </c>
    </row>
    <row r="10924" spans="1:3" x14ac:dyDescent="0.25">
      <c r="A10924">
        <v>10922</v>
      </c>
      <c r="B10924">
        <v>1239.66556494313</v>
      </c>
      <c r="C10924">
        <v>3359.3301380081898</v>
      </c>
    </row>
    <row r="10925" spans="1:3" x14ac:dyDescent="0.25">
      <c r="A10925">
        <v>10923</v>
      </c>
      <c r="B10925">
        <v>1821.7911539654101</v>
      </c>
      <c r="C10925">
        <v>961.90372243162801</v>
      </c>
    </row>
    <row r="10926" spans="1:3" x14ac:dyDescent="0.25">
      <c r="A10926">
        <v>10924</v>
      </c>
      <c r="B10926">
        <v>2256.0827098868399</v>
      </c>
      <c r="C10926">
        <v>1224.5221888628701</v>
      </c>
    </row>
    <row r="10927" spans="1:3" x14ac:dyDescent="0.25">
      <c r="A10927">
        <v>10925</v>
      </c>
      <c r="B10927">
        <v>4334.9005818659898</v>
      </c>
      <c r="C10927">
        <v>40.653286627929397</v>
      </c>
    </row>
    <row r="10928" spans="1:3" x14ac:dyDescent="0.25">
      <c r="A10928">
        <v>10926</v>
      </c>
      <c r="B10928">
        <v>601.35974230715897</v>
      </c>
      <c r="C10928">
        <v>2440.8916686910502</v>
      </c>
    </row>
    <row r="10929" spans="1:3" x14ac:dyDescent="0.25">
      <c r="A10929">
        <v>10927</v>
      </c>
      <c r="B10929">
        <v>1615.90398560522</v>
      </c>
      <c r="C10929">
        <v>1161.8889096077601</v>
      </c>
    </row>
    <row r="10930" spans="1:3" x14ac:dyDescent="0.25">
      <c r="A10930">
        <v>10928</v>
      </c>
      <c r="B10930">
        <v>2712.38581647308</v>
      </c>
      <c r="C10930">
        <v>3292.10218618923</v>
      </c>
    </row>
    <row r="10931" spans="1:3" x14ac:dyDescent="0.25">
      <c r="A10931">
        <v>10929</v>
      </c>
      <c r="B10931">
        <v>5047.7501216122801</v>
      </c>
      <c r="C10931">
        <v>2851.36931869413</v>
      </c>
    </row>
    <row r="10932" spans="1:3" x14ac:dyDescent="0.25">
      <c r="A10932">
        <v>10930</v>
      </c>
      <c r="B10932">
        <v>4893.1433461928709</v>
      </c>
      <c r="C10932">
        <v>2965.76669447019</v>
      </c>
    </row>
    <row r="10933" spans="1:3" x14ac:dyDescent="0.25">
      <c r="A10933">
        <v>10931</v>
      </c>
      <c r="B10933">
        <v>4499.8171334997496</v>
      </c>
      <c r="C10933">
        <v>276.01675075697398</v>
      </c>
    </row>
    <row r="10934" spans="1:3" x14ac:dyDescent="0.25">
      <c r="A10934">
        <v>10932</v>
      </c>
      <c r="B10934">
        <v>3530.8509169946301</v>
      </c>
      <c r="C10934">
        <v>1520.6035304751899</v>
      </c>
    </row>
    <row r="10935" spans="1:3" x14ac:dyDescent="0.25">
      <c r="A10935">
        <v>10933</v>
      </c>
      <c r="B10935">
        <v>932.11643727150806</v>
      </c>
      <c r="C10935">
        <v>2285.2901878251901</v>
      </c>
    </row>
    <row r="10936" spans="1:3" x14ac:dyDescent="0.25">
      <c r="A10936">
        <v>10934</v>
      </c>
      <c r="B10936">
        <v>3049.4110172266401</v>
      </c>
      <c r="C10936">
        <v>2852.2183243856398</v>
      </c>
    </row>
    <row r="10937" spans="1:3" x14ac:dyDescent="0.25">
      <c r="A10937">
        <v>10935</v>
      </c>
      <c r="B10937">
        <v>3788.2053450529102</v>
      </c>
      <c r="C10937">
        <v>640.67753022896898</v>
      </c>
    </row>
    <row r="10938" spans="1:3" x14ac:dyDescent="0.25">
      <c r="A10938">
        <v>10936</v>
      </c>
      <c r="B10938">
        <v>2696.9965642012698</v>
      </c>
      <c r="C10938">
        <v>1256.09731074295</v>
      </c>
    </row>
    <row r="10939" spans="1:3" x14ac:dyDescent="0.25">
      <c r="A10939">
        <v>10937</v>
      </c>
      <c r="B10939">
        <v>2917.1627760880501</v>
      </c>
      <c r="C10939">
        <v>2028.5787657874901</v>
      </c>
    </row>
    <row r="10940" spans="1:3" x14ac:dyDescent="0.25">
      <c r="A10940">
        <v>10938</v>
      </c>
      <c r="B10940">
        <v>1250.9388169394599</v>
      </c>
      <c r="C10940">
        <v>3219.4864844475301</v>
      </c>
    </row>
    <row r="10941" spans="1:3" x14ac:dyDescent="0.25">
      <c r="A10941">
        <v>10939</v>
      </c>
      <c r="B10941">
        <v>629.40879562150701</v>
      </c>
      <c r="C10941">
        <v>867.91572538261403</v>
      </c>
    </row>
    <row r="10942" spans="1:3" x14ac:dyDescent="0.25">
      <c r="A10942">
        <v>10940</v>
      </c>
      <c r="B10942">
        <v>2979.9197019501798</v>
      </c>
      <c r="C10942">
        <v>60.140001987810997</v>
      </c>
    </row>
    <row r="10943" spans="1:3" x14ac:dyDescent="0.25">
      <c r="A10943">
        <v>10941</v>
      </c>
      <c r="B10943">
        <v>2652.1726646724701</v>
      </c>
      <c r="C10943">
        <v>679.16043086213097</v>
      </c>
    </row>
    <row r="10944" spans="1:3" x14ac:dyDescent="0.25">
      <c r="A10944">
        <v>10942</v>
      </c>
      <c r="B10944">
        <v>4665.4052587944998</v>
      </c>
      <c r="C10944">
        <v>1553.2289367907099</v>
      </c>
    </row>
    <row r="10945" spans="1:3" x14ac:dyDescent="0.25">
      <c r="A10945">
        <v>10943</v>
      </c>
      <c r="B10945">
        <v>1268.02950831211</v>
      </c>
      <c r="C10945">
        <v>1316.3356313648701</v>
      </c>
    </row>
    <row r="10946" spans="1:3" x14ac:dyDescent="0.25">
      <c r="A10946">
        <v>10944</v>
      </c>
      <c r="B10946">
        <v>1811.10668921519</v>
      </c>
      <c r="C10946">
        <v>1420.8041600122699</v>
      </c>
    </row>
    <row r="10947" spans="1:3" x14ac:dyDescent="0.25">
      <c r="A10947">
        <v>10945</v>
      </c>
      <c r="B10947">
        <v>4397.1092913970506</v>
      </c>
      <c r="C10947">
        <v>1625.71559171937</v>
      </c>
    </row>
    <row r="10948" spans="1:3" x14ac:dyDescent="0.25">
      <c r="A10948">
        <v>10946</v>
      </c>
      <c r="B10948">
        <v>3063.82503428154</v>
      </c>
      <c r="C10948">
        <v>1087.68870371092</v>
      </c>
    </row>
    <row r="10949" spans="1:3" x14ac:dyDescent="0.25">
      <c r="A10949">
        <v>10947</v>
      </c>
      <c r="B10949">
        <v>2465.7001463266702</v>
      </c>
      <c r="C10949">
        <v>1042.2041234052699</v>
      </c>
    </row>
    <row r="10950" spans="1:3" x14ac:dyDescent="0.25">
      <c r="A10950">
        <v>10948</v>
      </c>
      <c r="B10950">
        <v>356.64017594927498</v>
      </c>
      <c r="C10950">
        <v>2871.11340578104</v>
      </c>
    </row>
    <row r="10951" spans="1:3" x14ac:dyDescent="0.25">
      <c r="A10951">
        <v>10949</v>
      </c>
      <c r="B10951">
        <v>2982.6246769680301</v>
      </c>
      <c r="C10951">
        <v>2801.3062174192</v>
      </c>
    </row>
    <row r="10952" spans="1:3" x14ac:dyDescent="0.25">
      <c r="A10952">
        <v>10950</v>
      </c>
      <c r="B10952">
        <v>1445.91866129353</v>
      </c>
      <c r="C10952">
        <v>2263.3353369890701</v>
      </c>
    </row>
    <row r="10953" spans="1:3" x14ac:dyDescent="0.25">
      <c r="A10953">
        <v>10951</v>
      </c>
      <c r="B10953">
        <v>2564.6291803901699</v>
      </c>
      <c r="C10953">
        <v>3026.3450379635801</v>
      </c>
    </row>
    <row r="10954" spans="1:3" x14ac:dyDescent="0.25">
      <c r="A10954">
        <v>10952</v>
      </c>
      <c r="B10954">
        <v>4510.0578493856501</v>
      </c>
      <c r="C10954">
        <v>437.50047439684198</v>
      </c>
    </row>
    <row r="10955" spans="1:3" x14ac:dyDescent="0.25">
      <c r="A10955">
        <v>10953</v>
      </c>
      <c r="B10955">
        <v>4713.6372436696201</v>
      </c>
      <c r="C10955">
        <v>1756.46061733282</v>
      </c>
    </row>
    <row r="10956" spans="1:3" x14ac:dyDescent="0.25">
      <c r="A10956">
        <v>10954</v>
      </c>
      <c r="B10956">
        <v>175.938515023684</v>
      </c>
      <c r="C10956">
        <v>2345.8925785372498</v>
      </c>
    </row>
    <row r="10957" spans="1:3" x14ac:dyDescent="0.25">
      <c r="A10957">
        <v>10955</v>
      </c>
      <c r="B10957">
        <v>498.36598676631297</v>
      </c>
      <c r="C10957">
        <v>1104.8712710863899</v>
      </c>
    </row>
    <row r="10958" spans="1:3" x14ac:dyDescent="0.25">
      <c r="A10958">
        <v>10956</v>
      </c>
      <c r="B10958">
        <v>3125.04636242786</v>
      </c>
      <c r="C10958">
        <v>1861.2884414044699</v>
      </c>
    </row>
    <row r="10959" spans="1:3" x14ac:dyDescent="0.25">
      <c r="A10959">
        <v>10957</v>
      </c>
      <c r="B10959">
        <v>4550.9255670961802</v>
      </c>
      <c r="C10959">
        <v>606.76311532819</v>
      </c>
    </row>
    <row r="10960" spans="1:3" x14ac:dyDescent="0.25">
      <c r="A10960">
        <v>10958</v>
      </c>
      <c r="B10960">
        <v>2966.8715421204201</v>
      </c>
      <c r="C10960">
        <v>1.0226594820746899</v>
      </c>
    </row>
    <row r="10961" spans="1:3" x14ac:dyDescent="0.25">
      <c r="A10961">
        <v>10959</v>
      </c>
      <c r="B10961">
        <v>3055.9647204459102</v>
      </c>
      <c r="C10961">
        <v>334.671931356546</v>
      </c>
    </row>
    <row r="10962" spans="1:3" x14ac:dyDescent="0.25">
      <c r="A10962">
        <v>10960</v>
      </c>
      <c r="B10962">
        <v>998.36639836192307</v>
      </c>
      <c r="C10962">
        <v>1161.8913427893201</v>
      </c>
    </row>
    <row r="10963" spans="1:3" x14ac:dyDescent="0.25">
      <c r="A10963">
        <v>10961</v>
      </c>
      <c r="B10963">
        <v>1506.27132191841</v>
      </c>
      <c r="C10963">
        <v>2643.38073131594</v>
      </c>
    </row>
    <row r="10964" spans="1:3" x14ac:dyDescent="0.25">
      <c r="A10964">
        <v>10962</v>
      </c>
      <c r="B10964">
        <v>3441.6387545582202</v>
      </c>
      <c r="C10964">
        <v>470.86673822628188</v>
      </c>
    </row>
    <row r="10965" spans="1:3" x14ac:dyDescent="0.25">
      <c r="A10965">
        <v>10963</v>
      </c>
      <c r="B10965">
        <v>3128.2067441654099</v>
      </c>
      <c r="C10965">
        <v>3378.9391638495999</v>
      </c>
    </row>
    <row r="10966" spans="1:3" x14ac:dyDescent="0.25">
      <c r="A10966">
        <v>10964</v>
      </c>
      <c r="B10966">
        <v>2848.26565817038</v>
      </c>
      <c r="C10966">
        <v>1521.4607125263201</v>
      </c>
    </row>
    <row r="10967" spans="1:3" x14ac:dyDescent="0.25">
      <c r="A10967">
        <v>10965</v>
      </c>
      <c r="B10967">
        <v>4612.4425349266603</v>
      </c>
      <c r="C10967">
        <v>512.56867563197397</v>
      </c>
    </row>
    <row r="10968" spans="1:3" x14ac:dyDescent="0.25">
      <c r="A10968">
        <v>10966</v>
      </c>
      <c r="B10968">
        <v>243.024671727634</v>
      </c>
      <c r="C10968">
        <v>3002.22360508985</v>
      </c>
    </row>
    <row r="10969" spans="1:3" x14ac:dyDescent="0.25">
      <c r="A10969">
        <v>10967</v>
      </c>
      <c r="B10969">
        <v>2090.3115482878102</v>
      </c>
      <c r="C10969">
        <v>415.75595361370802</v>
      </c>
    </row>
    <row r="10970" spans="1:3" x14ac:dyDescent="0.25">
      <c r="A10970">
        <v>10968</v>
      </c>
      <c r="B10970">
        <v>4398.1008047426203</v>
      </c>
      <c r="C10970">
        <v>794.36007884093397</v>
      </c>
    </row>
    <row r="10971" spans="1:3" x14ac:dyDescent="0.25">
      <c r="A10971">
        <v>10969</v>
      </c>
      <c r="B10971">
        <v>4768.4640178330392</v>
      </c>
      <c r="C10971">
        <v>2500.4951586728998</v>
      </c>
    </row>
    <row r="10972" spans="1:3" x14ac:dyDescent="0.25">
      <c r="A10972">
        <v>10970</v>
      </c>
      <c r="B10972">
        <v>1359.2600691002799</v>
      </c>
      <c r="C10972">
        <v>3072.5855148003302</v>
      </c>
    </row>
    <row r="10973" spans="1:3" x14ac:dyDescent="0.25">
      <c r="A10973">
        <v>10971</v>
      </c>
      <c r="B10973">
        <v>4406.3513945656796</v>
      </c>
      <c r="C10973">
        <v>642.45880739619997</v>
      </c>
    </row>
    <row r="10974" spans="1:3" x14ac:dyDescent="0.25">
      <c r="A10974">
        <v>10972</v>
      </c>
      <c r="B10974">
        <v>4375.6915705007004</v>
      </c>
      <c r="C10974">
        <v>2465.3088381390298</v>
      </c>
    </row>
    <row r="10975" spans="1:3" x14ac:dyDescent="0.25">
      <c r="A10975">
        <v>10973</v>
      </c>
      <c r="B10975">
        <v>1340.7524631977301</v>
      </c>
      <c r="C10975">
        <v>1260.1028235239301</v>
      </c>
    </row>
    <row r="10976" spans="1:3" x14ac:dyDescent="0.25">
      <c r="A10976">
        <v>10974</v>
      </c>
      <c r="B10976">
        <v>3143.4570902810201</v>
      </c>
      <c r="C10976">
        <v>3393.6234434698399</v>
      </c>
    </row>
    <row r="10977" spans="1:3" x14ac:dyDescent="0.25">
      <c r="A10977">
        <v>10975</v>
      </c>
      <c r="B10977">
        <v>24.342287932957401</v>
      </c>
      <c r="C10977">
        <v>2224.7036625350602</v>
      </c>
    </row>
    <row r="10978" spans="1:3" x14ac:dyDescent="0.25">
      <c r="A10978">
        <v>10976</v>
      </c>
      <c r="B10978">
        <v>4399.2332480506802</v>
      </c>
      <c r="C10978">
        <v>1162.7133860981801</v>
      </c>
    </row>
    <row r="10979" spans="1:3" x14ac:dyDescent="0.25">
      <c r="A10979">
        <v>10977</v>
      </c>
      <c r="B10979">
        <v>1358.1654902104301</v>
      </c>
      <c r="C10979">
        <v>1149.2319412914801</v>
      </c>
    </row>
    <row r="10980" spans="1:3" x14ac:dyDescent="0.25">
      <c r="A10980">
        <v>10978</v>
      </c>
      <c r="B10980">
        <v>283.90648317529298</v>
      </c>
      <c r="C10980">
        <v>2262.7826736816301</v>
      </c>
    </row>
    <row r="10981" spans="1:3" x14ac:dyDescent="0.25">
      <c r="A10981">
        <v>10979</v>
      </c>
      <c r="B10981">
        <v>3869.2679053410302</v>
      </c>
      <c r="C10981">
        <v>671.57246616446901</v>
      </c>
    </row>
    <row r="10982" spans="1:3" x14ac:dyDescent="0.25">
      <c r="A10982">
        <v>10980</v>
      </c>
      <c r="B10982">
        <v>1196.86035853628</v>
      </c>
      <c r="C10982">
        <v>3137.7694770062499</v>
      </c>
    </row>
    <row r="10983" spans="1:3" x14ac:dyDescent="0.25">
      <c r="A10983">
        <v>10981</v>
      </c>
      <c r="B10983">
        <v>4839.3731329934708</v>
      </c>
      <c r="C10983">
        <v>2886.4901245185001</v>
      </c>
    </row>
    <row r="10984" spans="1:3" x14ac:dyDescent="0.25">
      <c r="A10984">
        <v>10982</v>
      </c>
      <c r="B10984">
        <v>1530.9497215271699</v>
      </c>
      <c r="C10984">
        <v>825.22424971361295</v>
      </c>
    </row>
    <row r="10985" spans="1:3" x14ac:dyDescent="0.25">
      <c r="A10985">
        <v>10983</v>
      </c>
      <c r="B10985">
        <v>1544.0033410788899</v>
      </c>
      <c r="C10985">
        <v>2395.8109269245401</v>
      </c>
    </row>
    <row r="10986" spans="1:3" x14ac:dyDescent="0.25">
      <c r="A10986">
        <v>10984</v>
      </c>
      <c r="B10986">
        <v>4337.2526157034499</v>
      </c>
      <c r="C10986">
        <v>2959.4049521280299</v>
      </c>
    </row>
    <row r="10987" spans="1:3" x14ac:dyDescent="0.25">
      <c r="A10987">
        <v>10985</v>
      </c>
      <c r="B10987">
        <v>4353.5082994758704</v>
      </c>
      <c r="C10987">
        <v>1242.40980732041</v>
      </c>
    </row>
    <row r="10988" spans="1:3" x14ac:dyDescent="0.25">
      <c r="A10988">
        <v>10986</v>
      </c>
      <c r="B10988">
        <v>2610.0102924461498</v>
      </c>
      <c r="C10988">
        <v>1562.71912548417</v>
      </c>
    </row>
    <row r="10989" spans="1:3" x14ac:dyDescent="0.25">
      <c r="A10989">
        <v>10987</v>
      </c>
      <c r="B10989">
        <v>2935.7287707379101</v>
      </c>
      <c r="C10989">
        <v>2450.0929752051802</v>
      </c>
    </row>
    <row r="10990" spans="1:3" x14ac:dyDescent="0.25">
      <c r="A10990">
        <v>10988</v>
      </c>
      <c r="B10990">
        <v>1158.32541452904</v>
      </c>
      <c r="C10990">
        <v>3255.0065214860401</v>
      </c>
    </row>
    <row r="10991" spans="1:3" x14ac:dyDescent="0.25">
      <c r="A10991">
        <v>10989</v>
      </c>
      <c r="B10991">
        <v>1629.0027800430601</v>
      </c>
      <c r="C10991">
        <v>1455.4101085269699</v>
      </c>
    </row>
    <row r="10992" spans="1:3" x14ac:dyDescent="0.25">
      <c r="A10992">
        <v>10990</v>
      </c>
      <c r="B10992">
        <v>4949.6347346328403</v>
      </c>
      <c r="C10992">
        <v>3244.6176420862998</v>
      </c>
    </row>
    <row r="10993" spans="1:3" x14ac:dyDescent="0.25">
      <c r="A10993">
        <v>10991</v>
      </c>
      <c r="B10993">
        <v>376.99522197348398</v>
      </c>
      <c r="C10993">
        <v>2551.99223622814</v>
      </c>
    </row>
    <row r="10994" spans="1:3" x14ac:dyDescent="0.25">
      <c r="A10994">
        <v>10992</v>
      </c>
      <c r="B10994">
        <v>1610.34259767409</v>
      </c>
      <c r="C10994">
        <v>1133.74956673151</v>
      </c>
    </row>
    <row r="10995" spans="1:3" x14ac:dyDescent="0.25">
      <c r="A10995">
        <v>10993</v>
      </c>
      <c r="B10995">
        <v>4797.1302511001904</v>
      </c>
      <c r="C10995">
        <v>3127.56858655921</v>
      </c>
    </row>
    <row r="10996" spans="1:3" x14ac:dyDescent="0.25">
      <c r="A10996">
        <v>10994</v>
      </c>
      <c r="B10996">
        <v>776.82972400615904</v>
      </c>
      <c r="C10996">
        <v>1303.7453200422599</v>
      </c>
    </row>
    <row r="10997" spans="1:3" x14ac:dyDescent="0.25">
      <c r="A10997">
        <v>10995</v>
      </c>
      <c r="B10997">
        <v>4769.91245512568</v>
      </c>
      <c r="C10997">
        <v>2461.6190757701702</v>
      </c>
    </row>
    <row r="10998" spans="1:3" x14ac:dyDescent="0.25">
      <c r="A10998">
        <v>10996</v>
      </c>
      <c r="B10998">
        <v>860.89550859285202</v>
      </c>
      <c r="C10998">
        <v>585.69346610035495</v>
      </c>
    </row>
    <row r="10999" spans="1:3" x14ac:dyDescent="0.25">
      <c r="A10999">
        <v>10997</v>
      </c>
      <c r="B10999">
        <v>2533.93535165603</v>
      </c>
      <c r="C10999">
        <v>215.259973058865</v>
      </c>
    </row>
    <row r="11000" spans="1:3" x14ac:dyDescent="0.25">
      <c r="A11000">
        <v>10998</v>
      </c>
      <c r="B11000">
        <v>4318.1269538760498</v>
      </c>
      <c r="C11000">
        <v>34.954737117431698</v>
      </c>
    </row>
    <row r="11001" spans="1:3" x14ac:dyDescent="0.25">
      <c r="A11001">
        <v>10999</v>
      </c>
      <c r="B11001">
        <v>2464.7944553083698</v>
      </c>
      <c r="C11001">
        <v>1559.4365281263299</v>
      </c>
    </row>
    <row r="11002" spans="1:3" x14ac:dyDescent="0.25">
      <c r="A11002">
        <v>11000</v>
      </c>
      <c r="B11002">
        <v>4441.0051145819198</v>
      </c>
      <c r="C11002">
        <v>1252.7371753268901</v>
      </c>
    </row>
    <row r="11003" spans="1:3" x14ac:dyDescent="0.25">
      <c r="A11003">
        <v>11001</v>
      </c>
      <c r="B11003">
        <v>4224.7322747218795</v>
      </c>
      <c r="C11003">
        <v>2252.1996854763001</v>
      </c>
    </row>
    <row r="11004" spans="1:3" x14ac:dyDescent="0.25">
      <c r="A11004">
        <v>11002</v>
      </c>
      <c r="B11004">
        <v>1798.73853276458</v>
      </c>
      <c r="C11004">
        <v>3289.3322549155</v>
      </c>
    </row>
    <row r="11005" spans="1:3" x14ac:dyDescent="0.25">
      <c r="A11005">
        <v>11003</v>
      </c>
      <c r="B11005">
        <v>4460.6936779627786</v>
      </c>
      <c r="C11005">
        <v>163.994778212482</v>
      </c>
    </row>
    <row r="11006" spans="1:3" x14ac:dyDescent="0.25">
      <c r="A11006">
        <v>11004</v>
      </c>
      <c r="B11006">
        <v>3753.13960723226</v>
      </c>
      <c r="C11006">
        <v>1283.4760326384401</v>
      </c>
    </row>
    <row r="11007" spans="1:3" x14ac:dyDescent="0.25">
      <c r="A11007">
        <v>11005</v>
      </c>
      <c r="B11007">
        <v>3508.83148536628</v>
      </c>
      <c r="C11007">
        <v>380.53824550391801</v>
      </c>
    </row>
    <row r="11008" spans="1:3" x14ac:dyDescent="0.25">
      <c r="A11008">
        <v>11006</v>
      </c>
      <c r="B11008">
        <v>4946.02321918296</v>
      </c>
      <c r="C11008">
        <v>3011.40999821182</v>
      </c>
    </row>
    <row r="11009" spans="1:3" x14ac:dyDescent="0.25">
      <c r="A11009">
        <v>11007</v>
      </c>
      <c r="B11009">
        <v>2449.57471301334</v>
      </c>
      <c r="C11009">
        <v>1495.27805084895</v>
      </c>
    </row>
    <row r="11010" spans="1:3" x14ac:dyDescent="0.25">
      <c r="A11010">
        <v>11008</v>
      </c>
      <c r="B11010">
        <v>2920.42336346411</v>
      </c>
      <c r="C11010">
        <v>1798.4384832971</v>
      </c>
    </row>
    <row r="11011" spans="1:3" x14ac:dyDescent="0.25">
      <c r="A11011">
        <v>11009</v>
      </c>
      <c r="B11011">
        <v>1907.3372387538</v>
      </c>
      <c r="C11011">
        <v>2933.7435764766501</v>
      </c>
    </row>
    <row r="11012" spans="1:3" x14ac:dyDescent="0.25">
      <c r="A11012">
        <v>11010</v>
      </c>
      <c r="B11012">
        <v>4992.8716143233214</v>
      </c>
      <c r="C11012">
        <v>3216.72885006868</v>
      </c>
    </row>
    <row r="11013" spans="1:3" x14ac:dyDescent="0.25">
      <c r="A11013">
        <v>11011</v>
      </c>
      <c r="B11013">
        <v>4416.1101904422103</v>
      </c>
      <c r="C11013">
        <v>111.872128434288</v>
      </c>
    </row>
    <row r="11014" spans="1:3" x14ac:dyDescent="0.25">
      <c r="A11014">
        <v>11012</v>
      </c>
      <c r="B11014">
        <v>4515.0926518863798</v>
      </c>
      <c r="C11014">
        <v>1739.27590517914</v>
      </c>
    </row>
    <row r="11015" spans="1:3" x14ac:dyDescent="0.25">
      <c r="A11015">
        <v>11013</v>
      </c>
      <c r="B11015">
        <v>3808.2786445992601</v>
      </c>
      <c r="C11015">
        <v>1167.6787023259701</v>
      </c>
    </row>
    <row r="11016" spans="1:3" x14ac:dyDescent="0.25">
      <c r="A11016">
        <v>11014</v>
      </c>
      <c r="B11016">
        <v>1264.61727145891</v>
      </c>
      <c r="C11016">
        <v>1169.02694304993</v>
      </c>
    </row>
    <row r="11017" spans="1:3" x14ac:dyDescent="0.25">
      <c r="A11017">
        <v>11015</v>
      </c>
      <c r="B11017">
        <v>1365.5712552730499</v>
      </c>
      <c r="C11017">
        <v>294.88109876081302</v>
      </c>
    </row>
    <row r="11018" spans="1:3" x14ac:dyDescent="0.25">
      <c r="A11018">
        <v>11016</v>
      </c>
      <c r="B11018">
        <v>4553.0298568706603</v>
      </c>
      <c r="C11018">
        <v>2433.8039785158999</v>
      </c>
    </row>
    <row r="11019" spans="1:3" x14ac:dyDescent="0.25">
      <c r="A11019">
        <v>11017</v>
      </c>
      <c r="B11019">
        <v>4625.5843245933793</v>
      </c>
      <c r="C11019">
        <v>2242.9084082384202</v>
      </c>
    </row>
    <row r="11020" spans="1:3" x14ac:dyDescent="0.25">
      <c r="A11020">
        <v>11018</v>
      </c>
      <c r="B11020">
        <v>4252.9394344973207</v>
      </c>
      <c r="C11020">
        <v>307.68947788170698</v>
      </c>
    </row>
    <row r="11021" spans="1:3" x14ac:dyDescent="0.25">
      <c r="A11021">
        <v>11019</v>
      </c>
      <c r="B11021">
        <v>4565.8171113099106</v>
      </c>
      <c r="C11021">
        <v>1944.5018257152001</v>
      </c>
    </row>
    <row r="11022" spans="1:3" x14ac:dyDescent="0.25">
      <c r="A11022">
        <v>11020</v>
      </c>
      <c r="B11022">
        <v>279.67646845331802</v>
      </c>
      <c r="C11022">
        <v>1824.0504005021301</v>
      </c>
    </row>
    <row r="11023" spans="1:3" x14ac:dyDescent="0.25">
      <c r="A11023">
        <v>11021</v>
      </c>
      <c r="B11023">
        <v>3539.0473968035299</v>
      </c>
      <c r="C11023">
        <v>2860.2551307633698</v>
      </c>
    </row>
    <row r="11024" spans="1:3" x14ac:dyDescent="0.25">
      <c r="A11024">
        <v>11022</v>
      </c>
      <c r="B11024">
        <v>2872.0997699909199</v>
      </c>
      <c r="C11024">
        <v>684.0671339846599</v>
      </c>
    </row>
    <row r="11025" spans="1:3" x14ac:dyDescent="0.25">
      <c r="A11025">
        <v>11023</v>
      </c>
      <c r="B11025">
        <v>258.80130912738701</v>
      </c>
      <c r="C11025">
        <v>3121.11141403487</v>
      </c>
    </row>
    <row r="11026" spans="1:3" x14ac:dyDescent="0.25">
      <c r="A11026">
        <v>11024</v>
      </c>
      <c r="B11026">
        <v>4741.88510637115</v>
      </c>
      <c r="C11026">
        <v>3053.3337153368502</v>
      </c>
    </row>
    <row r="11027" spans="1:3" x14ac:dyDescent="0.25">
      <c r="A11027">
        <v>11025</v>
      </c>
      <c r="B11027">
        <v>4632.0490543941096</v>
      </c>
      <c r="C11027">
        <v>2922.65910648509</v>
      </c>
    </row>
    <row r="11028" spans="1:3" x14ac:dyDescent="0.25">
      <c r="A11028">
        <v>11026</v>
      </c>
      <c r="B11028">
        <v>1553.5436744153899</v>
      </c>
      <c r="C11028">
        <v>2590.3110726274899</v>
      </c>
    </row>
    <row r="11029" spans="1:3" x14ac:dyDescent="0.25">
      <c r="A11029">
        <v>11027</v>
      </c>
      <c r="B11029">
        <v>1240.36477075375</v>
      </c>
      <c r="C11029">
        <v>3222.3988788228899</v>
      </c>
    </row>
    <row r="11030" spans="1:3" x14ac:dyDescent="0.25">
      <c r="A11030">
        <v>11028</v>
      </c>
      <c r="B11030">
        <v>4344.4302961071899</v>
      </c>
      <c r="C11030">
        <v>327.65928228394898</v>
      </c>
    </row>
    <row r="11031" spans="1:3" x14ac:dyDescent="0.25">
      <c r="A11031">
        <v>11029</v>
      </c>
      <c r="B11031">
        <v>3455.5469527416999</v>
      </c>
      <c r="C11031">
        <v>2943.0746635261198</v>
      </c>
    </row>
    <row r="11032" spans="1:3" x14ac:dyDescent="0.25">
      <c r="A11032">
        <v>11030</v>
      </c>
      <c r="B11032">
        <v>3291.3291132706299</v>
      </c>
      <c r="C11032">
        <v>1182.6996928721701</v>
      </c>
    </row>
    <row r="11033" spans="1:3" x14ac:dyDescent="0.25">
      <c r="A11033">
        <v>11031</v>
      </c>
      <c r="B11033">
        <v>3114.4675879229999</v>
      </c>
      <c r="C11033">
        <v>2712.3216393872299</v>
      </c>
    </row>
    <row r="11034" spans="1:3" x14ac:dyDescent="0.25">
      <c r="A11034">
        <v>11032</v>
      </c>
      <c r="B11034">
        <v>1184.6782736627099</v>
      </c>
      <c r="C11034">
        <v>2331.3395796496602</v>
      </c>
    </row>
    <row r="11035" spans="1:3" x14ac:dyDescent="0.25">
      <c r="A11035">
        <v>11033</v>
      </c>
      <c r="B11035">
        <v>4298.3024882091204</v>
      </c>
      <c r="C11035">
        <v>2427.8952916303201</v>
      </c>
    </row>
    <row r="11036" spans="1:3" x14ac:dyDescent="0.25">
      <c r="A11036">
        <v>11034</v>
      </c>
      <c r="B11036">
        <v>4125.85477974892</v>
      </c>
      <c r="C11036">
        <v>2488.9981243174202</v>
      </c>
    </row>
    <row r="11037" spans="1:3" x14ac:dyDescent="0.25">
      <c r="A11037">
        <v>11035</v>
      </c>
      <c r="B11037">
        <v>519.27050959811902</v>
      </c>
      <c r="C11037">
        <v>3198.5845806639099</v>
      </c>
    </row>
    <row r="11038" spans="1:3" x14ac:dyDescent="0.25">
      <c r="A11038">
        <v>11036</v>
      </c>
      <c r="B11038">
        <v>2749.9533639633901</v>
      </c>
      <c r="C11038">
        <v>3246.3145154229301</v>
      </c>
    </row>
    <row r="11039" spans="1:3" x14ac:dyDescent="0.25">
      <c r="A11039">
        <v>11037</v>
      </c>
      <c r="B11039">
        <v>552.13661301906598</v>
      </c>
      <c r="C11039">
        <v>1242.0386055362701</v>
      </c>
    </row>
    <row r="11040" spans="1:3" x14ac:dyDescent="0.25">
      <c r="A11040">
        <v>11038</v>
      </c>
      <c r="B11040">
        <v>3931.1156830998998</v>
      </c>
      <c r="C11040">
        <v>2719.7475106086199</v>
      </c>
    </row>
    <row r="11041" spans="1:3" x14ac:dyDescent="0.25">
      <c r="A11041">
        <v>11039</v>
      </c>
      <c r="B11041">
        <v>2408.4990208915001</v>
      </c>
      <c r="C11041">
        <v>1301.55720446685</v>
      </c>
    </row>
    <row r="11042" spans="1:3" x14ac:dyDescent="0.25">
      <c r="A11042">
        <v>11040</v>
      </c>
      <c r="B11042">
        <v>838.27512306657195</v>
      </c>
      <c r="C11042">
        <v>2428.3885114057798</v>
      </c>
    </row>
    <row r="11043" spans="1:3" x14ac:dyDescent="0.25">
      <c r="A11043">
        <v>11041</v>
      </c>
      <c r="B11043">
        <v>1877.0736238775901</v>
      </c>
      <c r="C11043">
        <v>570.73434098481596</v>
      </c>
    </row>
    <row r="11044" spans="1:3" x14ac:dyDescent="0.25">
      <c r="A11044">
        <v>11042</v>
      </c>
      <c r="B11044">
        <v>2989.8952788215101</v>
      </c>
      <c r="C11044">
        <v>375.30701807657903</v>
      </c>
    </row>
    <row r="11045" spans="1:3" x14ac:dyDescent="0.25">
      <c r="A11045">
        <v>11043</v>
      </c>
      <c r="B11045">
        <v>833.94572177371799</v>
      </c>
      <c r="C11045">
        <v>2645.7844920246998</v>
      </c>
    </row>
    <row r="11046" spans="1:3" x14ac:dyDescent="0.25">
      <c r="A11046">
        <v>11044</v>
      </c>
      <c r="B11046">
        <v>70.704327244712999</v>
      </c>
      <c r="C11046">
        <v>3015.6418608363501</v>
      </c>
    </row>
    <row r="11047" spans="1:3" x14ac:dyDescent="0.25">
      <c r="A11047">
        <v>11045</v>
      </c>
      <c r="B11047">
        <v>1728.0492536300801</v>
      </c>
      <c r="C11047">
        <v>2180.9184125967499</v>
      </c>
    </row>
    <row r="11048" spans="1:3" x14ac:dyDescent="0.25">
      <c r="A11048">
        <v>11046</v>
      </c>
      <c r="B11048">
        <v>4366.0946713086396</v>
      </c>
      <c r="C11048">
        <v>593.60115511025708</v>
      </c>
    </row>
    <row r="11049" spans="1:3" x14ac:dyDescent="0.25">
      <c r="A11049">
        <v>11047</v>
      </c>
      <c r="B11049">
        <v>1968.0914745492701</v>
      </c>
      <c r="C11049">
        <v>3383.4863872964102</v>
      </c>
    </row>
    <row r="11050" spans="1:3" x14ac:dyDescent="0.25">
      <c r="A11050">
        <v>11048</v>
      </c>
      <c r="B11050">
        <v>1328.47768326204</v>
      </c>
      <c r="C11050">
        <v>3284.0779150216799</v>
      </c>
    </row>
    <row r="11051" spans="1:3" x14ac:dyDescent="0.25">
      <c r="A11051">
        <v>11049</v>
      </c>
      <c r="B11051">
        <v>2761.3580061796301</v>
      </c>
      <c r="C11051">
        <v>1563.04509888028</v>
      </c>
    </row>
    <row r="11052" spans="1:3" x14ac:dyDescent="0.25">
      <c r="A11052">
        <v>11050</v>
      </c>
      <c r="B11052">
        <v>4627.9172294823202</v>
      </c>
      <c r="C11052">
        <v>2014.18475001255</v>
      </c>
    </row>
    <row r="11053" spans="1:3" x14ac:dyDescent="0.25">
      <c r="A11053">
        <v>11051</v>
      </c>
      <c r="B11053">
        <v>4485.5989349664596</v>
      </c>
      <c r="C11053">
        <v>1031.8599600028199</v>
      </c>
    </row>
    <row r="11054" spans="1:3" x14ac:dyDescent="0.25">
      <c r="A11054">
        <v>11052</v>
      </c>
      <c r="B11054">
        <v>745.04725198651397</v>
      </c>
      <c r="C11054">
        <v>402.40639123105399</v>
      </c>
    </row>
    <row r="11055" spans="1:3" x14ac:dyDescent="0.25">
      <c r="A11055">
        <v>11053</v>
      </c>
      <c r="B11055">
        <v>4272.1402444303603</v>
      </c>
      <c r="C11055">
        <v>10.7678565747019</v>
      </c>
    </row>
    <row r="11056" spans="1:3" x14ac:dyDescent="0.25">
      <c r="A11056">
        <v>11054</v>
      </c>
      <c r="B11056">
        <v>183.057145480044</v>
      </c>
      <c r="C11056">
        <v>3047.586111334389</v>
      </c>
    </row>
    <row r="11057" spans="1:3" x14ac:dyDescent="0.25">
      <c r="A11057">
        <v>11055</v>
      </c>
      <c r="B11057">
        <v>3943.7095491920199</v>
      </c>
      <c r="C11057">
        <v>697.55182836001995</v>
      </c>
    </row>
    <row r="11058" spans="1:3" x14ac:dyDescent="0.25">
      <c r="A11058">
        <v>11056</v>
      </c>
      <c r="B11058">
        <v>4984.5792314564897</v>
      </c>
      <c r="C11058">
        <v>2181.2560469149298</v>
      </c>
    </row>
    <row r="11059" spans="1:3" x14ac:dyDescent="0.25">
      <c r="A11059">
        <v>11057</v>
      </c>
      <c r="B11059">
        <v>4799.9601368453004</v>
      </c>
      <c r="C11059">
        <v>2087.78105980794</v>
      </c>
    </row>
    <row r="11060" spans="1:3" x14ac:dyDescent="0.25">
      <c r="A11060">
        <v>11058</v>
      </c>
      <c r="B11060">
        <v>1824.23774248773</v>
      </c>
      <c r="C11060">
        <v>291.66742995105102</v>
      </c>
    </row>
    <row r="11061" spans="1:3" x14ac:dyDescent="0.25">
      <c r="A11061">
        <v>11059</v>
      </c>
      <c r="B11061">
        <v>4823.1242922683696</v>
      </c>
      <c r="C11061">
        <v>1901.7073586563699</v>
      </c>
    </row>
    <row r="11062" spans="1:3" x14ac:dyDescent="0.25">
      <c r="A11062">
        <v>11060</v>
      </c>
      <c r="B11062">
        <v>127.00365338907601</v>
      </c>
      <c r="C11062">
        <v>3212.1577656449299</v>
      </c>
    </row>
    <row r="11063" spans="1:3" x14ac:dyDescent="0.25">
      <c r="A11063">
        <v>11061</v>
      </c>
      <c r="B11063">
        <v>3080.0309513441998</v>
      </c>
      <c r="C11063">
        <v>1772.4552258595099</v>
      </c>
    </row>
    <row r="11064" spans="1:3" x14ac:dyDescent="0.25">
      <c r="A11064">
        <v>11062</v>
      </c>
      <c r="B11064">
        <v>3052.7275312953002</v>
      </c>
      <c r="C11064">
        <v>3125.2249780457601</v>
      </c>
    </row>
    <row r="11065" spans="1:3" x14ac:dyDescent="0.25">
      <c r="A11065">
        <v>11063</v>
      </c>
      <c r="B11065">
        <v>5080.4532791605498</v>
      </c>
      <c r="C11065">
        <v>1618.02348717521</v>
      </c>
    </row>
    <row r="11066" spans="1:3" x14ac:dyDescent="0.25">
      <c r="A11066">
        <v>11064</v>
      </c>
      <c r="B11066">
        <v>1343.7258964969899</v>
      </c>
      <c r="C11066">
        <v>1225.05060454361</v>
      </c>
    </row>
    <row r="11067" spans="1:3" x14ac:dyDescent="0.25">
      <c r="A11067">
        <v>11065</v>
      </c>
      <c r="B11067">
        <v>4777.3140794422097</v>
      </c>
      <c r="C11067">
        <v>2796.3526632036801</v>
      </c>
    </row>
    <row r="11068" spans="1:3" x14ac:dyDescent="0.25">
      <c r="A11068">
        <v>11066</v>
      </c>
      <c r="B11068">
        <v>2429.2129443732701</v>
      </c>
      <c r="C11068">
        <v>321.37820852062799</v>
      </c>
    </row>
    <row r="11069" spans="1:3" x14ac:dyDescent="0.25">
      <c r="A11069">
        <v>11067</v>
      </c>
      <c r="B11069">
        <v>2354.7769762190501</v>
      </c>
      <c r="C11069">
        <v>34.336146153637401</v>
      </c>
    </row>
    <row r="11070" spans="1:3" x14ac:dyDescent="0.25">
      <c r="A11070">
        <v>11068</v>
      </c>
      <c r="B11070">
        <v>3862.2620124087498</v>
      </c>
      <c r="C11070">
        <v>694.42126900810501</v>
      </c>
    </row>
    <row r="11071" spans="1:3" x14ac:dyDescent="0.25">
      <c r="A11071">
        <v>11069</v>
      </c>
      <c r="B11071">
        <v>1643.2629612533001</v>
      </c>
      <c r="C11071">
        <v>1962.4199667297901</v>
      </c>
    </row>
    <row r="11072" spans="1:3" x14ac:dyDescent="0.25">
      <c r="A11072">
        <v>11070</v>
      </c>
      <c r="B11072">
        <v>995.95808618362696</v>
      </c>
      <c r="C11072">
        <v>3357.7305293016998</v>
      </c>
    </row>
    <row r="11073" spans="1:3" x14ac:dyDescent="0.25">
      <c r="A11073">
        <v>11071</v>
      </c>
      <c r="B11073">
        <v>2568.6695028836698</v>
      </c>
      <c r="C11073">
        <v>1185.0283901242601</v>
      </c>
    </row>
    <row r="11074" spans="1:3" x14ac:dyDescent="0.25">
      <c r="A11074">
        <v>11072</v>
      </c>
      <c r="B11074">
        <v>4407.29144994939</v>
      </c>
      <c r="C11074">
        <v>495.31923464501102</v>
      </c>
    </row>
    <row r="11075" spans="1:3" x14ac:dyDescent="0.25">
      <c r="A11075">
        <v>11073</v>
      </c>
      <c r="B11075">
        <v>5014.3268660515714</v>
      </c>
      <c r="C11075">
        <v>3297.4876292843201</v>
      </c>
    </row>
    <row r="11076" spans="1:3" x14ac:dyDescent="0.25">
      <c r="A11076">
        <v>11074</v>
      </c>
      <c r="B11076">
        <v>868.07565586914995</v>
      </c>
      <c r="C11076">
        <v>2381.3834396975499</v>
      </c>
    </row>
    <row r="11077" spans="1:3" x14ac:dyDescent="0.25">
      <c r="A11077">
        <v>11075</v>
      </c>
      <c r="B11077">
        <v>2843.0740740740698</v>
      </c>
      <c r="C11077">
        <v>1735.59358876489</v>
      </c>
    </row>
    <row r="11078" spans="1:3" x14ac:dyDescent="0.25">
      <c r="A11078">
        <v>11076</v>
      </c>
      <c r="B11078">
        <v>662.79901257930499</v>
      </c>
      <c r="C11078">
        <v>2714.2969882244702</v>
      </c>
    </row>
    <row r="11079" spans="1:3" x14ac:dyDescent="0.25">
      <c r="A11079">
        <v>11077</v>
      </c>
      <c r="B11079">
        <v>4981.2156089105101</v>
      </c>
      <c r="C11079">
        <v>2205.7353181245799</v>
      </c>
    </row>
    <row r="11080" spans="1:3" x14ac:dyDescent="0.25">
      <c r="A11080">
        <v>11078</v>
      </c>
      <c r="B11080">
        <v>3691.6769567519</v>
      </c>
      <c r="C11080">
        <v>853.57244815817705</v>
      </c>
    </row>
    <row r="11081" spans="1:3" x14ac:dyDescent="0.25">
      <c r="A11081">
        <v>11079</v>
      </c>
      <c r="B11081">
        <v>4572.7046473493201</v>
      </c>
      <c r="C11081">
        <v>990.42316816335301</v>
      </c>
    </row>
    <row r="11082" spans="1:3" x14ac:dyDescent="0.25">
      <c r="A11082">
        <v>11080</v>
      </c>
      <c r="B11082">
        <v>2442.10193748756</v>
      </c>
      <c r="C11082">
        <v>2692.9316367368101</v>
      </c>
    </row>
    <row r="11083" spans="1:3" x14ac:dyDescent="0.25">
      <c r="A11083">
        <v>11081</v>
      </c>
      <c r="B11083">
        <v>4405.8649026538396</v>
      </c>
      <c r="C11083">
        <v>3348.1274325889499</v>
      </c>
    </row>
    <row r="11084" spans="1:3" x14ac:dyDescent="0.25">
      <c r="A11084">
        <v>11082</v>
      </c>
      <c r="B11084">
        <v>4637.2750171461003</v>
      </c>
      <c r="C11084">
        <v>2453.7983145387002</v>
      </c>
    </row>
    <row r="11085" spans="1:3" x14ac:dyDescent="0.25">
      <c r="A11085">
        <v>11083</v>
      </c>
      <c r="B11085">
        <v>1725.1478635998401</v>
      </c>
      <c r="C11085">
        <v>2429.4254266943699</v>
      </c>
    </row>
    <row r="11086" spans="1:3" x14ac:dyDescent="0.25">
      <c r="A11086">
        <v>11084</v>
      </c>
      <c r="B11086">
        <v>5075.9023536784898</v>
      </c>
      <c r="C11086">
        <v>3337.9202925446798</v>
      </c>
    </row>
    <row r="11087" spans="1:3" x14ac:dyDescent="0.25">
      <c r="A11087">
        <v>11085</v>
      </c>
      <c r="B11087">
        <v>2922.0065362804098</v>
      </c>
      <c r="C11087">
        <v>1615.58029625424</v>
      </c>
    </row>
    <row r="11088" spans="1:3" x14ac:dyDescent="0.25">
      <c r="A11088">
        <v>11086</v>
      </c>
      <c r="B11088">
        <v>4890.1709203383398</v>
      </c>
      <c r="C11088">
        <v>2172.6862986139499</v>
      </c>
    </row>
    <row r="11089" spans="1:3" x14ac:dyDescent="0.25">
      <c r="A11089">
        <v>11087</v>
      </c>
      <c r="B11089">
        <v>2025.9349414265</v>
      </c>
      <c r="C11089">
        <v>33.074963473733497</v>
      </c>
    </row>
    <row r="11090" spans="1:3" x14ac:dyDescent="0.25">
      <c r="A11090">
        <v>11088</v>
      </c>
      <c r="B11090">
        <v>4513.6483707420402</v>
      </c>
      <c r="C11090">
        <v>1563.5195860102899</v>
      </c>
    </row>
    <row r="11091" spans="1:3" x14ac:dyDescent="0.25">
      <c r="A11091">
        <v>11089</v>
      </c>
      <c r="B11091">
        <v>4427.2145086362498</v>
      </c>
      <c r="C11091">
        <v>281.805341816208</v>
      </c>
    </row>
    <row r="11092" spans="1:3" x14ac:dyDescent="0.25">
      <c r="A11092">
        <v>11090</v>
      </c>
      <c r="B11092">
        <v>2642.4409004942299</v>
      </c>
      <c r="C11092">
        <v>970.70671295176101</v>
      </c>
    </row>
    <row r="11093" spans="1:3" x14ac:dyDescent="0.25">
      <c r="A11093">
        <v>11091</v>
      </c>
      <c r="B11093">
        <v>524.52038684681293</v>
      </c>
      <c r="C11093">
        <v>2736.2539720291002</v>
      </c>
    </row>
    <row r="11094" spans="1:3" x14ac:dyDescent="0.25">
      <c r="A11094">
        <v>11092</v>
      </c>
      <c r="B11094">
        <v>145.18210654152099</v>
      </c>
      <c r="C11094">
        <v>3099.33311074824</v>
      </c>
    </row>
    <row r="11095" spans="1:3" x14ac:dyDescent="0.25">
      <c r="A11095">
        <v>11093</v>
      </c>
      <c r="B11095">
        <v>4542.6657953761214</v>
      </c>
      <c r="C11095">
        <v>29.368842032329201</v>
      </c>
    </row>
    <row r="11096" spans="1:3" x14ac:dyDescent="0.25">
      <c r="A11096">
        <v>11094</v>
      </c>
      <c r="B11096">
        <v>4363.4533041333098</v>
      </c>
      <c r="C11096">
        <v>2603.5555090551802</v>
      </c>
    </row>
    <row r="11097" spans="1:3" x14ac:dyDescent="0.25">
      <c r="A11097">
        <v>11095</v>
      </c>
      <c r="B11097">
        <v>2546.2667698943801</v>
      </c>
      <c r="C11097">
        <v>1438.86172715115</v>
      </c>
    </row>
    <row r="11098" spans="1:3" x14ac:dyDescent="0.25">
      <c r="A11098">
        <v>11096</v>
      </c>
      <c r="B11098">
        <v>1173.1012060021501</v>
      </c>
      <c r="C11098">
        <v>603.16095535968998</v>
      </c>
    </row>
    <row r="11099" spans="1:3" x14ac:dyDescent="0.25">
      <c r="A11099">
        <v>11097</v>
      </c>
      <c r="B11099">
        <v>4035.8589707077399</v>
      </c>
      <c r="C11099">
        <v>2577.6627285826398</v>
      </c>
    </row>
    <row r="11100" spans="1:3" x14ac:dyDescent="0.25">
      <c r="A11100">
        <v>11098</v>
      </c>
      <c r="B11100">
        <v>512.25118768067102</v>
      </c>
      <c r="C11100">
        <v>1147.6100938449799</v>
      </c>
    </row>
    <row r="11101" spans="1:3" x14ac:dyDescent="0.25">
      <c r="A11101">
        <v>11099</v>
      </c>
      <c r="B11101">
        <v>4219.7217610973203</v>
      </c>
      <c r="C11101">
        <v>3067.80384133393</v>
      </c>
    </row>
    <row r="11102" spans="1:3" x14ac:dyDescent="0.25">
      <c r="A11102">
        <v>11100</v>
      </c>
      <c r="B11102">
        <v>929.99113015939804</v>
      </c>
      <c r="C11102">
        <v>3291.34359592085</v>
      </c>
    </row>
    <row r="11103" spans="1:3" x14ac:dyDescent="0.25">
      <c r="A11103">
        <v>11101</v>
      </c>
      <c r="B11103">
        <v>4968.43761614908</v>
      </c>
      <c r="C11103">
        <v>2848.1178016758699</v>
      </c>
    </row>
    <row r="11104" spans="1:3" x14ac:dyDescent="0.25">
      <c r="A11104">
        <v>11102</v>
      </c>
      <c r="B11104">
        <v>4573.6480654730203</v>
      </c>
      <c r="C11104">
        <v>3110.5392916471301</v>
      </c>
    </row>
    <row r="11105" spans="1:3" x14ac:dyDescent="0.25">
      <c r="A11105">
        <v>11103</v>
      </c>
      <c r="B11105">
        <v>1569.0390385252001</v>
      </c>
      <c r="C11105">
        <v>923.29931637632797</v>
      </c>
    </row>
    <row r="11106" spans="1:3" x14ac:dyDescent="0.25">
      <c r="A11106">
        <v>11104</v>
      </c>
      <c r="B11106">
        <v>2050.1335368324198</v>
      </c>
      <c r="C11106">
        <v>435.64669526551103</v>
      </c>
    </row>
    <row r="11107" spans="1:3" x14ac:dyDescent="0.25">
      <c r="A11107">
        <v>11105</v>
      </c>
      <c r="B11107">
        <v>4740.6548307478797</v>
      </c>
      <c r="C11107">
        <v>1729.6077658015899</v>
      </c>
    </row>
    <row r="11108" spans="1:3" x14ac:dyDescent="0.25">
      <c r="A11108">
        <v>11106</v>
      </c>
      <c r="B11108">
        <v>4086.8727558032901</v>
      </c>
      <c r="C11108">
        <v>2751.4812444159402</v>
      </c>
    </row>
    <row r="11109" spans="1:3" x14ac:dyDescent="0.25">
      <c r="A11109">
        <v>11107</v>
      </c>
      <c r="B11109">
        <v>2294.3447665640902</v>
      </c>
      <c r="C11109">
        <v>1771.47215178078</v>
      </c>
    </row>
    <row r="11110" spans="1:3" x14ac:dyDescent="0.25">
      <c r="A11110">
        <v>11108</v>
      </c>
      <c r="B11110">
        <v>2986.0244188327301</v>
      </c>
      <c r="C11110">
        <v>474.25115111426197</v>
      </c>
    </row>
    <row r="11111" spans="1:3" x14ac:dyDescent="0.25">
      <c r="A11111">
        <v>11109</v>
      </c>
      <c r="B11111">
        <v>460.81537434934899</v>
      </c>
      <c r="C11111">
        <v>1198.55653765681</v>
      </c>
    </row>
    <row r="11112" spans="1:3" x14ac:dyDescent="0.25">
      <c r="A11112">
        <v>11110</v>
      </c>
      <c r="B11112">
        <v>3852.4562931475998</v>
      </c>
      <c r="C11112">
        <v>2546.9947617343701</v>
      </c>
    </row>
    <row r="11113" spans="1:3" x14ac:dyDescent="0.25">
      <c r="A11113">
        <v>11111</v>
      </c>
      <c r="B11113">
        <v>4462.9643229275198</v>
      </c>
      <c r="C11113">
        <v>1418.42026336597</v>
      </c>
    </row>
    <row r="11114" spans="1:3" x14ac:dyDescent="0.25">
      <c r="A11114">
        <v>11112</v>
      </c>
      <c r="B11114">
        <v>1876.64443234429</v>
      </c>
      <c r="C11114">
        <v>1225.1056475988</v>
      </c>
    </row>
    <row r="11115" spans="1:3" x14ac:dyDescent="0.25">
      <c r="A11115">
        <v>11113</v>
      </c>
      <c r="B11115">
        <v>592.01604858313908</v>
      </c>
      <c r="C11115">
        <v>3173.30677102451</v>
      </c>
    </row>
    <row r="11116" spans="1:3" x14ac:dyDescent="0.25">
      <c r="A11116">
        <v>11114</v>
      </c>
      <c r="B11116">
        <v>3657.4209740758902</v>
      </c>
      <c r="C11116">
        <v>1850.5318368481401</v>
      </c>
    </row>
    <row r="11117" spans="1:3" x14ac:dyDescent="0.25">
      <c r="A11117">
        <v>11115</v>
      </c>
      <c r="B11117">
        <v>2756.0757652392299</v>
      </c>
      <c r="C11117">
        <v>1882.5955997532999</v>
      </c>
    </row>
    <row r="11118" spans="1:3" x14ac:dyDescent="0.25">
      <c r="A11118">
        <v>11116</v>
      </c>
      <c r="B11118">
        <v>303.98845380775202</v>
      </c>
      <c r="C11118">
        <v>2582.6807014043802</v>
      </c>
    </row>
    <row r="11119" spans="1:3" x14ac:dyDescent="0.25">
      <c r="A11119">
        <v>11117</v>
      </c>
      <c r="B11119">
        <v>4092.86237678317</v>
      </c>
      <c r="C11119">
        <v>780.8253153545329</v>
      </c>
    </row>
    <row r="11120" spans="1:3" x14ac:dyDescent="0.25">
      <c r="A11120">
        <v>11118</v>
      </c>
      <c r="B11120">
        <v>2723.9054654401998</v>
      </c>
      <c r="C11120">
        <v>920.08570551336595</v>
      </c>
    </row>
    <row r="11121" spans="1:3" x14ac:dyDescent="0.25">
      <c r="A11121">
        <v>11119</v>
      </c>
      <c r="B11121">
        <v>4306.6720739546899</v>
      </c>
      <c r="C11121">
        <v>389.65252781456098</v>
      </c>
    </row>
    <row r="11122" spans="1:3" x14ac:dyDescent="0.25">
      <c r="A11122">
        <v>11120</v>
      </c>
      <c r="B11122">
        <v>1214.4565259998301</v>
      </c>
      <c r="C11122">
        <v>130.79870554168701</v>
      </c>
    </row>
    <row r="11123" spans="1:3" x14ac:dyDescent="0.25">
      <c r="A11123">
        <v>11121</v>
      </c>
      <c r="B11123">
        <v>2753.2143758760899</v>
      </c>
      <c r="C11123">
        <v>784.71997497724396</v>
      </c>
    </row>
    <row r="11124" spans="1:3" x14ac:dyDescent="0.25">
      <c r="A11124">
        <v>11122</v>
      </c>
      <c r="B11124">
        <v>2586.8029143243798</v>
      </c>
      <c r="C11124">
        <v>638.47649758947796</v>
      </c>
    </row>
    <row r="11125" spans="1:3" x14ac:dyDescent="0.25">
      <c r="A11125">
        <v>11123</v>
      </c>
      <c r="B11125">
        <v>4503.1664288053798</v>
      </c>
      <c r="C11125">
        <v>1942.9798983953301</v>
      </c>
    </row>
    <row r="11126" spans="1:3" x14ac:dyDescent="0.25">
      <c r="A11126">
        <v>11124</v>
      </c>
      <c r="B11126">
        <v>4512.3580189209706</v>
      </c>
      <c r="C11126">
        <v>2410.6073354158898</v>
      </c>
    </row>
    <row r="11127" spans="1:3" x14ac:dyDescent="0.25">
      <c r="A11127">
        <v>11125</v>
      </c>
      <c r="B11127">
        <v>4522.4566154950107</v>
      </c>
      <c r="C11127">
        <v>1380.45716729839</v>
      </c>
    </row>
    <row r="11128" spans="1:3" x14ac:dyDescent="0.25">
      <c r="A11128">
        <v>11126</v>
      </c>
      <c r="B11128">
        <v>3595.8252911149398</v>
      </c>
      <c r="C11128">
        <v>2893.2779297354</v>
      </c>
    </row>
    <row r="11129" spans="1:3" x14ac:dyDescent="0.25">
      <c r="A11129">
        <v>11127</v>
      </c>
      <c r="B11129">
        <v>1331.8700896354601</v>
      </c>
      <c r="C11129">
        <v>949.91346278731703</v>
      </c>
    </row>
    <row r="11130" spans="1:3" x14ac:dyDescent="0.25">
      <c r="A11130">
        <v>11128</v>
      </c>
      <c r="B11130">
        <v>4539.1410691423707</v>
      </c>
      <c r="C11130">
        <v>808.87158183148892</v>
      </c>
    </row>
    <row r="11131" spans="1:3" x14ac:dyDescent="0.25">
      <c r="A11131">
        <v>11129</v>
      </c>
      <c r="B11131">
        <v>4758.6091231765904</v>
      </c>
      <c r="C11131">
        <v>2809.61714445297</v>
      </c>
    </row>
    <row r="11132" spans="1:3" x14ac:dyDescent="0.25">
      <c r="A11132">
        <v>11130</v>
      </c>
      <c r="B11132">
        <v>977.21211371616801</v>
      </c>
      <c r="C11132">
        <v>2874.8841560809701</v>
      </c>
    </row>
    <row r="11133" spans="1:3" x14ac:dyDescent="0.25">
      <c r="A11133">
        <v>11131</v>
      </c>
      <c r="B11133">
        <v>4525.6123420591703</v>
      </c>
      <c r="C11133">
        <v>641.64026486111607</v>
      </c>
    </row>
    <row r="11134" spans="1:3" x14ac:dyDescent="0.25">
      <c r="A11134">
        <v>11132</v>
      </c>
      <c r="B11134">
        <v>2774.5976235133598</v>
      </c>
      <c r="C11134">
        <v>1471.36302312259</v>
      </c>
    </row>
    <row r="11135" spans="1:3" x14ac:dyDescent="0.25">
      <c r="A11135">
        <v>11133</v>
      </c>
      <c r="B11135">
        <v>4275.1220673287999</v>
      </c>
      <c r="C11135">
        <v>2036.8939726311901</v>
      </c>
    </row>
    <row r="11136" spans="1:3" x14ac:dyDescent="0.25">
      <c r="A11136">
        <v>11134</v>
      </c>
      <c r="B11136">
        <v>3068.1880455692599</v>
      </c>
      <c r="C11136">
        <v>2619.3621572420702</v>
      </c>
    </row>
    <row r="11137" spans="1:3" x14ac:dyDescent="0.25">
      <c r="A11137">
        <v>11135</v>
      </c>
      <c r="B11137">
        <v>4550.4281035111399</v>
      </c>
      <c r="C11137">
        <v>2992.7647723217801</v>
      </c>
    </row>
    <row r="11138" spans="1:3" x14ac:dyDescent="0.25">
      <c r="A11138">
        <v>11136</v>
      </c>
      <c r="B11138">
        <v>4822.7553036169393</v>
      </c>
      <c r="C11138">
        <v>3314.4469000521599</v>
      </c>
    </row>
    <row r="11139" spans="1:3" x14ac:dyDescent="0.25">
      <c r="A11139">
        <v>11137</v>
      </c>
      <c r="B11139">
        <v>1483.9507031180001</v>
      </c>
      <c r="C11139">
        <v>2382.2905498967598</v>
      </c>
    </row>
    <row r="11140" spans="1:3" x14ac:dyDescent="0.25">
      <c r="A11140">
        <v>11138</v>
      </c>
      <c r="B11140">
        <v>2149.86346870951</v>
      </c>
      <c r="C11140">
        <v>2335.2658087548298</v>
      </c>
    </row>
    <row r="11141" spans="1:3" x14ac:dyDescent="0.25">
      <c r="A11141">
        <v>11139</v>
      </c>
      <c r="B11141">
        <v>99.000617576783085</v>
      </c>
      <c r="C11141">
        <v>3155.462430411369</v>
      </c>
    </row>
    <row r="11142" spans="1:3" x14ac:dyDescent="0.25">
      <c r="A11142">
        <v>11140</v>
      </c>
      <c r="B11142">
        <v>913.305121476919</v>
      </c>
      <c r="C11142">
        <v>1090.0147645366101</v>
      </c>
    </row>
    <row r="11143" spans="1:3" x14ac:dyDescent="0.25">
      <c r="A11143">
        <v>11141</v>
      </c>
      <c r="B11143">
        <v>2663.7401182265198</v>
      </c>
      <c r="C11143">
        <v>1573.63274923975</v>
      </c>
    </row>
    <row r="11144" spans="1:3" x14ac:dyDescent="0.25">
      <c r="A11144">
        <v>11142</v>
      </c>
      <c r="B11144">
        <v>4620.3936655158204</v>
      </c>
      <c r="C11144">
        <v>1952.22026459431</v>
      </c>
    </row>
    <row r="11145" spans="1:3" x14ac:dyDescent="0.25">
      <c r="A11145">
        <v>11143</v>
      </c>
      <c r="B11145">
        <v>4375.5015661592297</v>
      </c>
      <c r="C11145">
        <v>1170.43691402129</v>
      </c>
    </row>
    <row r="11146" spans="1:3" x14ac:dyDescent="0.25">
      <c r="A11146">
        <v>11144</v>
      </c>
      <c r="B11146">
        <v>4056.0020162863402</v>
      </c>
      <c r="C11146">
        <v>2183.2575450089598</v>
      </c>
    </row>
    <row r="11147" spans="1:3" x14ac:dyDescent="0.25">
      <c r="A11147">
        <v>11145</v>
      </c>
      <c r="B11147">
        <v>2868.1937041554202</v>
      </c>
      <c r="C11147">
        <v>349.72805534367501</v>
      </c>
    </row>
    <row r="11148" spans="1:3" x14ac:dyDescent="0.25">
      <c r="A11148">
        <v>11146</v>
      </c>
      <c r="B11148">
        <v>2224.2510808064499</v>
      </c>
      <c r="C11148">
        <v>1342.2070658402699</v>
      </c>
    </row>
    <row r="11149" spans="1:3" x14ac:dyDescent="0.25">
      <c r="A11149">
        <v>11147</v>
      </c>
      <c r="B11149">
        <v>2797.06692023803</v>
      </c>
      <c r="C11149">
        <v>62.732970693887196</v>
      </c>
    </row>
    <row r="11150" spans="1:3" x14ac:dyDescent="0.25">
      <c r="A11150">
        <v>11148</v>
      </c>
      <c r="B11150">
        <v>2511.32354315156</v>
      </c>
      <c r="C11150">
        <v>2560.7163998597398</v>
      </c>
    </row>
    <row r="11151" spans="1:3" x14ac:dyDescent="0.25">
      <c r="A11151">
        <v>11149</v>
      </c>
      <c r="B11151">
        <v>762.58818932724193</v>
      </c>
      <c r="C11151">
        <v>3022.2603439950999</v>
      </c>
    </row>
    <row r="11152" spans="1:3" x14ac:dyDescent="0.25">
      <c r="A11152">
        <v>11150</v>
      </c>
      <c r="B11152">
        <v>3733.2296439287202</v>
      </c>
      <c r="C11152">
        <v>2547.8147679549802</v>
      </c>
    </row>
    <row r="11153" spans="1:3" x14ac:dyDescent="0.25">
      <c r="A11153">
        <v>11151</v>
      </c>
      <c r="B11153">
        <v>3963.1882894862401</v>
      </c>
      <c r="C11153">
        <v>695.23257030484501</v>
      </c>
    </row>
    <row r="11154" spans="1:3" x14ac:dyDescent="0.25">
      <c r="A11154">
        <v>11152</v>
      </c>
      <c r="B11154">
        <v>4292.817164849771</v>
      </c>
      <c r="C11154">
        <v>3052.8353462301202</v>
      </c>
    </row>
    <row r="11155" spans="1:3" x14ac:dyDescent="0.25">
      <c r="A11155">
        <v>11153</v>
      </c>
      <c r="B11155">
        <v>4490.1841920509296</v>
      </c>
      <c r="C11155">
        <v>216.08586372009401</v>
      </c>
    </row>
    <row r="11156" spans="1:3" x14ac:dyDescent="0.25">
      <c r="A11156">
        <v>11154</v>
      </c>
      <c r="B11156">
        <v>1179.35841030856</v>
      </c>
      <c r="C11156">
        <v>2243.5311103961699</v>
      </c>
    </row>
    <row r="11157" spans="1:3" x14ac:dyDescent="0.25">
      <c r="A11157">
        <v>11155</v>
      </c>
      <c r="B11157">
        <v>2022.4246074233399</v>
      </c>
      <c r="C11157">
        <v>405.66094364481302</v>
      </c>
    </row>
    <row r="11158" spans="1:3" x14ac:dyDescent="0.25">
      <c r="A11158">
        <v>11156</v>
      </c>
      <c r="B11158">
        <v>3730.4866445938601</v>
      </c>
      <c r="C11158">
        <v>1966.9619349069501</v>
      </c>
    </row>
    <row r="11159" spans="1:3" x14ac:dyDescent="0.25">
      <c r="A11159">
        <v>11157</v>
      </c>
      <c r="B11159">
        <v>2563.2925065427798</v>
      </c>
      <c r="C11159">
        <v>126.383337830374</v>
      </c>
    </row>
    <row r="11160" spans="1:3" x14ac:dyDescent="0.25">
      <c r="A11160">
        <v>11158</v>
      </c>
      <c r="B11160">
        <v>947.41166390218507</v>
      </c>
      <c r="C11160">
        <v>2267.5689151229499</v>
      </c>
    </row>
    <row r="11161" spans="1:3" x14ac:dyDescent="0.25">
      <c r="A11161">
        <v>11159</v>
      </c>
      <c r="B11161">
        <v>2265.6514015592202</v>
      </c>
      <c r="C11161">
        <v>1671.68765760218</v>
      </c>
    </row>
    <row r="11162" spans="1:3" x14ac:dyDescent="0.25">
      <c r="A11162">
        <v>11160</v>
      </c>
      <c r="B11162">
        <v>1362.6707889526199</v>
      </c>
      <c r="C11162">
        <v>750.39158335040997</v>
      </c>
    </row>
    <row r="11163" spans="1:3" x14ac:dyDescent="0.25">
      <c r="A11163">
        <v>11161</v>
      </c>
      <c r="B11163">
        <v>4260.9676857538707</v>
      </c>
      <c r="C11163">
        <v>3221.37135419367</v>
      </c>
    </row>
    <row r="11164" spans="1:3" x14ac:dyDescent="0.25">
      <c r="A11164">
        <v>11162</v>
      </c>
      <c r="B11164">
        <v>4502.21863849489</v>
      </c>
      <c r="C11164">
        <v>1307.0997503665101</v>
      </c>
    </row>
    <row r="11165" spans="1:3" x14ac:dyDescent="0.25">
      <c r="A11165">
        <v>11163</v>
      </c>
      <c r="B11165">
        <v>4205.8824413438706</v>
      </c>
      <c r="C11165">
        <v>2844.74030349441</v>
      </c>
    </row>
    <row r="11166" spans="1:3" x14ac:dyDescent="0.25">
      <c r="A11166">
        <v>11164</v>
      </c>
      <c r="B11166">
        <v>3005.1484843184799</v>
      </c>
      <c r="C11166">
        <v>1515.8634174988699</v>
      </c>
    </row>
    <row r="11167" spans="1:3" x14ac:dyDescent="0.25">
      <c r="A11167">
        <v>11165</v>
      </c>
      <c r="B11167">
        <v>4215.9431927017786</v>
      </c>
      <c r="C11167">
        <v>2172.93258391772</v>
      </c>
    </row>
    <row r="11168" spans="1:3" x14ac:dyDescent="0.25">
      <c r="A11168">
        <v>11166</v>
      </c>
      <c r="B11168">
        <v>1215.5439697213999</v>
      </c>
      <c r="C11168">
        <v>1556.21267567019</v>
      </c>
    </row>
    <row r="11169" spans="1:3" x14ac:dyDescent="0.25">
      <c r="A11169">
        <v>11167</v>
      </c>
      <c r="B11169">
        <v>1300.02656138572</v>
      </c>
      <c r="C11169">
        <v>2813.55947641069</v>
      </c>
    </row>
    <row r="11170" spans="1:3" x14ac:dyDescent="0.25">
      <c r="A11170">
        <v>11168</v>
      </c>
      <c r="B11170">
        <v>4315.8278614241999</v>
      </c>
      <c r="C11170">
        <v>1005.68871666486</v>
      </c>
    </row>
    <row r="11171" spans="1:3" x14ac:dyDescent="0.25">
      <c r="A11171">
        <v>11169</v>
      </c>
      <c r="B11171">
        <v>1778.3814923069201</v>
      </c>
      <c r="C11171">
        <v>2810.1349799539698</v>
      </c>
    </row>
    <row r="11172" spans="1:3" x14ac:dyDescent="0.25">
      <c r="A11172">
        <v>11170</v>
      </c>
      <c r="B11172">
        <v>2521.9108181189599</v>
      </c>
      <c r="C11172">
        <v>804.83693287431788</v>
      </c>
    </row>
    <row r="11173" spans="1:3" x14ac:dyDescent="0.25">
      <c r="A11173">
        <v>11171</v>
      </c>
      <c r="B11173">
        <v>2887.8273841896098</v>
      </c>
      <c r="C11173">
        <v>949.57216742561093</v>
      </c>
    </row>
    <row r="11174" spans="1:3" x14ac:dyDescent="0.25">
      <c r="A11174">
        <v>11172</v>
      </c>
      <c r="B11174">
        <v>4766.3166182730502</v>
      </c>
      <c r="C11174">
        <v>3163.5187974600199</v>
      </c>
    </row>
    <row r="11175" spans="1:3" x14ac:dyDescent="0.25">
      <c r="A11175">
        <v>11173</v>
      </c>
      <c r="B11175">
        <v>522.22295369351605</v>
      </c>
      <c r="C11175">
        <v>1527.0715261677999</v>
      </c>
    </row>
    <row r="11176" spans="1:3" x14ac:dyDescent="0.25">
      <c r="A11176">
        <v>11174</v>
      </c>
      <c r="B11176">
        <v>2178.0052780998299</v>
      </c>
      <c r="C11176">
        <v>404.08589463533099</v>
      </c>
    </row>
    <row r="11177" spans="1:3" x14ac:dyDescent="0.25">
      <c r="A11177">
        <v>11175</v>
      </c>
      <c r="B11177">
        <v>1116.8502147597301</v>
      </c>
      <c r="C11177">
        <v>2129.6233936512899</v>
      </c>
    </row>
    <row r="11178" spans="1:3" x14ac:dyDescent="0.25">
      <c r="A11178">
        <v>11176</v>
      </c>
      <c r="B11178">
        <v>4017.2588899760799</v>
      </c>
      <c r="C11178">
        <v>2614.32561601313</v>
      </c>
    </row>
    <row r="11179" spans="1:3" x14ac:dyDescent="0.25">
      <c r="A11179">
        <v>11177</v>
      </c>
      <c r="B11179">
        <v>1946.0829998643601</v>
      </c>
      <c r="C11179">
        <v>856.724816332812</v>
      </c>
    </row>
    <row r="11180" spans="1:3" x14ac:dyDescent="0.25">
      <c r="A11180">
        <v>11178</v>
      </c>
      <c r="B11180">
        <v>2883.02573459733</v>
      </c>
      <c r="C11180">
        <v>839.31593090117997</v>
      </c>
    </row>
    <row r="11181" spans="1:3" x14ac:dyDescent="0.25">
      <c r="A11181">
        <v>11179</v>
      </c>
      <c r="B11181">
        <v>2524.9227478303401</v>
      </c>
      <c r="C11181">
        <v>2869.1859878196101</v>
      </c>
    </row>
    <row r="11182" spans="1:3" x14ac:dyDescent="0.25">
      <c r="A11182">
        <v>11180</v>
      </c>
      <c r="B11182">
        <v>3701.2768318870499</v>
      </c>
      <c r="C11182">
        <v>568.57458699748906</v>
      </c>
    </row>
    <row r="11183" spans="1:3" x14ac:dyDescent="0.25">
      <c r="A11183">
        <v>11181</v>
      </c>
      <c r="B11183">
        <v>1456.91588099162</v>
      </c>
      <c r="C11183">
        <v>2634.1564715504201</v>
      </c>
    </row>
    <row r="11184" spans="1:3" x14ac:dyDescent="0.25">
      <c r="A11184">
        <v>11182</v>
      </c>
      <c r="B11184">
        <v>1261.4352403262201</v>
      </c>
      <c r="C11184">
        <v>1994.4122559060499</v>
      </c>
    </row>
    <row r="11185" spans="1:3" x14ac:dyDescent="0.25">
      <c r="A11185">
        <v>11183</v>
      </c>
      <c r="B11185">
        <v>2524.9982615962499</v>
      </c>
      <c r="C11185">
        <v>1367.6128550646399</v>
      </c>
    </row>
    <row r="11186" spans="1:3" x14ac:dyDescent="0.25">
      <c r="A11186">
        <v>11184</v>
      </c>
      <c r="B11186">
        <v>4191.3948604119796</v>
      </c>
      <c r="C11186">
        <v>2891.3241650285599</v>
      </c>
    </row>
    <row r="11187" spans="1:3" x14ac:dyDescent="0.25">
      <c r="A11187">
        <v>11185</v>
      </c>
      <c r="B11187">
        <v>1782.6631345548701</v>
      </c>
      <c r="C11187">
        <v>2318.33237514447</v>
      </c>
    </row>
    <row r="11188" spans="1:3" x14ac:dyDescent="0.25">
      <c r="A11188">
        <v>11186</v>
      </c>
      <c r="B11188">
        <v>1981</v>
      </c>
      <c r="C11188">
        <v>345.72550596740501</v>
      </c>
    </row>
    <row r="11189" spans="1:3" x14ac:dyDescent="0.25">
      <c r="A11189">
        <v>11187</v>
      </c>
      <c r="B11189">
        <v>3231.1150692862002</v>
      </c>
      <c r="C11189">
        <v>1591.3181707225301</v>
      </c>
    </row>
    <row r="11190" spans="1:3" x14ac:dyDescent="0.25">
      <c r="A11190">
        <v>11188</v>
      </c>
      <c r="B11190">
        <v>4537.4658660797604</v>
      </c>
      <c r="C11190">
        <v>3324.5727131546</v>
      </c>
    </row>
    <row r="11191" spans="1:3" x14ac:dyDescent="0.25">
      <c r="A11191">
        <v>11189</v>
      </c>
      <c r="B11191">
        <v>960.541370072679</v>
      </c>
      <c r="C11191">
        <v>1008.44035848225</v>
      </c>
    </row>
    <row r="11192" spans="1:3" x14ac:dyDescent="0.25">
      <c r="A11192">
        <v>11190</v>
      </c>
      <c r="B11192">
        <v>500.67753237947198</v>
      </c>
      <c r="C11192">
        <v>1178.5638547532801</v>
      </c>
    </row>
    <row r="11193" spans="1:3" x14ac:dyDescent="0.25">
      <c r="A11193">
        <v>11191</v>
      </c>
      <c r="B11193">
        <v>2358.8909362670802</v>
      </c>
      <c r="C11193">
        <v>390.26391361440398</v>
      </c>
    </row>
    <row r="11194" spans="1:3" x14ac:dyDescent="0.25">
      <c r="A11194">
        <v>11192</v>
      </c>
      <c r="B11194">
        <v>964.73278452153102</v>
      </c>
      <c r="C11194">
        <v>744.39407830539596</v>
      </c>
    </row>
    <row r="11195" spans="1:3" x14ac:dyDescent="0.25">
      <c r="A11195">
        <v>11193</v>
      </c>
      <c r="B11195">
        <v>4000.563720907679</v>
      </c>
      <c r="C11195">
        <v>1575.27510493062</v>
      </c>
    </row>
    <row r="11196" spans="1:3" x14ac:dyDescent="0.25">
      <c r="A11196">
        <v>11194</v>
      </c>
      <c r="B11196">
        <v>2015.4352106049</v>
      </c>
      <c r="C11196">
        <v>2923.3109371054002</v>
      </c>
    </row>
    <row r="11197" spans="1:3" x14ac:dyDescent="0.25">
      <c r="A11197">
        <v>11195</v>
      </c>
      <c r="B11197">
        <v>4338.3473730228598</v>
      </c>
      <c r="C11197">
        <v>2101.2200764527302</v>
      </c>
    </row>
    <row r="11198" spans="1:3" x14ac:dyDescent="0.25">
      <c r="A11198">
        <v>11196</v>
      </c>
      <c r="B11198">
        <v>1222.49204852312</v>
      </c>
      <c r="C11198">
        <v>3316.0627656367101</v>
      </c>
    </row>
    <row r="11199" spans="1:3" x14ac:dyDescent="0.25">
      <c r="A11199">
        <v>11197</v>
      </c>
      <c r="B11199">
        <v>3769.4070164459399</v>
      </c>
      <c r="C11199">
        <v>878.07538503622402</v>
      </c>
    </row>
    <row r="11200" spans="1:3" x14ac:dyDescent="0.25">
      <c r="A11200">
        <v>11198</v>
      </c>
      <c r="B11200">
        <v>4527.0692361376196</v>
      </c>
      <c r="C11200">
        <v>3233.3344893295998</v>
      </c>
    </row>
    <row r="11201" spans="1:3" x14ac:dyDescent="0.25">
      <c r="A11201">
        <v>11199</v>
      </c>
      <c r="B11201">
        <v>3650.9057191472398</v>
      </c>
      <c r="C11201">
        <v>2853.37889962602</v>
      </c>
    </row>
    <row r="11202" spans="1:3" x14ac:dyDescent="0.25">
      <c r="A11202">
        <v>11200</v>
      </c>
      <c r="B11202">
        <v>4055.4121416610801</v>
      </c>
      <c r="C11202">
        <v>2590.9631877943598</v>
      </c>
    </row>
    <row r="11203" spans="1:3" x14ac:dyDescent="0.25">
      <c r="A11203">
        <v>11201</v>
      </c>
      <c r="B11203">
        <v>1163.07670241239</v>
      </c>
      <c r="C11203">
        <v>2345.4883996855201</v>
      </c>
    </row>
    <row r="11204" spans="1:3" x14ac:dyDescent="0.25">
      <c r="A11204">
        <v>11202</v>
      </c>
      <c r="B11204">
        <v>5016.9903955743393</v>
      </c>
      <c r="C11204">
        <v>2737.7022955529001</v>
      </c>
    </row>
    <row r="11205" spans="1:3" x14ac:dyDescent="0.25">
      <c r="A11205">
        <v>11203</v>
      </c>
      <c r="B11205">
        <v>1992.1890710600701</v>
      </c>
      <c r="C11205">
        <v>106.42975294649899</v>
      </c>
    </row>
    <row r="11206" spans="1:3" x14ac:dyDescent="0.25">
      <c r="A11206">
        <v>11204</v>
      </c>
      <c r="B11206">
        <v>2243.0584240263502</v>
      </c>
      <c r="C11206">
        <v>557.41584946744399</v>
      </c>
    </row>
    <row r="11207" spans="1:3" x14ac:dyDescent="0.25">
      <c r="A11207">
        <v>11205</v>
      </c>
      <c r="B11207">
        <v>3447.1225182685698</v>
      </c>
      <c r="C11207">
        <v>1683.77133890305</v>
      </c>
    </row>
    <row r="11208" spans="1:3" x14ac:dyDescent="0.25">
      <c r="A11208">
        <v>11206</v>
      </c>
      <c r="B11208">
        <v>4935.1263899613004</v>
      </c>
      <c r="C11208">
        <v>3022.7816572284501</v>
      </c>
    </row>
    <row r="11209" spans="1:3" x14ac:dyDescent="0.25">
      <c r="A11209">
        <v>11207</v>
      </c>
      <c r="B11209">
        <v>403.46574223882197</v>
      </c>
      <c r="C11209">
        <v>1383.56007736114</v>
      </c>
    </row>
    <row r="11210" spans="1:3" x14ac:dyDescent="0.25">
      <c r="A11210">
        <v>11208</v>
      </c>
      <c r="B11210">
        <v>4908.9591619962703</v>
      </c>
      <c r="C11210">
        <v>1894.30861386009</v>
      </c>
    </row>
    <row r="11211" spans="1:3" x14ac:dyDescent="0.25">
      <c r="A11211">
        <v>11209</v>
      </c>
      <c r="B11211">
        <v>5062.4880485467502</v>
      </c>
      <c r="C11211">
        <v>2507.1494284657701</v>
      </c>
    </row>
    <row r="11212" spans="1:3" x14ac:dyDescent="0.25">
      <c r="A11212">
        <v>11210</v>
      </c>
      <c r="B11212">
        <v>980.09421869039795</v>
      </c>
      <c r="C11212">
        <v>527.87594987519697</v>
      </c>
    </row>
    <row r="11213" spans="1:3" x14ac:dyDescent="0.25">
      <c r="A11213">
        <v>11211</v>
      </c>
      <c r="B11213">
        <v>176.81021584318901</v>
      </c>
      <c r="C11213">
        <v>3044.4388430280801</v>
      </c>
    </row>
    <row r="11214" spans="1:3" x14ac:dyDescent="0.25">
      <c r="A11214">
        <v>11212</v>
      </c>
      <c r="B11214">
        <v>4655.3822376324606</v>
      </c>
      <c r="C11214">
        <v>2368.4432802746401</v>
      </c>
    </row>
    <row r="11215" spans="1:3" x14ac:dyDescent="0.25">
      <c r="A11215">
        <v>11213</v>
      </c>
      <c r="B11215">
        <v>3861.77851759644</v>
      </c>
      <c r="C11215">
        <v>808.43812586832598</v>
      </c>
    </row>
    <row r="11216" spans="1:3" x14ac:dyDescent="0.25">
      <c r="A11216">
        <v>11214</v>
      </c>
      <c r="B11216">
        <v>2018.05169171073</v>
      </c>
      <c r="C11216">
        <v>2293.2869203862001</v>
      </c>
    </row>
    <row r="11217" spans="1:3" x14ac:dyDescent="0.25">
      <c r="A11217">
        <v>11215</v>
      </c>
      <c r="B11217">
        <v>4132.2521572061896</v>
      </c>
      <c r="C11217">
        <v>2890.0173953898998</v>
      </c>
    </row>
    <row r="11218" spans="1:3" x14ac:dyDescent="0.25">
      <c r="A11218">
        <v>11216</v>
      </c>
      <c r="B11218">
        <v>4371.6788382196901</v>
      </c>
      <c r="C11218">
        <v>1711.0668026620599</v>
      </c>
    </row>
    <row r="11219" spans="1:3" x14ac:dyDescent="0.25">
      <c r="A11219">
        <v>11217</v>
      </c>
      <c r="B11219">
        <v>2533.92772235341</v>
      </c>
      <c r="C11219">
        <v>1620.45787907095</v>
      </c>
    </row>
    <row r="11220" spans="1:3" x14ac:dyDescent="0.25">
      <c r="A11220">
        <v>11218</v>
      </c>
      <c r="B11220">
        <v>481.215990352125</v>
      </c>
      <c r="C11220">
        <v>2678.30682080324</v>
      </c>
    </row>
    <row r="11221" spans="1:3" x14ac:dyDescent="0.25">
      <c r="A11221">
        <v>11219</v>
      </c>
      <c r="B11221">
        <v>2259.32592557305</v>
      </c>
      <c r="C11221">
        <v>1204.45689574465</v>
      </c>
    </row>
    <row r="11222" spans="1:3" x14ac:dyDescent="0.25">
      <c r="A11222">
        <v>11220</v>
      </c>
      <c r="B11222">
        <v>4924.7995442458896</v>
      </c>
      <c r="C11222">
        <v>2305.5997664617598</v>
      </c>
    </row>
    <row r="11223" spans="1:3" x14ac:dyDescent="0.25">
      <c r="A11223">
        <v>11221</v>
      </c>
      <c r="B11223">
        <v>135.06375944866301</v>
      </c>
      <c r="C11223">
        <v>2413.93298575261</v>
      </c>
    </row>
    <row r="11224" spans="1:3" x14ac:dyDescent="0.25">
      <c r="A11224">
        <v>11222</v>
      </c>
      <c r="B11224">
        <v>907.54157166235393</v>
      </c>
      <c r="C11224">
        <v>1462.3414764653701</v>
      </c>
    </row>
    <row r="11225" spans="1:3" x14ac:dyDescent="0.25">
      <c r="A11225">
        <v>11223</v>
      </c>
      <c r="B11225">
        <v>475.63146971014999</v>
      </c>
      <c r="C11225">
        <v>2750.512344316789</v>
      </c>
    </row>
    <row r="11226" spans="1:3" x14ac:dyDescent="0.25">
      <c r="A11226">
        <v>11224</v>
      </c>
      <c r="B11226">
        <v>698.86988698584696</v>
      </c>
      <c r="C11226">
        <v>1714.05143467935</v>
      </c>
    </row>
    <row r="11227" spans="1:3" x14ac:dyDescent="0.25">
      <c r="A11227">
        <v>11225</v>
      </c>
      <c r="B11227">
        <v>3084.19450414025</v>
      </c>
      <c r="C11227">
        <v>1588.65759468277</v>
      </c>
    </row>
    <row r="11228" spans="1:3" x14ac:dyDescent="0.25">
      <c r="A11228">
        <v>11226</v>
      </c>
      <c r="B11228">
        <v>131.93142418457899</v>
      </c>
      <c r="C11228">
        <v>1910.7915606153899</v>
      </c>
    </row>
    <row r="11229" spans="1:3" x14ac:dyDescent="0.25">
      <c r="A11229">
        <v>11227</v>
      </c>
      <c r="B11229">
        <v>778.20488680317089</v>
      </c>
      <c r="C11229">
        <v>1237.5559631598201</v>
      </c>
    </row>
    <row r="11230" spans="1:3" x14ac:dyDescent="0.25">
      <c r="A11230">
        <v>11228</v>
      </c>
      <c r="B11230">
        <v>1151.4418750019699</v>
      </c>
      <c r="C11230">
        <v>1123.8407869617999</v>
      </c>
    </row>
    <row r="11231" spans="1:3" x14ac:dyDescent="0.25">
      <c r="A11231">
        <v>11229</v>
      </c>
      <c r="B11231">
        <v>3761.24405087579</v>
      </c>
      <c r="C11231">
        <v>630.64747240188103</v>
      </c>
    </row>
    <row r="11232" spans="1:3" x14ac:dyDescent="0.25">
      <c r="A11232">
        <v>11230</v>
      </c>
      <c r="B11232">
        <v>3963.8580416874902</v>
      </c>
      <c r="C11232">
        <v>2843.9073811251101</v>
      </c>
    </row>
    <row r="11233" spans="1:3" x14ac:dyDescent="0.25">
      <c r="A11233">
        <v>11231</v>
      </c>
      <c r="B11233">
        <v>4477.2164360949801</v>
      </c>
      <c r="C11233">
        <v>2081.2796491143299</v>
      </c>
    </row>
    <row r="11234" spans="1:3" x14ac:dyDescent="0.25">
      <c r="A11234">
        <v>11232</v>
      </c>
      <c r="B11234">
        <v>726.11022802099194</v>
      </c>
      <c r="C11234">
        <v>3320.145961743739</v>
      </c>
    </row>
    <row r="11235" spans="1:3" x14ac:dyDescent="0.25">
      <c r="A11235">
        <v>11233</v>
      </c>
      <c r="B11235">
        <v>4542.6437982850202</v>
      </c>
      <c r="C11235">
        <v>1711.54766499167</v>
      </c>
    </row>
    <row r="11236" spans="1:3" x14ac:dyDescent="0.25">
      <c r="A11236">
        <v>11234</v>
      </c>
      <c r="B11236">
        <v>2303.69696969697</v>
      </c>
      <c r="C11236">
        <v>1316.8292790005801</v>
      </c>
    </row>
    <row r="11237" spans="1:3" x14ac:dyDescent="0.25">
      <c r="A11237">
        <v>11235</v>
      </c>
      <c r="B11237">
        <v>4555.67144762117</v>
      </c>
      <c r="C11237">
        <v>2247.4190409337002</v>
      </c>
    </row>
    <row r="11238" spans="1:3" x14ac:dyDescent="0.25">
      <c r="A11238">
        <v>11236</v>
      </c>
      <c r="B11238">
        <v>4147.7896624661898</v>
      </c>
      <c r="C11238">
        <v>2065.7469688271699</v>
      </c>
    </row>
    <row r="11239" spans="1:3" x14ac:dyDescent="0.25">
      <c r="A11239">
        <v>11237</v>
      </c>
      <c r="B11239">
        <v>3280.87207310439</v>
      </c>
      <c r="C11239">
        <v>3099.6117976661799</v>
      </c>
    </row>
    <row r="11240" spans="1:3" x14ac:dyDescent="0.25">
      <c r="A11240">
        <v>11238</v>
      </c>
      <c r="B11240">
        <v>627.09939021305104</v>
      </c>
      <c r="C11240">
        <v>3334.7714205786801</v>
      </c>
    </row>
    <row r="11241" spans="1:3" x14ac:dyDescent="0.25">
      <c r="A11241">
        <v>11239</v>
      </c>
      <c r="B11241">
        <v>1593.8254622107299</v>
      </c>
      <c r="C11241">
        <v>234.95824890748199</v>
      </c>
    </row>
    <row r="11242" spans="1:3" x14ac:dyDescent="0.25">
      <c r="A11242">
        <v>11240</v>
      </c>
      <c r="B11242">
        <v>3265.9022993529602</v>
      </c>
      <c r="C11242">
        <v>2595.9848501240099</v>
      </c>
    </row>
    <row r="11243" spans="1:3" x14ac:dyDescent="0.25">
      <c r="A11243">
        <v>11241</v>
      </c>
      <c r="B11243">
        <v>3614.84287952057</v>
      </c>
      <c r="C11243">
        <v>1965.2710357337801</v>
      </c>
    </row>
    <row r="11244" spans="1:3" x14ac:dyDescent="0.25">
      <c r="A11244">
        <v>11242</v>
      </c>
      <c r="B11244">
        <v>4938.3308596777897</v>
      </c>
      <c r="C11244">
        <v>2129.8377166872501</v>
      </c>
    </row>
    <row r="11245" spans="1:3" x14ac:dyDescent="0.25">
      <c r="A11245">
        <v>11243</v>
      </c>
      <c r="B11245">
        <v>1755.2849228862999</v>
      </c>
      <c r="C11245">
        <v>2330.605075897889</v>
      </c>
    </row>
    <row r="11246" spans="1:3" x14ac:dyDescent="0.25">
      <c r="A11246">
        <v>11244</v>
      </c>
      <c r="B11246">
        <v>858.25041307177003</v>
      </c>
      <c r="C11246">
        <v>462.51508966908</v>
      </c>
    </row>
    <row r="11247" spans="1:3" x14ac:dyDescent="0.25">
      <c r="A11247">
        <v>11245</v>
      </c>
      <c r="B11247">
        <v>2392.7380948487598</v>
      </c>
      <c r="C11247">
        <v>319.33805160848198</v>
      </c>
    </row>
    <row r="11248" spans="1:3" x14ac:dyDescent="0.25">
      <c r="A11248">
        <v>11246</v>
      </c>
      <c r="B11248">
        <v>4553.6071660919397</v>
      </c>
      <c r="C11248">
        <v>2850.0917344223499</v>
      </c>
    </row>
    <row r="11249" spans="1:3" x14ac:dyDescent="0.25">
      <c r="A11249">
        <v>11247</v>
      </c>
      <c r="B11249">
        <v>3533.229734535329</v>
      </c>
      <c r="C11249">
        <v>363.73791641871202</v>
      </c>
    </row>
    <row r="11250" spans="1:3" x14ac:dyDescent="0.25">
      <c r="A11250">
        <v>11248</v>
      </c>
      <c r="B11250">
        <v>4480.7922464717203</v>
      </c>
      <c r="C11250">
        <v>2635.9715371901102</v>
      </c>
    </row>
    <row r="11251" spans="1:3" x14ac:dyDescent="0.25">
      <c r="A11251">
        <v>11249</v>
      </c>
      <c r="B11251">
        <v>2206.1742740538898</v>
      </c>
      <c r="C11251">
        <v>426.46816092038898</v>
      </c>
    </row>
    <row r="11252" spans="1:3" x14ac:dyDescent="0.25">
      <c r="A11252">
        <v>11250</v>
      </c>
      <c r="B11252">
        <v>2060.54412547928</v>
      </c>
      <c r="C11252">
        <v>2950.1767109942498</v>
      </c>
    </row>
    <row r="11253" spans="1:3" x14ac:dyDescent="0.25">
      <c r="A11253">
        <v>11251</v>
      </c>
      <c r="B11253">
        <v>950.39950206724393</v>
      </c>
      <c r="C11253">
        <v>3242.43944709065</v>
      </c>
    </row>
    <row r="11254" spans="1:3" x14ac:dyDescent="0.25">
      <c r="A11254">
        <v>11252</v>
      </c>
      <c r="B11254">
        <v>2196.5500967417802</v>
      </c>
      <c r="C11254">
        <v>3157.0745276160301</v>
      </c>
    </row>
    <row r="11255" spans="1:3" x14ac:dyDescent="0.25">
      <c r="A11255">
        <v>11253</v>
      </c>
      <c r="B11255">
        <v>1358.8399765965601</v>
      </c>
      <c r="C11255">
        <v>1486.3082350393399</v>
      </c>
    </row>
    <row r="11256" spans="1:3" x14ac:dyDescent="0.25">
      <c r="A11256">
        <v>11254</v>
      </c>
      <c r="B11256">
        <v>4868.4745213875703</v>
      </c>
      <c r="C11256">
        <v>2078.6592914835901</v>
      </c>
    </row>
    <row r="11257" spans="1:3" x14ac:dyDescent="0.25">
      <c r="A11257">
        <v>11255</v>
      </c>
      <c r="B11257">
        <v>856.40984072694903</v>
      </c>
      <c r="C11257">
        <v>497.41238878260401</v>
      </c>
    </row>
    <row r="11258" spans="1:3" x14ac:dyDescent="0.25">
      <c r="A11258">
        <v>11256</v>
      </c>
      <c r="B11258">
        <v>4006.8088604054101</v>
      </c>
      <c r="C11258">
        <v>2037.883877347</v>
      </c>
    </row>
    <row r="11259" spans="1:3" x14ac:dyDescent="0.25">
      <c r="A11259">
        <v>11257</v>
      </c>
      <c r="B11259">
        <v>726.347817491716</v>
      </c>
      <c r="C11259">
        <v>430.62482196891602</v>
      </c>
    </row>
    <row r="11260" spans="1:3" x14ac:dyDescent="0.25">
      <c r="A11260">
        <v>11258</v>
      </c>
      <c r="B11260">
        <v>1560.0123352972601</v>
      </c>
      <c r="C11260">
        <v>2946.3393638234702</v>
      </c>
    </row>
    <row r="11261" spans="1:3" x14ac:dyDescent="0.25">
      <c r="A11261">
        <v>11259</v>
      </c>
      <c r="B11261">
        <v>2695.6682538720102</v>
      </c>
      <c r="C11261">
        <v>2966.9670027421198</v>
      </c>
    </row>
    <row r="11262" spans="1:3" x14ac:dyDescent="0.25">
      <c r="A11262">
        <v>11260</v>
      </c>
      <c r="B11262">
        <v>5043.3061120690099</v>
      </c>
      <c r="C11262">
        <v>1891.51692921323</v>
      </c>
    </row>
    <row r="11263" spans="1:3" x14ac:dyDescent="0.25">
      <c r="A11263">
        <v>11261</v>
      </c>
      <c r="B11263">
        <v>1622.94899158261</v>
      </c>
      <c r="C11263">
        <v>2910.0795473518701</v>
      </c>
    </row>
    <row r="11264" spans="1:3" x14ac:dyDescent="0.25">
      <c r="A11264">
        <v>11262</v>
      </c>
      <c r="B11264">
        <v>1961.8311500070899</v>
      </c>
      <c r="C11264">
        <v>565.35441358563594</v>
      </c>
    </row>
    <row r="11265" spans="1:3" x14ac:dyDescent="0.25">
      <c r="A11265">
        <v>11263</v>
      </c>
      <c r="B11265">
        <v>604.22058513574598</v>
      </c>
      <c r="C11265">
        <v>3379.2532674675699</v>
      </c>
    </row>
    <row r="11266" spans="1:3" x14ac:dyDescent="0.25">
      <c r="A11266">
        <v>11264</v>
      </c>
      <c r="B11266">
        <v>3387.58590835006</v>
      </c>
      <c r="C11266">
        <v>2820.8244907193898</v>
      </c>
    </row>
    <row r="11267" spans="1:3" x14ac:dyDescent="0.25">
      <c r="A11267">
        <v>11265</v>
      </c>
      <c r="B11267">
        <v>719.6850181372439</v>
      </c>
      <c r="C11267">
        <v>850.10741574463589</v>
      </c>
    </row>
    <row r="11268" spans="1:3" x14ac:dyDescent="0.25">
      <c r="A11268">
        <v>11266</v>
      </c>
      <c r="B11268">
        <v>3690.9964699144898</v>
      </c>
      <c r="C11268">
        <v>2966.1300095650099</v>
      </c>
    </row>
    <row r="11269" spans="1:3" x14ac:dyDescent="0.25">
      <c r="A11269">
        <v>11267</v>
      </c>
      <c r="B11269">
        <v>2432.6904784370499</v>
      </c>
      <c r="C11269">
        <v>1410.77500413302</v>
      </c>
    </row>
    <row r="11270" spans="1:3" x14ac:dyDescent="0.25">
      <c r="A11270">
        <v>11268</v>
      </c>
      <c r="B11270">
        <v>633.68677742381999</v>
      </c>
      <c r="C11270">
        <v>1576.72045659233</v>
      </c>
    </row>
    <row r="11271" spans="1:3" x14ac:dyDescent="0.25">
      <c r="A11271">
        <v>11269</v>
      </c>
      <c r="B11271">
        <v>739.99525470171398</v>
      </c>
      <c r="C11271">
        <v>3065.6485166714901</v>
      </c>
    </row>
    <row r="11272" spans="1:3" x14ac:dyDescent="0.25">
      <c r="A11272">
        <v>11270</v>
      </c>
      <c r="B11272">
        <v>4387.9899036392399</v>
      </c>
      <c r="C11272">
        <v>463.83747215181</v>
      </c>
    </row>
    <row r="11273" spans="1:3" x14ac:dyDescent="0.25">
      <c r="A11273">
        <v>11271</v>
      </c>
      <c r="B11273">
        <v>4457.0395122617401</v>
      </c>
      <c r="C11273">
        <v>835.40064092542491</v>
      </c>
    </row>
    <row r="11274" spans="1:3" x14ac:dyDescent="0.25">
      <c r="A11274">
        <v>11272</v>
      </c>
      <c r="B11274">
        <v>4517.8804201684707</v>
      </c>
      <c r="C11274">
        <v>379.91492015955703</v>
      </c>
    </row>
    <row r="11275" spans="1:3" x14ac:dyDescent="0.25">
      <c r="A11275">
        <v>11273</v>
      </c>
      <c r="B11275">
        <v>4667.6214558559404</v>
      </c>
      <c r="C11275">
        <v>2492.1100499714098</v>
      </c>
    </row>
    <row r="11276" spans="1:3" x14ac:dyDescent="0.25">
      <c r="A11276">
        <v>11274</v>
      </c>
      <c r="B11276">
        <v>4911.6931525696291</v>
      </c>
      <c r="C11276">
        <v>2340.5965680692102</v>
      </c>
    </row>
    <row r="11277" spans="1:3" x14ac:dyDescent="0.25">
      <c r="A11277">
        <v>11275</v>
      </c>
      <c r="B11277">
        <v>2663.75561232671</v>
      </c>
      <c r="C11277">
        <v>2541.4117037770702</v>
      </c>
    </row>
    <row r="11278" spans="1:3" x14ac:dyDescent="0.25">
      <c r="A11278">
        <v>11276</v>
      </c>
      <c r="B11278">
        <v>2953.011945595119</v>
      </c>
      <c r="C11278">
        <v>1342.2492902010199</v>
      </c>
    </row>
    <row r="11279" spans="1:3" x14ac:dyDescent="0.25">
      <c r="A11279">
        <v>11277</v>
      </c>
      <c r="B11279">
        <v>2628.8206671324801</v>
      </c>
      <c r="C11279">
        <v>1440.11985501253</v>
      </c>
    </row>
    <row r="11280" spans="1:3" x14ac:dyDescent="0.25">
      <c r="A11280">
        <v>11278</v>
      </c>
      <c r="B11280">
        <v>2535.0173651812402</v>
      </c>
      <c r="C11280">
        <v>1459.3317217748199</v>
      </c>
    </row>
    <row r="11281" spans="1:3" x14ac:dyDescent="0.25">
      <c r="A11281">
        <v>11279</v>
      </c>
      <c r="B11281">
        <v>1087.5398296113799</v>
      </c>
      <c r="C11281">
        <v>1576.7787299127499</v>
      </c>
    </row>
    <row r="11282" spans="1:3" x14ac:dyDescent="0.25">
      <c r="A11282">
        <v>11280</v>
      </c>
      <c r="B11282">
        <v>4671.99974088403</v>
      </c>
      <c r="C11282">
        <v>2247.0809868103702</v>
      </c>
    </row>
    <row r="11283" spans="1:3" x14ac:dyDescent="0.25">
      <c r="A11283">
        <v>11281</v>
      </c>
      <c r="B11283">
        <v>1080.7386650288399</v>
      </c>
      <c r="C11283">
        <v>3072.02929507716</v>
      </c>
    </row>
    <row r="11284" spans="1:3" x14ac:dyDescent="0.25">
      <c r="A11284">
        <v>11282</v>
      </c>
      <c r="B11284">
        <v>3935.2581534040301</v>
      </c>
      <c r="C11284">
        <v>1723.12756454024</v>
      </c>
    </row>
    <row r="11285" spans="1:3" x14ac:dyDescent="0.25">
      <c r="A11285">
        <v>11283</v>
      </c>
      <c r="B11285">
        <v>2953.8695975911401</v>
      </c>
      <c r="C11285">
        <v>2841.4157601040201</v>
      </c>
    </row>
    <row r="11286" spans="1:3" x14ac:dyDescent="0.25">
      <c r="A11286">
        <v>11284</v>
      </c>
      <c r="B11286">
        <v>3697.269140223279</v>
      </c>
      <c r="C11286">
        <v>1456.39997479674</v>
      </c>
    </row>
    <row r="11287" spans="1:3" x14ac:dyDescent="0.25">
      <c r="A11287">
        <v>11285</v>
      </c>
      <c r="B11287">
        <v>4827.6334549158792</v>
      </c>
      <c r="C11287">
        <v>1964.57361456993</v>
      </c>
    </row>
    <row r="11288" spans="1:3" x14ac:dyDescent="0.25">
      <c r="A11288">
        <v>11286</v>
      </c>
      <c r="B11288">
        <v>2594.1548931483499</v>
      </c>
      <c r="C11288">
        <v>202.83680625284299</v>
      </c>
    </row>
    <row r="11289" spans="1:3" x14ac:dyDescent="0.25">
      <c r="A11289">
        <v>11287</v>
      </c>
      <c r="B11289">
        <v>98.618194133050707</v>
      </c>
      <c r="C11289">
        <v>2469.59209304162</v>
      </c>
    </row>
    <row r="11290" spans="1:3" x14ac:dyDescent="0.25">
      <c r="A11290">
        <v>11288</v>
      </c>
      <c r="B11290">
        <v>2350.0226701875499</v>
      </c>
      <c r="C11290">
        <v>104.798364441499</v>
      </c>
    </row>
    <row r="11291" spans="1:3" x14ac:dyDescent="0.25">
      <c r="A11291">
        <v>11289</v>
      </c>
      <c r="B11291">
        <v>3757.18782331186</v>
      </c>
      <c r="C11291">
        <v>2733.2208996210602</v>
      </c>
    </row>
    <row r="11292" spans="1:3" x14ac:dyDescent="0.25">
      <c r="A11292">
        <v>11290</v>
      </c>
      <c r="B11292">
        <v>2987.9609128540501</v>
      </c>
      <c r="C11292">
        <v>942.91653123488493</v>
      </c>
    </row>
    <row r="11293" spans="1:3" x14ac:dyDescent="0.25">
      <c r="A11293">
        <v>11291</v>
      </c>
      <c r="B11293">
        <v>2688.0590954115501</v>
      </c>
      <c r="C11293">
        <v>874.29001398364903</v>
      </c>
    </row>
    <row r="11294" spans="1:3" x14ac:dyDescent="0.25">
      <c r="A11294">
        <v>11292</v>
      </c>
      <c r="B11294">
        <v>1702.72812759718</v>
      </c>
      <c r="C11294">
        <v>2379.1629213173701</v>
      </c>
    </row>
    <row r="11295" spans="1:3" x14ac:dyDescent="0.25">
      <c r="A11295">
        <v>11293</v>
      </c>
      <c r="B11295">
        <v>1702.19676002338</v>
      </c>
      <c r="C11295">
        <v>1222.3357146961901</v>
      </c>
    </row>
    <row r="11296" spans="1:3" x14ac:dyDescent="0.25">
      <c r="A11296">
        <v>11294</v>
      </c>
      <c r="B11296">
        <v>2579.9955270918099</v>
      </c>
      <c r="C11296">
        <v>354.43719316825099</v>
      </c>
    </row>
    <row r="11297" spans="1:3" x14ac:dyDescent="0.25">
      <c r="A11297">
        <v>11295</v>
      </c>
      <c r="B11297">
        <v>3327.1009488340001</v>
      </c>
      <c r="C11297">
        <v>3118.7307656078301</v>
      </c>
    </row>
    <row r="11298" spans="1:3" x14ac:dyDescent="0.25">
      <c r="A11298">
        <v>11296</v>
      </c>
      <c r="B11298">
        <v>2525.9841810886001</v>
      </c>
      <c r="C11298">
        <v>175.41119645060499</v>
      </c>
    </row>
    <row r="11299" spans="1:3" x14ac:dyDescent="0.25">
      <c r="A11299">
        <v>11297</v>
      </c>
      <c r="B11299">
        <v>2183.77148352009</v>
      </c>
      <c r="C11299">
        <v>1315.39464017878</v>
      </c>
    </row>
    <row r="11300" spans="1:3" x14ac:dyDescent="0.25">
      <c r="A11300">
        <v>11298</v>
      </c>
      <c r="B11300">
        <v>1228.9386038421701</v>
      </c>
      <c r="C11300">
        <v>11.271187809104999</v>
      </c>
    </row>
    <row r="11301" spans="1:3" x14ac:dyDescent="0.25">
      <c r="A11301">
        <v>11299</v>
      </c>
      <c r="B11301">
        <v>3346.98830604367</v>
      </c>
      <c r="C11301">
        <v>2907.7699282396002</v>
      </c>
    </row>
    <row r="11302" spans="1:3" x14ac:dyDescent="0.25">
      <c r="A11302">
        <v>11300</v>
      </c>
      <c r="B11302">
        <v>1785.2058158474599</v>
      </c>
      <c r="C11302">
        <v>319.22657123564102</v>
      </c>
    </row>
    <row r="11303" spans="1:3" x14ac:dyDescent="0.25">
      <c r="A11303">
        <v>11301</v>
      </c>
      <c r="B11303">
        <v>4578.2416235429209</v>
      </c>
      <c r="C11303">
        <v>2443.7810003814002</v>
      </c>
    </row>
    <row r="11304" spans="1:3" x14ac:dyDescent="0.25">
      <c r="A11304">
        <v>11302</v>
      </c>
      <c r="B11304">
        <v>4385.9471863358203</v>
      </c>
      <c r="C11304">
        <v>3054.7217362277902</v>
      </c>
    </row>
    <row r="11305" spans="1:3" x14ac:dyDescent="0.25">
      <c r="A11305">
        <v>11303</v>
      </c>
      <c r="B11305">
        <v>305.78844009977598</v>
      </c>
      <c r="C11305">
        <v>294.70389220526999</v>
      </c>
    </row>
    <row r="11306" spans="1:3" x14ac:dyDescent="0.25">
      <c r="A11306">
        <v>11304</v>
      </c>
      <c r="B11306">
        <v>5035.3834680488499</v>
      </c>
      <c r="C11306">
        <v>2757.37653243145</v>
      </c>
    </row>
    <row r="11307" spans="1:3" x14ac:dyDescent="0.25">
      <c r="A11307">
        <v>11305</v>
      </c>
      <c r="B11307">
        <v>1628.0514402056001</v>
      </c>
      <c r="C11307">
        <v>1836.2972924435901</v>
      </c>
    </row>
    <row r="11308" spans="1:3" x14ac:dyDescent="0.25">
      <c r="A11308">
        <v>11306</v>
      </c>
      <c r="B11308">
        <v>2117.9533008497601</v>
      </c>
      <c r="C11308">
        <v>176.387380449391</v>
      </c>
    </row>
    <row r="11309" spans="1:3" x14ac:dyDescent="0.25">
      <c r="A11309">
        <v>11307</v>
      </c>
      <c r="B11309">
        <v>4604.44919249539</v>
      </c>
      <c r="C11309">
        <v>1436.4677115914501</v>
      </c>
    </row>
    <row r="11310" spans="1:3" x14ac:dyDescent="0.25">
      <c r="A11310">
        <v>11308</v>
      </c>
      <c r="B11310">
        <v>1716.83160555823</v>
      </c>
      <c r="C11310">
        <v>1579.9833516532201</v>
      </c>
    </row>
    <row r="11311" spans="1:3" x14ac:dyDescent="0.25">
      <c r="A11311">
        <v>11309</v>
      </c>
      <c r="B11311">
        <v>3708.3579782960501</v>
      </c>
      <c r="C11311">
        <v>1524.5906795529199</v>
      </c>
    </row>
    <row r="11312" spans="1:3" x14ac:dyDescent="0.25">
      <c r="A11312">
        <v>11310</v>
      </c>
      <c r="B11312">
        <v>423.75559718207199</v>
      </c>
      <c r="C11312">
        <v>930.76648683288806</v>
      </c>
    </row>
    <row r="11313" spans="1:3" x14ac:dyDescent="0.25">
      <c r="A11313">
        <v>11311</v>
      </c>
      <c r="B11313">
        <v>61.672270811896709</v>
      </c>
      <c r="C11313">
        <v>198.10016300229</v>
      </c>
    </row>
    <row r="11314" spans="1:3" x14ac:dyDescent="0.25">
      <c r="A11314">
        <v>11312</v>
      </c>
      <c r="B11314">
        <v>209.010067372219</v>
      </c>
      <c r="C11314">
        <v>2338.6708366429498</v>
      </c>
    </row>
    <row r="11315" spans="1:3" x14ac:dyDescent="0.25">
      <c r="A11315">
        <v>11313</v>
      </c>
      <c r="B11315">
        <v>1481.07270772937</v>
      </c>
      <c r="C11315">
        <v>1481.9782215789401</v>
      </c>
    </row>
    <row r="11316" spans="1:3" x14ac:dyDescent="0.25">
      <c r="A11316">
        <v>11314</v>
      </c>
      <c r="B11316">
        <v>3649.8348086825999</v>
      </c>
      <c r="C11316">
        <v>3163.95434207681</v>
      </c>
    </row>
    <row r="11317" spans="1:3" x14ac:dyDescent="0.25">
      <c r="A11317">
        <v>11315</v>
      </c>
      <c r="B11317">
        <v>1764.8596472325401</v>
      </c>
      <c r="C11317">
        <v>2242.63700467033</v>
      </c>
    </row>
    <row r="11318" spans="1:3" x14ac:dyDescent="0.25">
      <c r="A11318">
        <v>11316</v>
      </c>
      <c r="B11318">
        <v>2801.5101248108499</v>
      </c>
      <c r="C11318">
        <v>510.49703598124597</v>
      </c>
    </row>
    <row r="11319" spans="1:3" x14ac:dyDescent="0.25">
      <c r="A11319">
        <v>11317</v>
      </c>
      <c r="B11319">
        <v>911.09707909104907</v>
      </c>
      <c r="C11319">
        <v>2993.43381181621</v>
      </c>
    </row>
    <row r="11320" spans="1:3" x14ac:dyDescent="0.25">
      <c r="A11320">
        <v>11318</v>
      </c>
      <c r="B11320">
        <v>2512.0549279800398</v>
      </c>
      <c r="C11320">
        <v>2756.4732906035101</v>
      </c>
    </row>
    <row r="11321" spans="1:3" x14ac:dyDescent="0.25">
      <c r="A11321">
        <v>11319</v>
      </c>
      <c r="B11321">
        <v>630.23174759328197</v>
      </c>
      <c r="C11321">
        <v>3384.8955150638099</v>
      </c>
    </row>
    <row r="11322" spans="1:3" x14ac:dyDescent="0.25">
      <c r="A11322">
        <v>11320</v>
      </c>
      <c r="B11322">
        <v>74.220095822609409</v>
      </c>
      <c r="C11322">
        <v>3371.9105853845499</v>
      </c>
    </row>
    <row r="11323" spans="1:3" x14ac:dyDescent="0.25">
      <c r="A11323">
        <v>11321</v>
      </c>
      <c r="B11323">
        <v>2714.04277754236</v>
      </c>
      <c r="C11323">
        <v>1674.86148100121</v>
      </c>
    </row>
    <row r="11324" spans="1:3" x14ac:dyDescent="0.25">
      <c r="A11324">
        <v>11322</v>
      </c>
      <c r="B11324">
        <v>3732.0604294587401</v>
      </c>
      <c r="C11324">
        <v>1701.2969790024399</v>
      </c>
    </row>
    <row r="11325" spans="1:3" x14ac:dyDescent="0.25">
      <c r="A11325">
        <v>11323</v>
      </c>
      <c r="B11325">
        <v>838.775733041031</v>
      </c>
      <c r="C11325">
        <v>904.48975816270399</v>
      </c>
    </row>
    <row r="11326" spans="1:3" x14ac:dyDescent="0.25">
      <c r="A11326">
        <v>11324</v>
      </c>
      <c r="B11326">
        <v>4387.2999956924496</v>
      </c>
      <c r="C11326">
        <v>1783.82878904528</v>
      </c>
    </row>
    <row r="11327" spans="1:3" x14ac:dyDescent="0.25">
      <c r="A11327">
        <v>11325</v>
      </c>
      <c r="B11327">
        <v>4471.1921438605796</v>
      </c>
      <c r="C11327">
        <v>1041.36201585034</v>
      </c>
    </row>
    <row r="11328" spans="1:3" x14ac:dyDescent="0.25">
      <c r="A11328">
        <v>11326</v>
      </c>
      <c r="B11328">
        <v>4595.3395269180601</v>
      </c>
      <c r="C11328">
        <v>461.56490746089798</v>
      </c>
    </row>
    <row r="11329" spans="1:3" x14ac:dyDescent="0.25">
      <c r="A11329">
        <v>11327</v>
      </c>
      <c r="B11329">
        <v>459.20759103984801</v>
      </c>
      <c r="C11329">
        <v>2154.3770873327098</v>
      </c>
    </row>
    <row r="11330" spans="1:3" x14ac:dyDescent="0.25">
      <c r="A11330">
        <v>11328</v>
      </c>
      <c r="B11330">
        <v>711.91207229079191</v>
      </c>
      <c r="C11330">
        <v>809.84552068815901</v>
      </c>
    </row>
    <row r="11331" spans="1:3" x14ac:dyDescent="0.25">
      <c r="A11331">
        <v>11329</v>
      </c>
      <c r="B11331">
        <v>673.75083349497493</v>
      </c>
      <c r="C11331">
        <v>2590.4496109264401</v>
      </c>
    </row>
    <row r="11332" spans="1:3" x14ac:dyDescent="0.25">
      <c r="A11332">
        <v>11330</v>
      </c>
      <c r="B11332">
        <v>2610.3734376163902</v>
      </c>
      <c r="C11332">
        <v>170.75264856211601</v>
      </c>
    </row>
    <row r="11333" spans="1:3" x14ac:dyDescent="0.25">
      <c r="A11333">
        <v>11331</v>
      </c>
      <c r="B11333">
        <v>941.14343084351003</v>
      </c>
      <c r="C11333">
        <v>2842.4405903532402</v>
      </c>
    </row>
    <row r="11334" spans="1:3" x14ac:dyDescent="0.25">
      <c r="A11334">
        <v>11332</v>
      </c>
      <c r="B11334">
        <v>1475.88693931124</v>
      </c>
      <c r="C11334">
        <v>2589.9130305641802</v>
      </c>
    </row>
    <row r="11335" spans="1:3" x14ac:dyDescent="0.25">
      <c r="A11335">
        <v>11333</v>
      </c>
      <c r="B11335">
        <v>4330.823563401671</v>
      </c>
      <c r="C11335">
        <v>517.26979682506999</v>
      </c>
    </row>
    <row r="11336" spans="1:3" x14ac:dyDescent="0.25">
      <c r="A11336">
        <v>11334</v>
      </c>
      <c r="B11336">
        <v>260.333650146531</v>
      </c>
      <c r="C11336">
        <v>1985.7871881394001</v>
      </c>
    </row>
    <row r="11337" spans="1:3" x14ac:dyDescent="0.25">
      <c r="A11337">
        <v>11335</v>
      </c>
      <c r="B11337">
        <v>426.698577409302</v>
      </c>
      <c r="C11337">
        <v>1052.54112094374</v>
      </c>
    </row>
    <row r="11338" spans="1:3" x14ac:dyDescent="0.25">
      <c r="A11338">
        <v>11336</v>
      </c>
      <c r="B11338">
        <v>3085.1904434808098</v>
      </c>
      <c r="C11338">
        <v>1627.2507378299899</v>
      </c>
    </row>
    <row r="11339" spans="1:3" x14ac:dyDescent="0.25">
      <c r="A11339">
        <v>11337</v>
      </c>
      <c r="B11339">
        <v>4155.89292762274</v>
      </c>
      <c r="C11339">
        <v>2637.2713494866598</v>
      </c>
    </row>
    <row r="11340" spans="1:3" x14ac:dyDescent="0.25">
      <c r="A11340">
        <v>11338</v>
      </c>
      <c r="B11340">
        <v>1450.9126938704301</v>
      </c>
      <c r="C11340">
        <v>3286.6591677862698</v>
      </c>
    </row>
    <row r="11341" spans="1:3" x14ac:dyDescent="0.25">
      <c r="A11341">
        <v>11339</v>
      </c>
      <c r="B11341">
        <v>773.94986706115799</v>
      </c>
      <c r="C11341">
        <v>2068.5159319578001</v>
      </c>
    </row>
    <row r="11342" spans="1:3" x14ac:dyDescent="0.25">
      <c r="A11342">
        <v>11340</v>
      </c>
      <c r="B11342">
        <v>4599.0215407353398</v>
      </c>
      <c r="C11342">
        <v>258.20430019954102</v>
      </c>
    </row>
    <row r="11343" spans="1:3" x14ac:dyDescent="0.25">
      <c r="A11343">
        <v>11341</v>
      </c>
      <c r="B11343">
        <v>4381.8296214821603</v>
      </c>
      <c r="C11343">
        <v>81.835470211181004</v>
      </c>
    </row>
    <row r="11344" spans="1:3" x14ac:dyDescent="0.25">
      <c r="A11344">
        <v>11342</v>
      </c>
      <c r="B11344">
        <v>1446.8456634276799</v>
      </c>
      <c r="C11344">
        <v>2723.0662366719098</v>
      </c>
    </row>
    <row r="11345" spans="1:3" x14ac:dyDescent="0.25">
      <c r="A11345">
        <v>11343</v>
      </c>
      <c r="B11345">
        <v>3695.96187369576</v>
      </c>
      <c r="C11345">
        <v>1889.4552695366101</v>
      </c>
    </row>
    <row r="11346" spans="1:3" x14ac:dyDescent="0.25">
      <c r="A11346">
        <v>11344</v>
      </c>
      <c r="B11346">
        <v>2987.1938945689199</v>
      </c>
      <c r="C11346">
        <v>3393.4131015183598</v>
      </c>
    </row>
    <row r="11347" spans="1:3" x14ac:dyDescent="0.25">
      <c r="A11347">
        <v>11345</v>
      </c>
      <c r="B11347">
        <v>680.11493862331497</v>
      </c>
      <c r="C11347">
        <v>3332.5180657731999</v>
      </c>
    </row>
    <row r="11348" spans="1:3" x14ac:dyDescent="0.25">
      <c r="A11348">
        <v>11346</v>
      </c>
      <c r="B11348">
        <v>4280.8574997870901</v>
      </c>
      <c r="C11348">
        <v>704.62140477738694</v>
      </c>
    </row>
    <row r="11349" spans="1:3" x14ac:dyDescent="0.25">
      <c r="A11349">
        <v>11347</v>
      </c>
      <c r="B11349">
        <v>4781.4959379786114</v>
      </c>
      <c r="C11349">
        <v>2993.2947318691899</v>
      </c>
    </row>
    <row r="11350" spans="1:3" x14ac:dyDescent="0.25">
      <c r="A11350">
        <v>11348</v>
      </c>
      <c r="B11350">
        <v>2918.8235294117599</v>
      </c>
      <c r="C11350">
        <v>1758.73302231609</v>
      </c>
    </row>
    <row r="11351" spans="1:3" x14ac:dyDescent="0.25">
      <c r="A11351">
        <v>11349</v>
      </c>
      <c r="B11351">
        <v>1839.7569856903499</v>
      </c>
      <c r="C11351">
        <v>2224.3544542536702</v>
      </c>
    </row>
    <row r="11352" spans="1:3" x14ac:dyDescent="0.25">
      <c r="A11352">
        <v>11350</v>
      </c>
      <c r="B11352">
        <v>2360.55840009453</v>
      </c>
      <c r="C11352">
        <v>1246.4050946452401</v>
      </c>
    </row>
    <row r="11353" spans="1:3" x14ac:dyDescent="0.25">
      <c r="A11353">
        <v>11351</v>
      </c>
      <c r="B11353">
        <v>3422.9425229529602</v>
      </c>
      <c r="C11353">
        <v>139.79856895113701</v>
      </c>
    </row>
    <row r="11354" spans="1:3" x14ac:dyDescent="0.25">
      <c r="A11354">
        <v>11352</v>
      </c>
      <c r="B11354">
        <v>3005.92478220567</v>
      </c>
      <c r="C11354">
        <v>2110.5197376169399</v>
      </c>
    </row>
    <row r="11355" spans="1:3" x14ac:dyDescent="0.25">
      <c r="A11355">
        <v>11353</v>
      </c>
      <c r="B11355">
        <v>4781.5120812470795</v>
      </c>
      <c r="C11355">
        <v>3149.3994102011002</v>
      </c>
    </row>
    <row r="11356" spans="1:3" x14ac:dyDescent="0.25">
      <c r="A11356">
        <v>11354</v>
      </c>
      <c r="B11356">
        <v>3479.7744637435799</v>
      </c>
      <c r="C11356">
        <v>2268.7954764828701</v>
      </c>
    </row>
    <row r="11357" spans="1:3" x14ac:dyDescent="0.25">
      <c r="A11357">
        <v>11355</v>
      </c>
      <c r="B11357">
        <v>4339.2247967892099</v>
      </c>
      <c r="C11357">
        <v>667.70556293773302</v>
      </c>
    </row>
    <row r="11358" spans="1:3" x14ac:dyDescent="0.25">
      <c r="A11358">
        <v>11356</v>
      </c>
      <c r="B11358">
        <v>816.03265549830394</v>
      </c>
      <c r="C11358">
        <v>1223.46889191533</v>
      </c>
    </row>
    <row r="11359" spans="1:3" x14ac:dyDescent="0.25">
      <c r="A11359">
        <v>11357</v>
      </c>
      <c r="B11359">
        <v>984.65847680086506</v>
      </c>
      <c r="C11359">
        <v>638.42177309462306</v>
      </c>
    </row>
    <row r="11360" spans="1:3" x14ac:dyDescent="0.25">
      <c r="A11360">
        <v>11358</v>
      </c>
      <c r="B11360">
        <v>2424.7650160942098</v>
      </c>
      <c r="C11360">
        <v>2632.1883807801701</v>
      </c>
    </row>
    <row r="11361" spans="1:3" x14ac:dyDescent="0.25">
      <c r="A11361">
        <v>11359</v>
      </c>
      <c r="B11361">
        <v>560.11006465771698</v>
      </c>
      <c r="C11361">
        <v>1326.15277328979</v>
      </c>
    </row>
    <row r="11362" spans="1:3" x14ac:dyDescent="0.25">
      <c r="A11362">
        <v>11360</v>
      </c>
      <c r="B11362">
        <v>3508.9275257159602</v>
      </c>
      <c r="C11362">
        <v>1758.26790240174</v>
      </c>
    </row>
    <row r="11363" spans="1:3" x14ac:dyDescent="0.25">
      <c r="A11363">
        <v>11361</v>
      </c>
      <c r="B11363">
        <v>2407.8231384322798</v>
      </c>
      <c r="C11363">
        <v>2861.5275051927501</v>
      </c>
    </row>
    <row r="11364" spans="1:3" x14ac:dyDescent="0.25">
      <c r="A11364">
        <v>11362</v>
      </c>
      <c r="B11364">
        <v>1363.0862018103101</v>
      </c>
      <c r="C11364">
        <v>59.071667594174897</v>
      </c>
    </row>
    <row r="11365" spans="1:3" x14ac:dyDescent="0.25">
      <c r="A11365">
        <v>11363</v>
      </c>
      <c r="B11365">
        <v>1053.3042078998501</v>
      </c>
      <c r="C11365">
        <v>3128.5291361893001</v>
      </c>
    </row>
    <row r="11366" spans="1:3" x14ac:dyDescent="0.25">
      <c r="A11366">
        <v>11364</v>
      </c>
      <c r="B11366">
        <v>3481.2698750912</v>
      </c>
      <c r="C11366">
        <v>315.945867003822</v>
      </c>
    </row>
    <row r="11367" spans="1:3" x14ac:dyDescent="0.25">
      <c r="A11367">
        <v>11365</v>
      </c>
      <c r="B11367">
        <v>1478.59277299783</v>
      </c>
      <c r="C11367">
        <v>2661.9373573223102</v>
      </c>
    </row>
    <row r="11368" spans="1:3" x14ac:dyDescent="0.25">
      <c r="A11368">
        <v>11366</v>
      </c>
      <c r="B11368">
        <v>4277.0528189841898</v>
      </c>
      <c r="C11368">
        <v>125.968499348975</v>
      </c>
    </row>
    <row r="11369" spans="1:3" x14ac:dyDescent="0.25">
      <c r="A11369">
        <v>11367</v>
      </c>
      <c r="B11369">
        <v>3456.5191312146899</v>
      </c>
      <c r="C11369">
        <v>3118.9393818128701</v>
      </c>
    </row>
    <row r="11370" spans="1:3" x14ac:dyDescent="0.25">
      <c r="A11370">
        <v>11368</v>
      </c>
      <c r="B11370">
        <v>1190.1853992871199</v>
      </c>
      <c r="C11370">
        <v>2379.9891740164699</v>
      </c>
    </row>
    <row r="11371" spans="1:3" x14ac:dyDescent="0.25">
      <c r="A11371">
        <v>11369</v>
      </c>
      <c r="B11371">
        <v>2636.0934844717199</v>
      </c>
      <c r="C11371">
        <v>2355.5003778734399</v>
      </c>
    </row>
    <row r="11372" spans="1:3" x14ac:dyDescent="0.25">
      <c r="A11372">
        <v>11370</v>
      </c>
      <c r="B11372">
        <v>45.551548918911507</v>
      </c>
      <c r="C11372">
        <v>2473.6508219131101</v>
      </c>
    </row>
    <row r="11373" spans="1:3" x14ac:dyDescent="0.25">
      <c r="A11373">
        <v>11371</v>
      </c>
      <c r="B11373">
        <v>474.80290516872998</v>
      </c>
      <c r="C11373">
        <v>3301.4358646432802</v>
      </c>
    </row>
    <row r="11374" spans="1:3" x14ac:dyDescent="0.25">
      <c r="A11374">
        <v>11372</v>
      </c>
      <c r="B11374">
        <v>412.43334230348501</v>
      </c>
      <c r="C11374">
        <v>363.87958783061401</v>
      </c>
    </row>
    <row r="11375" spans="1:3" x14ac:dyDescent="0.25">
      <c r="A11375">
        <v>11373</v>
      </c>
      <c r="B11375">
        <v>2967.45038780802</v>
      </c>
      <c r="C11375">
        <v>828.68879522329803</v>
      </c>
    </row>
    <row r="11376" spans="1:3" x14ac:dyDescent="0.25">
      <c r="A11376">
        <v>11374</v>
      </c>
      <c r="B11376">
        <v>2464.6767477408598</v>
      </c>
      <c r="C11376">
        <v>981.70106918314696</v>
      </c>
    </row>
    <row r="11377" spans="1:3" x14ac:dyDescent="0.25">
      <c r="A11377">
        <v>11375</v>
      </c>
      <c r="B11377">
        <v>1471.5736832776099</v>
      </c>
      <c r="C11377">
        <v>966.94961619395008</v>
      </c>
    </row>
    <row r="11378" spans="1:3" x14ac:dyDescent="0.25">
      <c r="A11378">
        <v>11376</v>
      </c>
      <c r="B11378">
        <v>3833.4592093033002</v>
      </c>
      <c r="C11378">
        <v>1824.1510050494901</v>
      </c>
    </row>
    <row r="11379" spans="1:3" x14ac:dyDescent="0.25">
      <c r="A11379">
        <v>11377</v>
      </c>
      <c r="B11379">
        <v>4721.9320097919899</v>
      </c>
      <c r="C11379">
        <v>3250.4030760917699</v>
      </c>
    </row>
    <row r="11380" spans="1:3" x14ac:dyDescent="0.25">
      <c r="A11380">
        <v>11378</v>
      </c>
      <c r="B11380">
        <v>4268.4915684314501</v>
      </c>
      <c r="C11380">
        <v>222.14415440739401</v>
      </c>
    </row>
    <row r="11381" spans="1:3" x14ac:dyDescent="0.25">
      <c r="A11381">
        <v>11379</v>
      </c>
      <c r="B11381">
        <v>4009.6973136664101</v>
      </c>
      <c r="C11381">
        <v>1993.00278466798</v>
      </c>
    </row>
    <row r="11382" spans="1:3" x14ac:dyDescent="0.25">
      <c r="A11382">
        <v>11380</v>
      </c>
      <c r="B11382">
        <v>4804.6424654708799</v>
      </c>
      <c r="C11382">
        <v>2215.4996258412302</v>
      </c>
    </row>
    <row r="11383" spans="1:3" x14ac:dyDescent="0.25">
      <c r="A11383">
        <v>11381</v>
      </c>
      <c r="B11383">
        <v>211.46532732466801</v>
      </c>
      <c r="C11383">
        <v>2471.4947367873401</v>
      </c>
    </row>
    <row r="11384" spans="1:3" x14ac:dyDescent="0.25">
      <c r="A11384">
        <v>11382</v>
      </c>
      <c r="B11384">
        <v>3181.7989761672102</v>
      </c>
      <c r="C11384">
        <v>2664.58829959697</v>
      </c>
    </row>
    <row r="11385" spans="1:3" x14ac:dyDescent="0.25">
      <c r="A11385">
        <v>11383</v>
      </c>
      <c r="B11385">
        <v>2595.3935748960398</v>
      </c>
      <c r="C11385">
        <v>1676.837143319</v>
      </c>
    </row>
    <row r="11386" spans="1:3" x14ac:dyDescent="0.25">
      <c r="A11386">
        <v>11384</v>
      </c>
      <c r="B11386">
        <v>4636.9168929186899</v>
      </c>
      <c r="C11386">
        <v>2358.1071588415898</v>
      </c>
    </row>
    <row r="11387" spans="1:3" x14ac:dyDescent="0.25">
      <c r="A11387">
        <v>11385</v>
      </c>
      <c r="B11387">
        <v>3185.9822262354601</v>
      </c>
      <c r="C11387">
        <v>1769.7410987211799</v>
      </c>
    </row>
    <row r="11388" spans="1:3" x14ac:dyDescent="0.25">
      <c r="A11388">
        <v>11386</v>
      </c>
      <c r="B11388">
        <v>718.72680024740703</v>
      </c>
      <c r="C11388">
        <v>336.34854799025402</v>
      </c>
    </row>
    <row r="11389" spans="1:3" x14ac:dyDescent="0.25">
      <c r="A11389">
        <v>11387</v>
      </c>
      <c r="B11389">
        <v>2162.4032354027099</v>
      </c>
      <c r="C11389">
        <v>462.98445210254403</v>
      </c>
    </row>
    <row r="11390" spans="1:3" x14ac:dyDescent="0.25">
      <c r="A11390">
        <v>11388</v>
      </c>
      <c r="B11390">
        <v>1682.0181914768</v>
      </c>
      <c r="C11390">
        <v>1765.05858286126</v>
      </c>
    </row>
    <row r="11391" spans="1:3" x14ac:dyDescent="0.25">
      <c r="A11391">
        <v>11389</v>
      </c>
      <c r="B11391">
        <v>4479.1003533150206</v>
      </c>
      <c r="C11391">
        <v>1031.53777191574</v>
      </c>
    </row>
    <row r="11392" spans="1:3" x14ac:dyDescent="0.25">
      <c r="A11392">
        <v>11390</v>
      </c>
      <c r="B11392">
        <v>3039.2090232536798</v>
      </c>
      <c r="C11392">
        <v>555.80401285494395</v>
      </c>
    </row>
    <row r="11393" spans="1:3" x14ac:dyDescent="0.25">
      <c r="A11393">
        <v>11391</v>
      </c>
      <c r="B11393">
        <v>3790.8732925797599</v>
      </c>
      <c r="C11393">
        <v>2483.74205300219</v>
      </c>
    </row>
    <row r="11394" spans="1:3" x14ac:dyDescent="0.25">
      <c r="A11394">
        <v>11392</v>
      </c>
      <c r="B11394">
        <v>4377.0465946080003</v>
      </c>
      <c r="C11394">
        <v>1129.2943175042899</v>
      </c>
    </row>
    <row r="11395" spans="1:3" x14ac:dyDescent="0.25">
      <c r="A11395">
        <v>11393</v>
      </c>
      <c r="B11395">
        <v>4364.8534434051799</v>
      </c>
      <c r="C11395">
        <v>2895.4840450618599</v>
      </c>
    </row>
    <row r="11396" spans="1:3" x14ac:dyDescent="0.25">
      <c r="A11396">
        <v>11394</v>
      </c>
      <c r="B11396">
        <v>297.91162126304903</v>
      </c>
      <c r="C11396">
        <v>2631.7697474319202</v>
      </c>
    </row>
    <row r="11397" spans="1:3" x14ac:dyDescent="0.25">
      <c r="A11397">
        <v>11395</v>
      </c>
      <c r="B11397">
        <v>551.05980532043293</v>
      </c>
      <c r="C11397">
        <v>1177.1342753005599</v>
      </c>
    </row>
    <row r="11398" spans="1:3" x14ac:dyDescent="0.25">
      <c r="A11398">
        <v>11396</v>
      </c>
      <c r="B11398">
        <v>1026.44823226177</v>
      </c>
      <c r="C11398">
        <v>3150.85353925868</v>
      </c>
    </row>
    <row r="11399" spans="1:3" x14ac:dyDescent="0.25">
      <c r="A11399">
        <v>11397</v>
      </c>
      <c r="B11399">
        <v>2986.2022459538698</v>
      </c>
      <c r="C11399">
        <v>1965.9993515690701</v>
      </c>
    </row>
    <row r="11400" spans="1:3" x14ac:dyDescent="0.25">
      <c r="A11400">
        <v>11398</v>
      </c>
      <c r="B11400">
        <v>3018.71568469971</v>
      </c>
      <c r="C11400">
        <v>428.57053017411403</v>
      </c>
    </row>
    <row r="11401" spans="1:3" x14ac:dyDescent="0.25">
      <c r="A11401">
        <v>11399</v>
      </c>
      <c r="B11401">
        <v>2848.4692063900402</v>
      </c>
      <c r="C11401">
        <v>2656.4002585918802</v>
      </c>
    </row>
    <row r="11402" spans="1:3" x14ac:dyDescent="0.25">
      <c r="A11402">
        <v>11400</v>
      </c>
      <c r="B11402">
        <v>4269.3621445689096</v>
      </c>
      <c r="C11402">
        <v>2205.74473633661</v>
      </c>
    </row>
    <row r="11403" spans="1:3" x14ac:dyDescent="0.25">
      <c r="A11403">
        <v>11401</v>
      </c>
      <c r="B11403">
        <v>1243.1085975087999</v>
      </c>
      <c r="C11403">
        <v>1222.61240158746</v>
      </c>
    </row>
    <row r="11404" spans="1:3" x14ac:dyDescent="0.25">
      <c r="A11404">
        <v>11402</v>
      </c>
      <c r="B11404">
        <v>2321.27177586178</v>
      </c>
      <c r="C11404">
        <v>467.26285416072102</v>
      </c>
    </row>
    <row r="11405" spans="1:3" x14ac:dyDescent="0.25">
      <c r="A11405">
        <v>11403</v>
      </c>
      <c r="B11405">
        <v>964.98414090221206</v>
      </c>
      <c r="C11405">
        <v>2616.65385079619</v>
      </c>
    </row>
    <row r="11406" spans="1:3" x14ac:dyDescent="0.25">
      <c r="A11406">
        <v>11404</v>
      </c>
      <c r="B11406">
        <v>3460.707460860589</v>
      </c>
      <c r="C11406">
        <v>2076.6160691282198</v>
      </c>
    </row>
    <row r="11407" spans="1:3" x14ac:dyDescent="0.25">
      <c r="A11407">
        <v>11405</v>
      </c>
      <c r="B11407">
        <v>1274.0194140814499</v>
      </c>
      <c r="C11407">
        <v>948.63110225430296</v>
      </c>
    </row>
    <row r="11408" spans="1:3" x14ac:dyDescent="0.25">
      <c r="A11408">
        <v>11406</v>
      </c>
      <c r="B11408">
        <v>483.36218632256202</v>
      </c>
      <c r="C11408">
        <v>3057.33902389892</v>
      </c>
    </row>
    <row r="11409" spans="1:3" x14ac:dyDescent="0.25">
      <c r="A11409">
        <v>11407</v>
      </c>
      <c r="B11409">
        <v>4392.1754600473796</v>
      </c>
      <c r="C11409">
        <v>301.219437670074</v>
      </c>
    </row>
    <row r="11410" spans="1:3" x14ac:dyDescent="0.25">
      <c r="A11410">
        <v>11408</v>
      </c>
      <c r="B11410">
        <v>1973.8983337919699</v>
      </c>
      <c r="C11410">
        <v>1202.35172527698</v>
      </c>
    </row>
    <row r="11411" spans="1:3" x14ac:dyDescent="0.25">
      <c r="A11411">
        <v>11409</v>
      </c>
      <c r="B11411">
        <v>2867.0842864709998</v>
      </c>
      <c r="C11411">
        <v>333.79197660837701</v>
      </c>
    </row>
    <row r="11412" spans="1:3" x14ac:dyDescent="0.25">
      <c r="A11412">
        <v>11410</v>
      </c>
      <c r="B11412">
        <v>4573.7420537166099</v>
      </c>
      <c r="C11412">
        <v>112.99544182389801</v>
      </c>
    </row>
    <row r="11413" spans="1:3" x14ac:dyDescent="0.25">
      <c r="A11413">
        <v>11411</v>
      </c>
      <c r="B11413">
        <v>3061.1867295770599</v>
      </c>
      <c r="C11413">
        <v>1799.21808124428</v>
      </c>
    </row>
    <row r="11414" spans="1:3" x14ac:dyDescent="0.25">
      <c r="A11414">
        <v>11412</v>
      </c>
      <c r="B11414">
        <v>4509.0303452572998</v>
      </c>
      <c r="C11414">
        <v>71.900610245377706</v>
      </c>
    </row>
    <row r="11415" spans="1:3" x14ac:dyDescent="0.25">
      <c r="A11415">
        <v>11413</v>
      </c>
      <c r="B11415">
        <v>4279.1486445215514</v>
      </c>
      <c r="C11415">
        <v>2409.4573385583599</v>
      </c>
    </row>
    <row r="11416" spans="1:3" x14ac:dyDescent="0.25">
      <c r="A11416">
        <v>11414</v>
      </c>
      <c r="B11416">
        <v>4226.3173829300104</v>
      </c>
      <c r="C11416">
        <v>3102.3876554203598</v>
      </c>
    </row>
    <row r="11417" spans="1:3" x14ac:dyDescent="0.25">
      <c r="A11417">
        <v>11415</v>
      </c>
      <c r="B11417">
        <v>2864.3333333333298</v>
      </c>
      <c r="C11417">
        <v>1744.8065517278501</v>
      </c>
    </row>
    <row r="11418" spans="1:3" x14ac:dyDescent="0.25">
      <c r="A11418">
        <v>11416</v>
      </c>
      <c r="B11418">
        <v>3088.1608142600999</v>
      </c>
      <c r="C11418">
        <v>376.47775132001902</v>
      </c>
    </row>
    <row r="11419" spans="1:3" x14ac:dyDescent="0.25">
      <c r="A11419">
        <v>11417</v>
      </c>
      <c r="B11419">
        <v>2869.06943822525</v>
      </c>
      <c r="C11419">
        <v>1611.9542373335701</v>
      </c>
    </row>
    <row r="11420" spans="1:3" x14ac:dyDescent="0.25">
      <c r="A11420">
        <v>11418</v>
      </c>
      <c r="B11420">
        <v>1371.6188919532001</v>
      </c>
      <c r="C11420">
        <v>950.57230117897802</v>
      </c>
    </row>
    <row r="11421" spans="1:3" x14ac:dyDescent="0.25">
      <c r="A11421">
        <v>11419</v>
      </c>
      <c r="B11421">
        <v>5013.0116236960203</v>
      </c>
      <c r="C11421">
        <v>3384.4146836896798</v>
      </c>
    </row>
    <row r="11422" spans="1:3" x14ac:dyDescent="0.25">
      <c r="A11422">
        <v>11420</v>
      </c>
      <c r="B11422">
        <v>1649.0039128573001</v>
      </c>
      <c r="C11422">
        <v>2001.04607210881</v>
      </c>
    </row>
    <row r="11423" spans="1:3" x14ac:dyDescent="0.25">
      <c r="A11423">
        <v>11421</v>
      </c>
      <c r="B11423">
        <v>2898.8701057092499</v>
      </c>
      <c r="C11423">
        <v>1634.90736309662</v>
      </c>
    </row>
    <row r="11424" spans="1:3" x14ac:dyDescent="0.25">
      <c r="A11424">
        <v>11422</v>
      </c>
      <c r="B11424">
        <v>3745.1999299690401</v>
      </c>
      <c r="C11424">
        <v>2841.0230779003</v>
      </c>
    </row>
    <row r="11425" spans="1:3" x14ac:dyDescent="0.25">
      <c r="A11425">
        <v>11423</v>
      </c>
      <c r="B11425">
        <v>2291.0457168836301</v>
      </c>
      <c r="C11425">
        <v>185.99988467926201</v>
      </c>
    </row>
    <row r="11426" spans="1:3" x14ac:dyDescent="0.25">
      <c r="A11426">
        <v>11424</v>
      </c>
      <c r="B11426">
        <v>1950.1835461795099</v>
      </c>
      <c r="C11426">
        <v>62.661636513914303</v>
      </c>
    </row>
    <row r="11427" spans="1:3" x14ac:dyDescent="0.25">
      <c r="A11427">
        <v>11425</v>
      </c>
      <c r="B11427">
        <v>892.210727538024</v>
      </c>
      <c r="C11427">
        <v>884.34461726328709</v>
      </c>
    </row>
    <row r="11428" spans="1:3" x14ac:dyDescent="0.25">
      <c r="A11428">
        <v>11426</v>
      </c>
      <c r="B11428">
        <v>2751.4573947654399</v>
      </c>
      <c r="C11428">
        <v>593.18808548322602</v>
      </c>
    </row>
    <row r="11429" spans="1:3" x14ac:dyDescent="0.25">
      <c r="A11429">
        <v>11427</v>
      </c>
      <c r="B11429">
        <v>1174.14077044399</v>
      </c>
      <c r="C11429">
        <v>1028.8409982497001</v>
      </c>
    </row>
    <row r="11430" spans="1:3" x14ac:dyDescent="0.25">
      <c r="A11430">
        <v>11428</v>
      </c>
      <c r="B11430">
        <v>2275.2527300981601</v>
      </c>
      <c r="C11430">
        <v>1458.19117408693</v>
      </c>
    </row>
    <row r="11431" spans="1:3" x14ac:dyDescent="0.25">
      <c r="A11431">
        <v>11429</v>
      </c>
      <c r="B11431">
        <v>2589.5634689611502</v>
      </c>
      <c r="C11431">
        <v>1396.8006497172701</v>
      </c>
    </row>
    <row r="11432" spans="1:3" x14ac:dyDescent="0.25">
      <c r="A11432">
        <v>11430</v>
      </c>
      <c r="B11432">
        <v>4501.9429043119299</v>
      </c>
      <c r="C11432">
        <v>2329.5282523147298</v>
      </c>
    </row>
    <row r="11433" spans="1:3" x14ac:dyDescent="0.25">
      <c r="A11433">
        <v>11431</v>
      </c>
      <c r="B11433">
        <v>2818.42246977575</v>
      </c>
      <c r="C11433">
        <v>19.358592145847101</v>
      </c>
    </row>
    <row r="11434" spans="1:3" x14ac:dyDescent="0.25">
      <c r="A11434">
        <v>11432</v>
      </c>
      <c r="B11434">
        <v>2559.8318315893398</v>
      </c>
      <c r="C11434">
        <v>815.32043726110896</v>
      </c>
    </row>
    <row r="11435" spans="1:3" x14ac:dyDescent="0.25">
      <c r="A11435">
        <v>11433</v>
      </c>
      <c r="B11435">
        <v>4219.0124345456697</v>
      </c>
      <c r="C11435">
        <v>2289.66173853283</v>
      </c>
    </row>
    <row r="11436" spans="1:3" x14ac:dyDescent="0.25">
      <c r="A11436">
        <v>11434</v>
      </c>
      <c r="B11436">
        <v>4224.4246552619397</v>
      </c>
      <c r="C11436">
        <v>2865.2896097996299</v>
      </c>
    </row>
    <row r="11437" spans="1:3" x14ac:dyDescent="0.25">
      <c r="A11437">
        <v>11435</v>
      </c>
      <c r="B11437">
        <v>2643.3502202282398</v>
      </c>
      <c r="C11437">
        <v>560.41963828089399</v>
      </c>
    </row>
    <row r="11438" spans="1:3" x14ac:dyDescent="0.25">
      <c r="A11438">
        <v>11436</v>
      </c>
      <c r="B11438">
        <v>4786.0403542798604</v>
      </c>
      <c r="C11438">
        <v>2754.3071770668898</v>
      </c>
    </row>
    <row r="11439" spans="1:3" x14ac:dyDescent="0.25">
      <c r="A11439">
        <v>11437</v>
      </c>
      <c r="B11439">
        <v>4377.8792280445996</v>
      </c>
      <c r="C11439">
        <v>26.287031230718199</v>
      </c>
    </row>
    <row r="11440" spans="1:3" x14ac:dyDescent="0.25">
      <c r="A11440">
        <v>11438</v>
      </c>
      <c r="B11440">
        <v>4776.5558264699393</v>
      </c>
      <c r="C11440">
        <v>3326.4952871143801</v>
      </c>
    </row>
    <row r="11441" spans="1:3" x14ac:dyDescent="0.25">
      <c r="A11441">
        <v>11439</v>
      </c>
      <c r="B11441">
        <v>4455.1712462859005</v>
      </c>
      <c r="C11441">
        <v>2542.3053143741499</v>
      </c>
    </row>
    <row r="11442" spans="1:3" x14ac:dyDescent="0.25">
      <c r="A11442">
        <v>11440</v>
      </c>
      <c r="B11442">
        <v>542.58910770308501</v>
      </c>
      <c r="C11442">
        <v>2865.4703305859798</v>
      </c>
    </row>
    <row r="11443" spans="1:3" x14ac:dyDescent="0.25">
      <c r="A11443">
        <v>11441</v>
      </c>
      <c r="B11443">
        <v>2607.0400376085699</v>
      </c>
      <c r="C11443">
        <v>1639.6766645535599</v>
      </c>
    </row>
    <row r="11444" spans="1:3" x14ac:dyDescent="0.25">
      <c r="A11444">
        <v>11442</v>
      </c>
      <c r="B11444">
        <v>4925.0313922619498</v>
      </c>
      <c r="C11444">
        <v>2074.38868826423</v>
      </c>
    </row>
    <row r="11445" spans="1:3" x14ac:dyDescent="0.25">
      <c r="A11445">
        <v>11443</v>
      </c>
      <c r="B11445">
        <v>4425.4911870735004</v>
      </c>
      <c r="C11445">
        <v>207.33206440817401</v>
      </c>
    </row>
    <row r="11446" spans="1:3" x14ac:dyDescent="0.25">
      <c r="A11446">
        <v>11444</v>
      </c>
      <c r="B11446">
        <v>4660.4079616167801</v>
      </c>
      <c r="C11446">
        <v>2209.9366356208302</v>
      </c>
    </row>
    <row r="11447" spans="1:3" x14ac:dyDescent="0.25">
      <c r="A11447">
        <v>11445</v>
      </c>
      <c r="B11447">
        <v>4318.5858897255803</v>
      </c>
      <c r="C11447">
        <v>262.47445417462399</v>
      </c>
    </row>
    <row r="11448" spans="1:3" x14ac:dyDescent="0.25">
      <c r="A11448">
        <v>11446</v>
      </c>
      <c r="B11448">
        <v>2606.9527477239999</v>
      </c>
      <c r="C11448">
        <v>3180.1597715246799</v>
      </c>
    </row>
    <row r="11449" spans="1:3" x14ac:dyDescent="0.25">
      <c r="A11449">
        <v>11447</v>
      </c>
      <c r="B11449">
        <v>2315.51541950213</v>
      </c>
      <c r="C11449">
        <v>2254.1022948618902</v>
      </c>
    </row>
    <row r="11450" spans="1:3" x14ac:dyDescent="0.25">
      <c r="A11450">
        <v>11448</v>
      </c>
      <c r="B11450">
        <v>805.84355473108701</v>
      </c>
      <c r="C11450">
        <v>1100.0752905696299</v>
      </c>
    </row>
    <row r="11451" spans="1:3" x14ac:dyDescent="0.25">
      <c r="A11451">
        <v>11449</v>
      </c>
      <c r="B11451">
        <v>4435.3051581656</v>
      </c>
      <c r="C11451">
        <v>3209.2513211730402</v>
      </c>
    </row>
    <row r="11452" spans="1:3" x14ac:dyDescent="0.25">
      <c r="A11452">
        <v>11450</v>
      </c>
      <c r="B11452">
        <v>4629.6660090755204</v>
      </c>
      <c r="C11452">
        <v>2750.5315692077202</v>
      </c>
    </row>
    <row r="11453" spans="1:3" x14ac:dyDescent="0.25">
      <c r="A11453">
        <v>11451</v>
      </c>
      <c r="B11453">
        <v>4341.82987547022</v>
      </c>
      <c r="C11453">
        <v>303.085769339347</v>
      </c>
    </row>
    <row r="11454" spans="1:3" x14ac:dyDescent="0.25">
      <c r="A11454">
        <v>11452</v>
      </c>
      <c r="B11454">
        <v>4988.4477901158898</v>
      </c>
      <c r="C11454">
        <v>2554.4858664358098</v>
      </c>
    </row>
    <row r="11455" spans="1:3" x14ac:dyDescent="0.25">
      <c r="A11455">
        <v>11453</v>
      </c>
      <c r="B11455">
        <v>2260.2357358324998</v>
      </c>
      <c r="C11455">
        <v>1648.3326693293</v>
      </c>
    </row>
    <row r="11456" spans="1:3" x14ac:dyDescent="0.25">
      <c r="A11456">
        <v>11454</v>
      </c>
      <c r="B11456">
        <v>4772.3764501865999</v>
      </c>
      <c r="C11456">
        <v>2492.5045864643298</v>
      </c>
    </row>
    <row r="11457" spans="1:3" x14ac:dyDescent="0.25">
      <c r="A11457">
        <v>11455</v>
      </c>
      <c r="B11457">
        <v>3058.7164869410599</v>
      </c>
      <c r="C11457">
        <v>1822.0462064953001</v>
      </c>
    </row>
    <row r="11458" spans="1:3" x14ac:dyDescent="0.25">
      <c r="A11458">
        <v>11456</v>
      </c>
      <c r="B11458">
        <v>1559.7135881813199</v>
      </c>
      <c r="C11458">
        <v>1446.89036374434</v>
      </c>
    </row>
    <row r="11459" spans="1:3" x14ac:dyDescent="0.25">
      <c r="A11459">
        <v>11457</v>
      </c>
      <c r="B11459">
        <v>1733.5983024407999</v>
      </c>
      <c r="C11459">
        <v>410.72008641974003</v>
      </c>
    </row>
    <row r="11460" spans="1:3" x14ac:dyDescent="0.25">
      <c r="A11460">
        <v>11458</v>
      </c>
      <c r="B11460">
        <v>2430.9078977639601</v>
      </c>
      <c r="C11460">
        <v>2910.561104294</v>
      </c>
    </row>
    <row r="11461" spans="1:3" x14ac:dyDescent="0.25">
      <c r="A11461">
        <v>11459</v>
      </c>
      <c r="B11461">
        <v>2633.28650891283</v>
      </c>
      <c r="C11461">
        <v>1304.6350116578401</v>
      </c>
    </row>
    <row r="11462" spans="1:3" x14ac:dyDescent="0.25">
      <c r="A11462">
        <v>11460</v>
      </c>
      <c r="B11462">
        <v>1798.4233062241301</v>
      </c>
      <c r="C11462">
        <v>924.07479454610996</v>
      </c>
    </row>
    <row r="11463" spans="1:3" x14ac:dyDescent="0.25">
      <c r="A11463">
        <v>11461</v>
      </c>
      <c r="B11463">
        <v>2592.8471899030201</v>
      </c>
      <c r="C11463">
        <v>3275.5429115931302</v>
      </c>
    </row>
    <row r="11464" spans="1:3" x14ac:dyDescent="0.25">
      <c r="A11464">
        <v>11462</v>
      </c>
      <c r="B11464">
        <v>2572.3670965616002</v>
      </c>
      <c r="C11464">
        <v>198.37598991887</v>
      </c>
    </row>
    <row r="11465" spans="1:3" x14ac:dyDescent="0.25">
      <c r="A11465">
        <v>11463</v>
      </c>
      <c r="B11465">
        <v>695.18099970275807</v>
      </c>
      <c r="C11465">
        <v>1638.7160342038001</v>
      </c>
    </row>
    <row r="11466" spans="1:3" x14ac:dyDescent="0.25">
      <c r="A11466">
        <v>11464</v>
      </c>
      <c r="B11466">
        <v>3082.4074108855002</v>
      </c>
      <c r="C11466">
        <v>2538.6655751480098</v>
      </c>
    </row>
    <row r="11467" spans="1:3" x14ac:dyDescent="0.25">
      <c r="A11467">
        <v>11465</v>
      </c>
      <c r="B11467">
        <v>438.12399244433902</v>
      </c>
      <c r="C11467">
        <v>3247.24285326274</v>
      </c>
    </row>
    <row r="11468" spans="1:3" x14ac:dyDescent="0.25">
      <c r="A11468">
        <v>11466</v>
      </c>
      <c r="B11468">
        <v>1033.74043266223</v>
      </c>
      <c r="C11468">
        <v>1311.8635289070701</v>
      </c>
    </row>
    <row r="11469" spans="1:3" x14ac:dyDescent="0.25">
      <c r="A11469">
        <v>11467</v>
      </c>
      <c r="B11469">
        <v>527.36769240662898</v>
      </c>
      <c r="C11469">
        <v>1263.82884019732</v>
      </c>
    </row>
    <row r="11470" spans="1:3" x14ac:dyDescent="0.25">
      <c r="A11470">
        <v>11468</v>
      </c>
      <c r="B11470">
        <v>4868.0084537081302</v>
      </c>
      <c r="C11470">
        <v>2755.294593172619</v>
      </c>
    </row>
    <row r="11471" spans="1:3" x14ac:dyDescent="0.25">
      <c r="A11471">
        <v>11469</v>
      </c>
      <c r="B11471">
        <v>2401.4094868481302</v>
      </c>
      <c r="C11471">
        <v>3061.5348695449602</v>
      </c>
    </row>
    <row r="11472" spans="1:3" x14ac:dyDescent="0.25">
      <c r="A11472">
        <v>11470</v>
      </c>
      <c r="B11472">
        <v>2892.2476199504099</v>
      </c>
      <c r="C11472">
        <v>856.611191569938</v>
      </c>
    </row>
    <row r="11473" spans="1:3" x14ac:dyDescent="0.25">
      <c r="A11473">
        <v>11471</v>
      </c>
      <c r="B11473">
        <v>4898.0118868757791</v>
      </c>
      <c r="C11473">
        <v>2849.721967896</v>
      </c>
    </row>
    <row r="11474" spans="1:3" x14ac:dyDescent="0.25">
      <c r="A11474">
        <v>11472</v>
      </c>
      <c r="B11474">
        <v>2599.8055130509701</v>
      </c>
      <c r="C11474">
        <v>1328.79665871207</v>
      </c>
    </row>
    <row r="11475" spans="1:3" x14ac:dyDescent="0.25">
      <c r="A11475">
        <v>11473</v>
      </c>
      <c r="B11475">
        <v>866.11637838712102</v>
      </c>
      <c r="C11475">
        <v>3114.83659450717</v>
      </c>
    </row>
    <row r="11476" spans="1:3" x14ac:dyDescent="0.25">
      <c r="A11476">
        <v>11474</v>
      </c>
      <c r="B11476">
        <v>3589.2658922148998</v>
      </c>
      <c r="C11476">
        <v>2954.4524116196098</v>
      </c>
    </row>
    <row r="11477" spans="1:3" x14ac:dyDescent="0.25">
      <c r="A11477">
        <v>11475</v>
      </c>
      <c r="B11477">
        <v>1111.01219562817</v>
      </c>
      <c r="C11477">
        <v>2569.0819282798502</v>
      </c>
    </row>
    <row r="11478" spans="1:3" x14ac:dyDescent="0.25">
      <c r="A11478">
        <v>11476</v>
      </c>
      <c r="B11478">
        <v>4507.01045774459</v>
      </c>
      <c r="C11478">
        <v>1479.00808667654</v>
      </c>
    </row>
    <row r="11479" spans="1:3" x14ac:dyDescent="0.25">
      <c r="A11479">
        <v>11477</v>
      </c>
      <c r="B11479">
        <v>2817.05974016442</v>
      </c>
      <c r="C11479">
        <v>423.64371484985799</v>
      </c>
    </row>
    <row r="11480" spans="1:3" x14ac:dyDescent="0.25">
      <c r="A11480">
        <v>11478</v>
      </c>
      <c r="B11480">
        <v>2431.94090440326</v>
      </c>
      <c r="C11480">
        <v>2433.7631892159802</v>
      </c>
    </row>
    <row r="11481" spans="1:3" x14ac:dyDescent="0.25">
      <c r="A11481">
        <v>11479</v>
      </c>
      <c r="B11481">
        <v>2070.7998553297498</v>
      </c>
      <c r="C11481">
        <v>2264.31401002242</v>
      </c>
    </row>
    <row r="11482" spans="1:3" x14ac:dyDescent="0.25">
      <c r="A11482">
        <v>11480</v>
      </c>
      <c r="B11482">
        <v>910.977451162178</v>
      </c>
      <c r="C11482">
        <v>3070.7823060395099</v>
      </c>
    </row>
    <row r="11483" spans="1:3" x14ac:dyDescent="0.25">
      <c r="A11483">
        <v>11481</v>
      </c>
      <c r="B11483">
        <v>4364.8456828993294</v>
      </c>
      <c r="C11483">
        <v>978.23785999882398</v>
      </c>
    </row>
    <row r="11484" spans="1:3" x14ac:dyDescent="0.25">
      <c r="A11484">
        <v>11482</v>
      </c>
      <c r="B11484">
        <v>4398.2333425223997</v>
      </c>
      <c r="C11484">
        <v>215.261534861081</v>
      </c>
    </row>
    <row r="11485" spans="1:3" x14ac:dyDescent="0.25">
      <c r="A11485">
        <v>11483</v>
      </c>
      <c r="B11485">
        <v>1191.83180684631</v>
      </c>
      <c r="C11485">
        <v>3016.1513686615099</v>
      </c>
    </row>
    <row r="11486" spans="1:3" x14ac:dyDescent="0.25">
      <c r="A11486">
        <v>11484</v>
      </c>
      <c r="B11486">
        <v>2322.06442753599</v>
      </c>
      <c r="C11486">
        <v>1687.25813514591</v>
      </c>
    </row>
    <row r="11487" spans="1:3" x14ac:dyDescent="0.25">
      <c r="A11487">
        <v>11485</v>
      </c>
      <c r="B11487">
        <v>993.081167390009</v>
      </c>
      <c r="C11487">
        <v>576.54172900455205</v>
      </c>
    </row>
    <row r="11488" spans="1:3" x14ac:dyDescent="0.25">
      <c r="A11488">
        <v>11486</v>
      </c>
      <c r="B11488">
        <v>815.86436611835995</v>
      </c>
      <c r="C11488">
        <v>756.00341139573595</v>
      </c>
    </row>
    <row r="11489" spans="1:3" x14ac:dyDescent="0.25">
      <c r="A11489">
        <v>11487</v>
      </c>
      <c r="B11489">
        <v>4258.2662320045201</v>
      </c>
      <c r="C11489">
        <v>173.47909822823399</v>
      </c>
    </row>
    <row r="11490" spans="1:3" x14ac:dyDescent="0.25">
      <c r="A11490">
        <v>11488</v>
      </c>
      <c r="B11490">
        <v>3060.70837683436</v>
      </c>
      <c r="C11490">
        <v>393.09502022011401</v>
      </c>
    </row>
    <row r="11491" spans="1:3" x14ac:dyDescent="0.25">
      <c r="A11491">
        <v>11489</v>
      </c>
      <c r="B11491">
        <v>156.304603009121</v>
      </c>
      <c r="C11491">
        <v>3075.2614213573702</v>
      </c>
    </row>
    <row r="11492" spans="1:3" x14ac:dyDescent="0.25">
      <c r="A11492">
        <v>11490</v>
      </c>
      <c r="B11492">
        <v>2792.2772470948998</v>
      </c>
      <c r="C11492">
        <v>256.57314772432011</v>
      </c>
    </row>
    <row r="11493" spans="1:3" x14ac:dyDescent="0.25">
      <c r="A11493">
        <v>11491</v>
      </c>
      <c r="B11493">
        <v>1155.8602673581399</v>
      </c>
      <c r="C11493">
        <v>2557.3858644021502</v>
      </c>
    </row>
    <row r="11494" spans="1:3" x14ac:dyDescent="0.25">
      <c r="A11494">
        <v>11492</v>
      </c>
      <c r="B11494">
        <v>2921.9503482721602</v>
      </c>
      <c r="C11494">
        <v>955.80612319241504</v>
      </c>
    </row>
    <row r="11495" spans="1:3" x14ac:dyDescent="0.25">
      <c r="A11495">
        <v>11493</v>
      </c>
      <c r="B11495">
        <v>824.73302483104908</v>
      </c>
      <c r="C11495">
        <v>2256.6750631160198</v>
      </c>
    </row>
    <row r="11496" spans="1:3" x14ac:dyDescent="0.25">
      <c r="A11496">
        <v>11494</v>
      </c>
      <c r="B11496">
        <v>4437.8657028972902</v>
      </c>
      <c r="C11496">
        <v>1486.36624907948</v>
      </c>
    </row>
    <row r="11497" spans="1:3" x14ac:dyDescent="0.25">
      <c r="A11497">
        <v>11495</v>
      </c>
      <c r="B11497">
        <v>1202.3575478760699</v>
      </c>
      <c r="C11497">
        <v>3388.8948027545698</v>
      </c>
    </row>
    <row r="11498" spans="1:3" x14ac:dyDescent="0.25">
      <c r="A11498">
        <v>11496</v>
      </c>
      <c r="B11498">
        <v>4291.98199391045</v>
      </c>
      <c r="C11498">
        <v>36.456571876587503</v>
      </c>
    </row>
    <row r="11499" spans="1:3" x14ac:dyDescent="0.25">
      <c r="A11499">
        <v>11497</v>
      </c>
      <c r="B11499">
        <v>2634.3536180219298</v>
      </c>
      <c r="C11499">
        <v>853.41233231485103</v>
      </c>
    </row>
    <row r="11500" spans="1:3" x14ac:dyDescent="0.25">
      <c r="A11500">
        <v>11498</v>
      </c>
      <c r="B11500">
        <v>2909.5402519590998</v>
      </c>
      <c r="C11500">
        <v>1081.34153984912</v>
      </c>
    </row>
    <row r="11501" spans="1:3" x14ac:dyDescent="0.25">
      <c r="A11501">
        <v>11499</v>
      </c>
      <c r="B11501">
        <v>1041.61032828058</v>
      </c>
      <c r="C11501">
        <v>1689.0719238653001</v>
      </c>
    </row>
    <row r="11502" spans="1:3" x14ac:dyDescent="0.25">
      <c r="A11502">
        <v>11500</v>
      </c>
      <c r="B11502">
        <v>1396.0354858974999</v>
      </c>
      <c r="C11502">
        <v>2793.6173857005601</v>
      </c>
    </row>
    <row r="11503" spans="1:3" x14ac:dyDescent="0.25">
      <c r="A11503">
        <v>11501</v>
      </c>
      <c r="B11503">
        <v>855.93817298992292</v>
      </c>
      <c r="C11503">
        <v>561.28284815077404</v>
      </c>
    </row>
    <row r="11504" spans="1:3" x14ac:dyDescent="0.25">
      <c r="A11504">
        <v>11502</v>
      </c>
      <c r="B11504">
        <v>2993.2281675557601</v>
      </c>
      <c r="C11504">
        <v>1797.5207112984201</v>
      </c>
    </row>
    <row r="11505" spans="1:3" x14ac:dyDescent="0.25">
      <c r="A11505">
        <v>11503</v>
      </c>
      <c r="B11505">
        <v>3826.9805846808699</v>
      </c>
      <c r="C11505">
        <v>3300.65176615161</v>
      </c>
    </row>
    <row r="11506" spans="1:3" x14ac:dyDescent="0.25">
      <c r="A11506">
        <v>11504</v>
      </c>
      <c r="B11506">
        <v>3295.8319860029401</v>
      </c>
      <c r="C11506">
        <v>1151.45814554603</v>
      </c>
    </row>
    <row r="11507" spans="1:3" x14ac:dyDescent="0.25">
      <c r="A11507">
        <v>11505</v>
      </c>
      <c r="B11507">
        <v>2686.7604720170598</v>
      </c>
      <c r="C11507">
        <v>1700.5346861892499</v>
      </c>
    </row>
    <row r="11508" spans="1:3" x14ac:dyDescent="0.25">
      <c r="A11508">
        <v>11506</v>
      </c>
      <c r="B11508">
        <v>2001.0481422478799</v>
      </c>
      <c r="C11508">
        <v>386.59846131168501</v>
      </c>
    </row>
    <row r="11509" spans="1:3" x14ac:dyDescent="0.25">
      <c r="A11509">
        <v>11507</v>
      </c>
      <c r="B11509">
        <v>3764.2227931887001</v>
      </c>
      <c r="C11509">
        <v>3215.9459826705001</v>
      </c>
    </row>
    <row r="11510" spans="1:3" x14ac:dyDescent="0.25">
      <c r="A11510">
        <v>11508</v>
      </c>
      <c r="B11510">
        <v>187.42731631102501</v>
      </c>
      <c r="C11510">
        <v>2219.0989602749401</v>
      </c>
    </row>
    <row r="11511" spans="1:3" x14ac:dyDescent="0.25">
      <c r="A11511">
        <v>11509</v>
      </c>
      <c r="B11511">
        <v>3082.8152771908099</v>
      </c>
      <c r="C11511">
        <v>1616.0749794896999</v>
      </c>
    </row>
    <row r="11512" spans="1:3" x14ac:dyDescent="0.25">
      <c r="A11512">
        <v>11510</v>
      </c>
      <c r="B11512">
        <v>1507.8081969565601</v>
      </c>
      <c r="C11512">
        <v>870.75517932930495</v>
      </c>
    </row>
    <row r="11513" spans="1:3" x14ac:dyDescent="0.25">
      <c r="A11513">
        <v>11511</v>
      </c>
      <c r="B11513">
        <v>2134.21197963858</v>
      </c>
      <c r="C11513">
        <v>2040.8158728324099</v>
      </c>
    </row>
    <row r="11514" spans="1:3" x14ac:dyDescent="0.25">
      <c r="A11514">
        <v>11512</v>
      </c>
      <c r="B11514">
        <v>4626.8250443622601</v>
      </c>
      <c r="C11514">
        <v>3025.2433666941101</v>
      </c>
    </row>
    <row r="11515" spans="1:3" x14ac:dyDescent="0.25">
      <c r="A11515">
        <v>11513</v>
      </c>
      <c r="B11515">
        <v>3471.95756648934</v>
      </c>
      <c r="C11515">
        <v>2411.6768969967602</v>
      </c>
    </row>
    <row r="11516" spans="1:3" x14ac:dyDescent="0.25">
      <c r="A11516">
        <v>11514</v>
      </c>
      <c r="B11516">
        <v>3663.9375635853999</v>
      </c>
      <c r="C11516">
        <v>3171.4115882290398</v>
      </c>
    </row>
    <row r="11517" spans="1:3" x14ac:dyDescent="0.25">
      <c r="A11517">
        <v>11515</v>
      </c>
      <c r="B11517">
        <v>2054.4603633000602</v>
      </c>
      <c r="C11517">
        <v>955.90282503645199</v>
      </c>
    </row>
    <row r="11518" spans="1:3" x14ac:dyDescent="0.25">
      <c r="A11518">
        <v>11516</v>
      </c>
      <c r="B11518">
        <v>3775.8580777236498</v>
      </c>
      <c r="C11518">
        <v>510.50172457821998</v>
      </c>
    </row>
    <row r="11519" spans="1:3" x14ac:dyDescent="0.25">
      <c r="A11519">
        <v>11517</v>
      </c>
      <c r="B11519">
        <v>346.260873897951</v>
      </c>
      <c r="C11519">
        <v>2995.4329987706501</v>
      </c>
    </row>
    <row r="11520" spans="1:3" x14ac:dyDescent="0.25">
      <c r="A11520">
        <v>11518</v>
      </c>
      <c r="B11520">
        <v>47.219285061213597</v>
      </c>
      <c r="C11520">
        <v>2381.7160690066498</v>
      </c>
    </row>
    <row r="11521" spans="1:3" x14ac:dyDescent="0.25">
      <c r="A11521">
        <v>11519</v>
      </c>
      <c r="B11521">
        <v>3706.79251063122</v>
      </c>
      <c r="C11521">
        <v>2891.1382525141498</v>
      </c>
    </row>
    <row r="11522" spans="1:3" x14ac:dyDescent="0.25">
      <c r="A11522">
        <v>11520</v>
      </c>
      <c r="B11522">
        <v>4770.8771230294897</v>
      </c>
      <c r="C11522">
        <v>2518.70367217902</v>
      </c>
    </row>
    <row r="11523" spans="1:3" x14ac:dyDescent="0.25">
      <c r="A11523">
        <v>11521</v>
      </c>
      <c r="B11523">
        <v>415.186388822894</v>
      </c>
      <c r="C11523">
        <v>1497.1440694507401</v>
      </c>
    </row>
    <row r="11524" spans="1:3" x14ac:dyDescent="0.25">
      <c r="A11524">
        <v>11522</v>
      </c>
      <c r="B11524">
        <v>1873.15009720991</v>
      </c>
      <c r="C11524">
        <v>2454.43088418351</v>
      </c>
    </row>
    <row r="11525" spans="1:3" x14ac:dyDescent="0.25">
      <c r="A11525">
        <v>11523</v>
      </c>
      <c r="B11525">
        <v>1579.5434362573401</v>
      </c>
      <c r="C11525">
        <v>980.63743005304991</v>
      </c>
    </row>
    <row r="11526" spans="1:3" x14ac:dyDescent="0.25">
      <c r="A11526">
        <v>11524</v>
      </c>
      <c r="B11526">
        <v>2247.9807739445901</v>
      </c>
      <c r="C11526">
        <v>155.543435963501</v>
      </c>
    </row>
    <row r="11527" spans="1:3" x14ac:dyDescent="0.25">
      <c r="A11527">
        <v>11525</v>
      </c>
      <c r="B11527">
        <v>1884.8861039390799</v>
      </c>
      <c r="C11527">
        <v>3243.0241258163201</v>
      </c>
    </row>
    <row r="11528" spans="1:3" x14ac:dyDescent="0.25">
      <c r="A11528">
        <v>11526</v>
      </c>
      <c r="B11528">
        <v>951.13967398993998</v>
      </c>
      <c r="C11528">
        <v>3132.5904871210701</v>
      </c>
    </row>
    <row r="11529" spans="1:3" x14ac:dyDescent="0.25">
      <c r="A11529">
        <v>11527</v>
      </c>
      <c r="B11529">
        <v>4334.0731983115402</v>
      </c>
      <c r="C11529">
        <v>2277.0286561201101</v>
      </c>
    </row>
    <row r="11530" spans="1:3" x14ac:dyDescent="0.25">
      <c r="A11530">
        <v>11528</v>
      </c>
      <c r="B11530">
        <v>4799.8156442827703</v>
      </c>
      <c r="C11530">
        <v>2165.3250754074602</v>
      </c>
    </row>
    <row r="11531" spans="1:3" x14ac:dyDescent="0.25">
      <c r="A11531">
        <v>11529</v>
      </c>
      <c r="B11531">
        <v>4927.8114956980398</v>
      </c>
      <c r="C11531">
        <v>2866.275184611839</v>
      </c>
    </row>
    <row r="11532" spans="1:3" x14ac:dyDescent="0.25">
      <c r="A11532">
        <v>11530</v>
      </c>
      <c r="B11532">
        <v>3487.2101890231202</v>
      </c>
      <c r="C11532">
        <v>898.9092491097141</v>
      </c>
    </row>
    <row r="11533" spans="1:3" x14ac:dyDescent="0.25">
      <c r="A11533">
        <v>11531</v>
      </c>
      <c r="B11533">
        <v>4385.9375353933792</v>
      </c>
      <c r="C11533">
        <v>506.80828935219301</v>
      </c>
    </row>
    <row r="11534" spans="1:3" x14ac:dyDescent="0.25">
      <c r="A11534">
        <v>11532</v>
      </c>
      <c r="B11534">
        <v>4362.1232442651599</v>
      </c>
      <c r="C11534">
        <v>747.94384981230394</v>
      </c>
    </row>
    <row r="11535" spans="1:3" x14ac:dyDescent="0.25">
      <c r="A11535">
        <v>11533</v>
      </c>
      <c r="B11535">
        <v>3703.84641247541</v>
      </c>
      <c r="C11535">
        <v>1685.7052095141901</v>
      </c>
    </row>
    <row r="11536" spans="1:3" x14ac:dyDescent="0.25">
      <c r="A11536">
        <v>11534</v>
      </c>
      <c r="B11536">
        <v>4938.1524689716298</v>
      </c>
      <c r="C11536">
        <v>3001.73650667007</v>
      </c>
    </row>
    <row r="11537" spans="1:3" x14ac:dyDescent="0.25">
      <c r="A11537">
        <v>11535</v>
      </c>
      <c r="B11537">
        <v>2498.7001324717398</v>
      </c>
      <c r="C11537">
        <v>710.12342143069111</v>
      </c>
    </row>
    <row r="11538" spans="1:3" x14ac:dyDescent="0.25">
      <c r="A11538">
        <v>11536</v>
      </c>
      <c r="B11538">
        <v>2937.2149857292702</v>
      </c>
      <c r="C11538">
        <v>477.37255086727703</v>
      </c>
    </row>
    <row r="11539" spans="1:3" x14ac:dyDescent="0.25">
      <c r="A11539">
        <v>11537</v>
      </c>
      <c r="B11539">
        <v>1741.2578721754201</v>
      </c>
      <c r="C11539">
        <v>410.92495972534698</v>
      </c>
    </row>
    <row r="11540" spans="1:3" x14ac:dyDescent="0.25">
      <c r="A11540">
        <v>11538</v>
      </c>
      <c r="B11540">
        <v>2969.8831000242399</v>
      </c>
      <c r="C11540">
        <v>293.665163019928</v>
      </c>
    </row>
    <row r="11541" spans="1:3" x14ac:dyDescent="0.25">
      <c r="A11541">
        <v>11539</v>
      </c>
      <c r="B11541">
        <v>73.805264485659904</v>
      </c>
      <c r="C11541">
        <v>2066.2459054884598</v>
      </c>
    </row>
    <row r="11542" spans="1:3" x14ac:dyDescent="0.25">
      <c r="A11542">
        <v>11540</v>
      </c>
      <c r="B11542">
        <v>4603.1762917596097</v>
      </c>
      <c r="C11542">
        <v>2496.4084640996298</v>
      </c>
    </row>
    <row r="11543" spans="1:3" x14ac:dyDescent="0.25">
      <c r="A11543">
        <v>11541</v>
      </c>
      <c r="B11543">
        <v>3062.4811440122799</v>
      </c>
      <c r="C11543">
        <v>248.923873506262</v>
      </c>
    </row>
    <row r="11544" spans="1:3" x14ac:dyDescent="0.25">
      <c r="A11544">
        <v>11542</v>
      </c>
      <c r="B11544">
        <v>1289.75236182044</v>
      </c>
      <c r="C11544">
        <v>2681.8113865169198</v>
      </c>
    </row>
    <row r="11545" spans="1:3" x14ac:dyDescent="0.25">
      <c r="A11545">
        <v>11543</v>
      </c>
      <c r="B11545">
        <v>3119.45994164072</v>
      </c>
      <c r="C11545">
        <v>1615.6769708760201</v>
      </c>
    </row>
    <row r="11546" spans="1:3" x14ac:dyDescent="0.25">
      <c r="A11546">
        <v>11544</v>
      </c>
      <c r="B11546">
        <v>1081.7739699690301</v>
      </c>
      <c r="C11546">
        <v>2935.96433501307</v>
      </c>
    </row>
    <row r="11547" spans="1:3" x14ac:dyDescent="0.25">
      <c r="A11547">
        <v>11545</v>
      </c>
      <c r="B11547">
        <v>4909.3094166343899</v>
      </c>
      <c r="C11547">
        <v>1887.68271259371</v>
      </c>
    </row>
    <row r="11548" spans="1:3" x14ac:dyDescent="0.25">
      <c r="A11548">
        <v>11546</v>
      </c>
      <c r="B11548">
        <v>134.77934293729101</v>
      </c>
      <c r="C11548">
        <v>2381.9328312755702</v>
      </c>
    </row>
    <row r="11549" spans="1:3" x14ac:dyDescent="0.25">
      <c r="A11549">
        <v>11547</v>
      </c>
      <c r="B11549">
        <v>4366.8219968324393</v>
      </c>
      <c r="C11549">
        <v>1457.2740517632001</v>
      </c>
    </row>
    <row r="11550" spans="1:3" x14ac:dyDescent="0.25">
      <c r="A11550">
        <v>11548</v>
      </c>
      <c r="B11550">
        <v>4550.8341815818894</v>
      </c>
      <c r="C11550">
        <v>130.380746452598</v>
      </c>
    </row>
    <row r="11551" spans="1:3" x14ac:dyDescent="0.25">
      <c r="A11551">
        <v>11549</v>
      </c>
      <c r="B11551">
        <v>3630.9007569631999</v>
      </c>
      <c r="C11551">
        <v>476.12060417114998</v>
      </c>
    </row>
    <row r="11552" spans="1:3" x14ac:dyDescent="0.25">
      <c r="A11552">
        <v>11550</v>
      </c>
      <c r="B11552">
        <v>4390.0968284728897</v>
      </c>
      <c r="C11552">
        <v>222.90610498364501</v>
      </c>
    </row>
    <row r="11553" spans="1:3" x14ac:dyDescent="0.25">
      <c r="A11553">
        <v>11551</v>
      </c>
      <c r="B11553">
        <v>5019.4171516462893</v>
      </c>
      <c r="C11553">
        <v>1766.72510982374</v>
      </c>
    </row>
    <row r="11554" spans="1:3" x14ac:dyDescent="0.25">
      <c r="A11554">
        <v>11552</v>
      </c>
      <c r="B11554">
        <v>4729.7416679140297</v>
      </c>
      <c r="C11554">
        <v>2480.45409250478</v>
      </c>
    </row>
    <row r="11555" spans="1:3" x14ac:dyDescent="0.25">
      <c r="A11555">
        <v>11553</v>
      </c>
      <c r="B11555">
        <v>4637.2633853449197</v>
      </c>
      <c r="C11555">
        <v>1965.9201596585301</v>
      </c>
    </row>
    <row r="11556" spans="1:3" x14ac:dyDescent="0.25">
      <c r="A11556">
        <v>11554</v>
      </c>
      <c r="B11556">
        <v>1602.54291136134</v>
      </c>
      <c r="C11556">
        <v>1843.37619916935</v>
      </c>
    </row>
    <row r="11557" spans="1:3" x14ac:dyDescent="0.25">
      <c r="A11557">
        <v>11555</v>
      </c>
      <c r="B11557">
        <v>4756.5372639719999</v>
      </c>
      <c r="C11557">
        <v>2528.2822474070799</v>
      </c>
    </row>
    <row r="11558" spans="1:3" x14ac:dyDescent="0.25">
      <c r="A11558">
        <v>11556</v>
      </c>
      <c r="B11558">
        <v>3761.4662270774102</v>
      </c>
      <c r="C11558">
        <v>2872.4042173530602</v>
      </c>
    </row>
    <row r="11559" spans="1:3" x14ac:dyDescent="0.25">
      <c r="A11559">
        <v>11557</v>
      </c>
      <c r="B11559">
        <v>1816.22437616861</v>
      </c>
      <c r="C11559">
        <v>1447.8791548146501</v>
      </c>
    </row>
    <row r="11560" spans="1:3" x14ac:dyDescent="0.25">
      <c r="A11560">
        <v>11558</v>
      </c>
      <c r="B11560">
        <v>273.08534044803099</v>
      </c>
      <c r="C11560">
        <v>2859.77055009572</v>
      </c>
    </row>
    <row r="11561" spans="1:3" x14ac:dyDescent="0.25">
      <c r="A11561">
        <v>11559</v>
      </c>
      <c r="B11561">
        <v>4350.8805979849394</v>
      </c>
      <c r="C11561">
        <v>1494.6291376233401</v>
      </c>
    </row>
    <row r="11562" spans="1:3" x14ac:dyDescent="0.25">
      <c r="A11562">
        <v>11560</v>
      </c>
      <c r="B11562">
        <v>626.16721492777299</v>
      </c>
      <c r="C11562">
        <v>1377.3201499306001</v>
      </c>
    </row>
    <row r="11563" spans="1:3" x14ac:dyDescent="0.25">
      <c r="A11563">
        <v>11561</v>
      </c>
      <c r="B11563">
        <v>4932.4205576410404</v>
      </c>
      <c r="C11563">
        <v>1938.0329269219701</v>
      </c>
    </row>
    <row r="11564" spans="1:3" x14ac:dyDescent="0.25">
      <c r="A11564">
        <v>11562</v>
      </c>
      <c r="B11564">
        <v>2915.4472118632302</v>
      </c>
      <c r="C11564">
        <v>1630.82627697417</v>
      </c>
    </row>
    <row r="11565" spans="1:3" x14ac:dyDescent="0.25">
      <c r="A11565">
        <v>11563</v>
      </c>
      <c r="B11565">
        <v>4474.1123615635897</v>
      </c>
      <c r="C11565">
        <v>479.53319452460511</v>
      </c>
    </row>
    <row r="11566" spans="1:3" x14ac:dyDescent="0.25">
      <c r="A11566">
        <v>11564</v>
      </c>
      <c r="B11566">
        <v>3255.68493919709</v>
      </c>
      <c r="C11566">
        <v>3036.0442421800999</v>
      </c>
    </row>
    <row r="11567" spans="1:3" x14ac:dyDescent="0.25">
      <c r="A11567">
        <v>11565</v>
      </c>
      <c r="B11567">
        <v>895.07941772942593</v>
      </c>
      <c r="C11567">
        <v>2105.8093690123801</v>
      </c>
    </row>
    <row r="11568" spans="1:3" x14ac:dyDescent="0.25">
      <c r="A11568">
        <v>11566</v>
      </c>
      <c r="B11568">
        <v>4316.4430065176293</v>
      </c>
      <c r="C11568">
        <v>2748.1504432760298</v>
      </c>
    </row>
    <row r="11569" spans="1:3" x14ac:dyDescent="0.25">
      <c r="A11569">
        <v>11567</v>
      </c>
      <c r="B11569">
        <v>2205.9687863833301</v>
      </c>
      <c r="C11569">
        <v>1356.26082915146</v>
      </c>
    </row>
    <row r="11570" spans="1:3" x14ac:dyDescent="0.25">
      <c r="A11570">
        <v>11568</v>
      </c>
      <c r="B11570">
        <v>2850.47512227163</v>
      </c>
      <c r="C11570">
        <v>1985.7809405385501</v>
      </c>
    </row>
    <row r="11571" spans="1:3" x14ac:dyDescent="0.25">
      <c r="A11571">
        <v>11569</v>
      </c>
      <c r="B11571">
        <v>1929.9708735029601</v>
      </c>
      <c r="C11571">
        <v>1686.7868202114801</v>
      </c>
    </row>
    <row r="11572" spans="1:3" x14ac:dyDescent="0.25">
      <c r="A11572">
        <v>11570</v>
      </c>
      <c r="B11572">
        <v>2031.9627996174399</v>
      </c>
      <c r="C11572">
        <v>1139.2627449188401</v>
      </c>
    </row>
    <row r="11573" spans="1:3" x14ac:dyDescent="0.25">
      <c r="A11573">
        <v>11571</v>
      </c>
      <c r="B11573">
        <v>4571.1932062693386</v>
      </c>
      <c r="C11573">
        <v>1947.6377877622199</v>
      </c>
    </row>
    <row r="11574" spans="1:3" x14ac:dyDescent="0.25">
      <c r="A11574">
        <v>11572</v>
      </c>
      <c r="B11574">
        <v>78.011271551255504</v>
      </c>
      <c r="C11574">
        <v>3224.4527937692701</v>
      </c>
    </row>
    <row r="11575" spans="1:3" x14ac:dyDescent="0.25">
      <c r="A11575">
        <v>11573</v>
      </c>
      <c r="B11575">
        <v>2972.8394167829601</v>
      </c>
      <c r="C11575">
        <v>2144.5057047929299</v>
      </c>
    </row>
    <row r="11576" spans="1:3" x14ac:dyDescent="0.25">
      <c r="A11576">
        <v>11574</v>
      </c>
      <c r="B11576">
        <v>4669.4000250231102</v>
      </c>
      <c r="C11576">
        <v>2163.4009916917398</v>
      </c>
    </row>
    <row r="11577" spans="1:3" x14ac:dyDescent="0.25">
      <c r="A11577">
        <v>11575</v>
      </c>
      <c r="B11577">
        <v>4570.05523263956</v>
      </c>
      <c r="C11577">
        <v>1205.2393037951099</v>
      </c>
    </row>
    <row r="11578" spans="1:3" x14ac:dyDescent="0.25">
      <c r="A11578">
        <v>11576</v>
      </c>
      <c r="B11578">
        <v>1296.5339190744701</v>
      </c>
      <c r="C11578">
        <v>2675.3018259314399</v>
      </c>
    </row>
    <row r="11579" spans="1:3" x14ac:dyDescent="0.25">
      <c r="A11579">
        <v>11577</v>
      </c>
      <c r="B11579">
        <v>896.87118860416501</v>
      </c>
      <c r="C11579">
        <v>394.08784296689498</v>
      </c>
    </row>
    <row r="11580" spans="1:3" x14ac:dyDescent="0.25">
      <c r="A11580">
        <v>11578</v>
      </c>
      <c r="B11580">
        <v>1016.14195183655</v>
      </c>
      <c r="C11580">
        <v>3305.83173767471</v>
      </c>
    </row>
    <row r="11581" spans="1:3" x14ac:dyDescent="0.25">
      <c r="A11581">
        <v>11579</v>
      </c>
      <c r="B11581">
        <v>4658.7817713942204</v>
      </c>
      <c r="C11581">
        <v>3138.67872631091</v>
      </c>
    </row>
    <row r="11582" spans="1:3" x14ac:dyDescent="0.25">
      <c r="A11582">
        <v>11580</v>
      </c>
      <c r="B11582">
        <v>4535.32962346565</v>
      </c>
      <c r="C11582">
        <v>586.91737696807706</v>
      </c>
    </row>
    <row r="11583" spans="1:3" x14ac:dyDescent="0.25">
      <c r="A11583">
        <v>11581</v>
      </c>
      <c r="B11583">
        <v>61.126212958719101</v>
      </c>
      <c r="C11583">
        <v>2470.78297199903</v>
      </c>
    </row>
    <row r="11584" spans="1:3" x14ac:dyDescent="0.25">
      <c r="A11584">
        <v>11582</v>
      </c>
      <c r="B11584">
        <v>1254.3416025418001</v>
      </c>
      <c r="C11584">
        <v>2952.8297778975302</v>
      </c>
    </row>
    <row r="11585" spans="1:3" x14ac:dyDescent="0.25">
      <c r="A11585">
        <v>11583</v>
      </c>
      <c r="B11585">
        <v>230.687040063381</v>
      </c>
      <c r="C11585">
        <v>1971.9876870676001</v>
      </c>
    </row>
    <row r="11586" spans="1:3" x14ac:dyDescent="0.25">
      <c r="A11586">
        <v>11584</v>
      </c>
      <c r="B11586">
        <v>4236.5494952153986</v>
      </c>
      <c r="C11586">
        <v>3336.7677783966701</v>
      </c>
    </row>
    <row r="11587" spans="1:3" x14ac:dyDescent="0.25">
      <c r="A11587">
        <v>11585</v>
      </c>
      <c r="B11587">
        <v>4297.7603269294996</v>
      </c>
      <c r="C11587">
        <v>189.82877472641599</v>
      </c>
    </row>
    <row r="11588" spans="1:3" x14ac:dyDescent="0.25">
      <c r="A11588">
        <v>11586</v>
      </c>
      <c r="B11588">
        <v>2993.3662995138802</v>
      </c>
      <c r="C11588">
        <v>1497.48912816089</v>
      </c>
    </row>
    <row r="11589" spans="1:3" x14ac:dyDescent="0.25">
      <c r="A11589">
        <v>11587</v>
      </c>
      <c r="B11589">
        <v>2729.83474653551</v>
      </c>
      <c r="C11589">
        <v>969.91768055647094</v>
      </c>
    </row>
    <row r="11590" spans="1:3" x14ac:dyDescent="0.25">
      <c r="A11590">
        <v>11588</v>
      </c>
      <c r="B11590">
        <v>1785.2967275874701</v>
      </c>
      <c r="C11590">
        <v>1465.83614159436</v>
      </c>
    </row>
    <row r="11591" spans="1:3" x14ac:dyDescent="0.25">
      <c r="A11591">
        <v>11589</v>
      </c>
      <c r="B11591">
        <v>4664.72044548129</v>
      </c>
      <c r="C11591">
        <v>1740.1053652721</v>
      </c>
    </row>
    <row r="11592" spans="1:3" x14ac:dyDescent="0.25">
      <c r="A11592">
        <v>11590</v>
      </c>
      <c r="B11592">
        <v>759.21403389402894</v>
      </c>
      <c r="C11592">
        <v>2443.6613707834499</v>
      </c>
    </row>
    <row r="11593" spans="1:3" x14ac:dyDescent="0.25">
      <c r="A11593">
        <v>11591</v>
      </c>
      <c r="B11593">
        <v>2796.53853794211</v>
      </c>
      <c r="C11593">
        <v>164.39321346303799</v>
      </c>
    </row>
    <row r="11594" spans="1:3" x14ac:dyDescent="0.25">
      <c r="A11594">
        <v>11592</v>
      </c>
      <c r="B11594">
        <v>4788.9524693122494</v>
      </c>
      <c r="C11594">
        <v>1725.7429195534601</v>
      </c>
    </row>
    <row r="11595" spans="1:3" x14ac:dyDescent="0.25">
      <c r="A11595">
        <v>11593</v>
      </c>
      <c r="B11595">
        <v>2617.9543416316201</v>
      </c>
      <c r="C11595">
        <v>1943.2089110044501</v>
      </c>
    </row>
    <row r="11596" spans="1:3" x14ac:dyDescent="0.25">
      <c r="A11596">
        <v>11594</v>
      </c>
      <c r="B11596">
        <v>4276.4849138346208</v>
      </c>
      <c r="C11596">
        <v>477.48877767319198</v>
      </c>
    </row>
    <row r="11597" spans="1:3" x14ac:dyDescent="0.25">
      <c r="A11597">
        <v>11595</v>
      </c>
      <c r="B11597">
        <v>2784.5767075613098</v>
      </c>
      <c r="C11597">
        <v>1459.2973635650501</v>
      </c>
    </row>
    <row r="11598" spans="1:3" x14ac:dyDescent="0.25">
      <c r="A11598">
        <v>11596</v>
      </c>
      <c r="B11598">
        <v>2888.9146005201701</v>
      </c>
      <c r="C11598">
        <v>3294.6085370170399</v>
      </c>
    </row>
    <row r="11599" spans="1:3" x14ac:dyDescent="0.25">
      <c r="A11599">
        <v>11597</v>
      </c>
      <c r="B11599">
        <v>4182.1524518973602</v>
      </c>
      <c r="C11599">
        <v>2714.7669841684801</v>
      </c>
    </row>
    <row r="11600" spans="1:3" x14ac:dyDescent="0.25">
      <c r="A11600">
        <v>11598</v>
      </c>
      <c r="B11600">
        <v>361.122467277797</v>
      </c>
      <c r="C11600">
        <v>3112.6776665047601</v>
      </c>
    </row>
    <row r="11601" spans="1:3" x14ac:dyDescent="0.25">
      <c r="A11601">
        <v>11599</v>
      </c>
      <c r="B11601">
        <v>2376.81304147233</v>
      </c>
      <c r="C11601">
        <v>2895.5531003643</v>
      </c>
    </row>
    <row r="11602" spans="1:3" x14ac:dyDescent="0.25">
      <c r="A11602">
        <v>11600</v>
      </c>
      <c r="B11602">
        <v>4586.29721466105</v>
      </c>
      <c r="C11602">
        <v>766.28875277878694</v>
      </c>
    </row>
    <row r="11603" spans="1:3" x14ac:dyDescent="0.25">
      <c r="A11603">
        <v>11601</v>
      </c>
      <c r="B11603">
        <v>3418.0942560037602</v>
      </c>
      <c r="C11603">
        <v>118.74070704983799</v>
      </c>
    </row>
    <row r="11604" spans="1:3" x14ac:dyDescent="0.25">
      <c r="A11604">
        <v>11602</v>
      </c>
      <c r="B11604">
        <v>2567.42924770225</v>
      </c>
      <c r="C11604">
        <v>2413.1651240637402</v>
      </c>
    </row>
    <row r="11605" spans="1:3" x14ac:dyDescent="0.25">
      <c r="A11605">
        <v>11603</v>
      </c>
      <c r="B11605">
        <v>3026.1147069441499</v>
      </c>
      <c r="C11605">
        <v>581.91117079135199</v>
      </c>
    </row>
    <row r="11606" spans="1:3" x14ac:dyDescent="0.25">
      <c r="A11606">
        <v>11604</v>
      </c>
      <c r="B11606">
        <v>1217.6250679848399</v>
      </c>
      <c r="C11606">
        <v>1448.2799816212901</v>
      </c>
    </row>
    <row r="11607" spans="1:3" x14ac:dyDescent="0.25">
      <c r="A11607">
        <v>11605</v>
      </c>
      <c r="B11607">
        <v>295.98475589462402</v>
      </c>
      <c r="C11607">
        <v>2457.8519936340599</v>
      </c>
    </row>
    <row r="11608" spans="1:3" x14ac:dyDescent="0.25">
      <c r="A11608">
        <v>11606</v>
      </c>
      <c r="B11608">
        <v>4578.5875288076286</v>
      </c>
      <c r="C11608">
        <v>995.54104642592199</v>
      </c>
    </row>
    <row r="11609" spans="1:3" x14ac:dyDescent="0.25">
      <c r="A11609">
        <v>11607</v>
      </c>
      <c r="B11609">
        <v>2293.3429603961099</v>
      </c>
      <c r="C11609">
        <v>2490.2279659113701</v>
      </c>
    </row>
    <row r="11610" spans="1:3" x14ac:dyDescent="0.25">
      <c r="A11610">
        <v>11608</v>
      </c>
      <c r="B11610">
        <v>1582.1088360180599</v>
      </c>
      <c r="C11610">
        <v>1946.74011694608</v>
      </c>
    </row>
    <row r="11611" spans="1:3" x14ac:dyDescent="0.25">
      <c r="A11611">
        <v>11609</v>
      </c>
      <c r="B11611">
        <v>3658.5326695694898</v>
      </c>
      <c r="C11611">
        <v>3326.27829855457</v>
      </c>
    </row>
    <row r="11612" spans="1:3" x14ac:dyDescent="0.25">
      <c r="A11612">
        <v>11610</v>
      </c>
      <c r="B11612">
        <v>191.39809110190899</v>
      </c>
      <c r="C11612">
        <v>3216.3444977962299</v>
      </c>
    </row>
    <row r="11613" spans="1:3" x14ac:dyDescent="0.25">
      <c r="A11613">
        <v>11611</v>
      </c>
      <c r="B11613">
        <v>4321.0305015060403</v>
      </c>
      <c r="C11613">
        <v>400.85377656928802</v>
      </c>
    </row>
    <row r="11614" spans="1:3" x14ac:dyDescent="0.25">
      <c r="A11614">
        <v>11612</v>
      </c>
      <c r="B11614">
        <v>528.21429899085001</v>
      </c>
      <c r="C11614">
        <v>1161.0899121999</v>
      </c>
    </row>
    <row r="11615" spans="1:3" x14ac:dyDescent="0.25">
      <c r="A11615">
        <v>11613</v>
      </c>
      <c r="B11615">
        <v>4820.9834737194496</v>
      </c>
      <c r="C11615">
        <v>2038.0637654751199</v>
      </c>
    </row>
    <row r="11616" spans="1:3" x14ac:dyDescent="0.25">
      <c r="A11616">
        <v>11614</v>
      </c>
      <c r="B11616">
        <v>2480.0888856066299</v>
      </c>
      <c r="C11616">
        <v>2676.3948288789102</v>
      </c>
    </row>
    <row r="11617" spans="1:3" x14ac:dyDescent="0.25">
      <c r="A11617">
        <v>11615</v>
      </c>
      <c r="B11617">
        <v>4997.2373976635899</v>
      </c>
      <c r="C11617">
        <v>3171.4874874219199</v>
      </c>
    </row>
    <row r="11618" spans="1:3" x14ac:dyDescent="0.25">
      <c r="A11618">
        <v>11616</v>
      </c>
      <c r="B11618">
        <v>2751.2489512597299</v>
      </c>
      <c r="C11618">
        <v>1182.0056517938399</v>
      </c>
    </row>
    <row r="11619" spans="1:3" x14ac:dyDescent="0.25">
      <c r="A11619">
        <v>11617</v>
      </c>
      <c r="B11619">
        <v>3116.8008533225602</v>
      </c>
      <c r="C11619">
        <v>1035.1987727835201</v>
      </c>
    </row>
    <row r="11620" spans="1:3" x14ac:dyDescent="0.25">
      <c r="A11620">
        <v>11618</v>
      </c>
      <c r="B11620">
        <v>1594.72562852241</v>
      </c>
      <c r="C11620">
        <v>199.44397703022801</v>
      </c>
    </row>
    <row r="11621" spans="1:3" x14ac:dyDescent="0.25">
      <c r="A11621">
        <v>11619</v>
      </c>
      <c r="B11621">
        <v>4415.8712771914397</v>
      </c>
      <c r="C11621">
        <v>238.37385359979999</v>
      </c>
    </row>
    <row r="11622" spans="1:3" x14ac:dyDescent="0.25">
      <c r="A11622">
        <v>11620</v>
      </c>
      <c r="B11622">
        <v>4456.8401464069602</v>
      </c>
      <c r="C11622">
        <v>2584.0628062047799</v>
      </c>
    </row>
    <row r="11623" spans="1:3" x14ac:dyDescent="0.25">
      <c r="A11623">
        <v>11621</v>
      </c>
      <c r="B11623">
        <v>4398.2029099464298</v>
      </c>
      <c r="C11623">
        <v>310.65404091462</v>
      </c>
    </row>
    <row r="11624" spans="1:3" x14ac:dyDescent="0.25">
      <c r="A11624">
        <v>11622</v>
      </c>
      <c r="B11624">
        <v>3857.3304820158801</v>
      </c>
      <c r="C11624">
        <v>809.075752684951</v>
      </c>
    </row>
    <row r="11625" spans="1:3" x14ac:dyDescent="0.25">
      <c r="A11625">
        <v>11623</v>
      </c>
      <c r="B11625">
        <v>4632.8360291639201</v>
      </c>
      <c r="C11625">
        <v>2027.85529280227</v>
      </c>
    </row>
    <row r="11626" spans="1:3" x14ac:dyDescent="0.25">
      <c r="A11626">
        <v>11624</v>
      </c>
      <c r="B11626">
        <v>817.9072204158681</v>
      </c>
      <c r="C11626">
        <v>3341.28047738544</v>
      </c>
    </row>
    <row r="11627" spans="1:3" x14ac:dyDescent="0.25">
      <c r="A11627">
        <v>11625</v>
      </c>
      <c r="B11627">
        <v>4523.0519713880294</v>
      </c>
      <c r="C11627">
        <v>556.94649397062301</v>
      </c>
    </row>
    <row r="11628" spans="1:3" x14ac:dyDescent="0.25">
      <c r="A11628">
        <v>11626</v>
      </c>
      <c r="B11628">
        <v>4920.9908099120103</v>
      </c>
      <c r="C11628">
        <v>2809.3023734038602</v>
      </c>
    </row>
    <row r="11629" spans="1:3" x14ac:dyDescent="0.25">
      <c r="A11629">
        <v>11627</v>
      </c>
      <c r="B11629">
        <v>965.03604527638402</v>
      </c>
      <c r="C11629">
        <v>3264.7490083279899</v>
      </c>
    </row>
    <row r="11630" spans="1:3" x14ac:dyDescent="0.25">
      <c r="A11630">
        <v>11628</v>
      </c>
      <c r="B11630">
        <v>512.40494937480594</v>
      </c>
      <c r="C11630">
        <v>1007.11475163571</v>
      </c>
    </row>
    <row r="11631" spans="1:3" x14ac:dyDescent="0.25">
      <c r="A11631">
        <v>11629</v>
      </c>
      <c r="B11631">
        <v>4106.2932539974199</v>
      </c>
      <c r="C11631">
        <v>3157.8206574615501</v>
      </c>
    </row>
    <row r="11632" spans="1:3" x14ac:dyDescent="0.25">
      <c r="A11632">
        <v>11630</v>
      </c>
      <c r="B11632">
        <v>1208.8966061406099</v>
      </c>
      <c r="C11632">
        <v>2925.5520433392298</v>
      </c>
    </row>
    <row r="11633" spans="1:3" x14ac:dyDescent="0.25">
      <c r="A11633">
        <v>11631</v>
      </c>
      <c r="B11633">
        <v>3876.73498264306</v>
      </c>
      <c r="C11633">
        <v>1946.6752592918899</v>
      </c>
    </row>
    <row r="11634" spans="1:3" x14ac:dyDescent="0.25">
      <c r="A11634">
        <v>11632</v>
      </c>
      <c r="B11634">
        <v>4358.0167362538896</v>
      </c>
      <c r="C11634">
        <v>1348.32515531119</v>
      </c>
    </row>
    <row r="11635" spans="1:3" x14ac:dyDescent="0.25">
      <c r="A11635">
        <v>11633</v>
      </c>
      <c r="B11635">
        <v>1740.9996536741601</v>
      </c>
      <c r="C11635">
        <v>399.84726583322703</v>
      </c>
    </row>
    <row r="11636" spans="1:3" x14ac:dyDescent="0.25">
      <c r="A11636">
        <v>11634</v>
      </c>
      <c r="B11636">
        <v>1704.2685740351901</v>
      </c>
      <c r="C11636">
        <v>1930.0157948077499</v>
      </c>
    </row>
    <row r="11637" spans="1:3" x14ac:dyDescent="0.25">
      <c r="A11637">
        <v>11635</v>
      </c>
      <c r="B11637">
        <v>1644.0284012597299</v>
      </c>
      <c r="C11637">
        <v>1255.4996433454801</v>
      </c>
    </row>
    <row r="11638" spans="1:3" x14ac:dyDescent="0.25">
      <c r="A11638">
        <v>11636</v>
      </c>
      <c r="B11638">
        <v>4430.6124583370902</v>
      </c>
      <c r="C11638">
        <v>1387.3983891749299</v>
      </c>
    </row>
    <row r="11639" spans="1:3" x14ac:dyDescent="0.25">
      <c r="A11639">
        <v>11637</v>
      </c>
      <c r="B11639">
        <v>1338.2559210551001</v>
      </c>
      <c r="C11639">
        <v>1272.77403308115</v>
      </c>
    </row>
    <row r="11640" spans="1:3" x14ac:dyDescent="0.25">
      <c r="A11640">
        <v>11638</v>
      </c>
      <c r="B11640">
        <v>3740.5205213030799</v>
      </c>
      <c r="C11640">
        <v>1474.10138994878</v>
      </c>
    </row>
    <row r="11641" spans="1:3" x14ac:dyDescent="0.25">
      <c r="A11641">
        <v>11639</v>
      </c>
      <c r="B11641">
        <v>2727.82834284317</v>
      </c>
      <c r="C11641">
        <v>1538.22855673204</v>
      </c>
    </row>
    <row r="11642" spans="1:3" x14ac:dyDescent="0.25">
      <c r="A11642">
        <v>11640</v>
      </c>
      <c r="B11642">
        <v>4834.5709113077401</v>
      </c>
      <c r="C11642">
        <v>1637.7849718805301</v>
      </c>
    </row>
    <row r="11643" spans="1:3" x14ac:dyDescent="0.25">
      <c r="A11643">
        <v>11641</v>
      </c>
      <c r="B11643">
        <v>4504.4807031254104</v>
      </c>
      <c r="C11643">
        <v>870.20575562586896</v>
      </c>
    </row>
    <row r="11644" spans="1:3" x14ac:dyDescent="0.25">
      <c r="A11644">
        <v>11642</v>
      </c>
      <c r="B11644">
        <v>4800.61022006436</v>
      </c>
      <c r="C11644">
        <v>1680.4389744821001</v>
      </c>
    </row>
    <row r="11645" spans="1:3" x14ac:dyDescent="0.25">
      <c r="A11645">
        <v>11643</v>
      </c>
      <c r="B11645">
        <v>191.40631109374399</v>
      </c>
      <c r="C11645">
        <v>2524.2283823770499</v>
      </c>
    </row>
    <row r="11646" spans="1:3" x14ac:dyDescent="0.25">
      <c r="A11646">
        <v>11644</v>
      </c>
      <c r="B11646">
        <v>849.13559431048702</v>
      </c>
      <c r="C11646">
        <v>2671.3835464603098</v>
      </c>
    </row>
    <row r="11647" spans="1:3" x14ac:dyDescent="0.25">
      <c r="A11647">
        <v>11645</v>
      </c>
      <c r="B11647">
        <v>2382.0573051133902</v>
      </c>
      <c r="C11647">
        <v>298.33899273116998</v>
      </c>
    </row>
    <row r="11648" spans="1:3" x14ac:dyDescent="0.25">
      <c r="A11648">
        <v>11646</v>
      </c>
      <c r="B11648">
        <v>3018.3053357172098</v>
      </c>
      <c r="C11648">
        <v>2912.6736560558502</v>
      </c>
    </row>
    <row r="11649" spans="1:3" x14ac:dyDescent="0.25">
      <c r="A11649">
        <v>11647</v>
      </c>
      <c r="B11649">
        <v>4980.0396102436098</v>
      </c>
      <c r="C11649">
        <v>2730.59243287559</v>
      </c>
    </row>
    <row r="11650" spans="1:3" x14ac:dyDescent="0.25">
      <c r="A11650">
        <v>11648</v>
      </c>
      <c r="B11650">
        <v>2787.05051271003</v>
      </c>
      <c r="C11650">
        <v>1696.12424237149</v>
      </c>
    </row>
    <row r="11651" spans="1:3" x14ac:dyDescent="0.25">
      <c r="A11651">
        <v>11649</v>
      </c>
      <c r="B11651">
        <v>2577.25981195653</v>
      </c>
      <c r="C11651">
        <v>592.96531003976202</v>
      </c>
    </row>
    <row r="11652" spans="1:3" x14ac:dyDescent="0.25">
      <c r="A11652">
        <v>11650</v>
      </c>
      <c r="B11652">
        <v>4419.0483437099201</v>
      </c>
      <c r="C11652">
        <v>854.71685318961806</v>
      </c>
    </row>
    <row r="11653" spans="1:3" x14ac:dyDescent="0.25">
      <c r="A11653">
        <v>11651</v>
      </c>
      <c r="B11653">
        <v>1231.19026885994</v>
      </c>
      <c r="C11653">
        <v>399.860541899179</v>
      </c>
    </row>
    <row r="11654" spans="1:3" x14ac:dyDescent="0.25">
      <c r="A11654">
        <v>11652</v>
      </c>
      <c r="B11654">
        <v>4222.8118255314293</v>
      </c>
      <c r="C11654">
        <v>2699.6016006257501</v>
      </c>
    </row>
    <row r="11655" spans="1:3" x14ac:dyDescent="0.25">
      <c r="A11655">
        <v>11653</v>
      </c>
      <c r="B11655">
        <v>4871.7340544539293</v>
      </c>
      <c r="C11655">
        <v>3054.7669267921701</v>
      </c>
    </row>
    <row r="11656" spans="1:3" x14ac:dyDescent="0.25">
      <c r="A11656">
        <v>11654</v>
      </c>
      <c r="B11656">
        <v>3050.2730396048701</v>
      </c>
      <c r="C11656">
        <v>2152.26382702299</v>
      </c>
    </row>
    <row r="11657" spans="1:3" x14ac:dyDescent="0.25">
      <c r="A11657">
        <v>11655</v>
      </c>
      <c r="B11657">
        <v>3112.3238641550802</v>
      </c>
      <c r="C11657">
        <v>1708.5397577039</v>
      </c>
    </row>
    <row r="11658" spans="1:3" x14ac:dyDescent="0.25">
      <c r="A11658">
        <v>11656</v>
      </c>
      <c r="B11658">
        <v>2887.0320311321502</v>
      </c>
      <c r="C11658">
        <v>3335.8503875251099</v>
      </c>
    </row>
    <row r="11659" spans="1:3" x14ac:dyDescent="0.25">
      <c r="A11659">
        <v>11657</v>
      </c>
      <c r="B11659">
        <v>4893.9718366969601</v>
      </c>
      <c r="C11659">
        <v>2731.4462647191899</v>
      </c>
    </row>
    <row r="11660" spans="1:3" x14ac:dyDescent="0.25">
      <c r="A11660">
        <v>11658</v>
      </c>
      <c r="B11660">
        <v>493.45762445613298</v>
      </c>
      <c r="C11660">
        <v>1528.7696641253001</v>
      </c>
    </row>
    <row r="11661" spans="1:3" x14ac:dyDescent="0.25">
      <c r="A11661">
        <v>11659</v>
      </c>
      <c r="B11661">
        <v>3825.4943047357301</v>
      </c>
      <c r="C11661">
        <v>2152.5484177838998</v>
      </c>
    </row>
    <row r="11662" spans="1:3" x14ac:dyDescent="0.25">
      <c r="A11662">
        <v>11660</v>
      </c>
      <c r="B11662">
        <v>469.43873378833098</v>
      </c>
      <c r="C11662">
        <v>1150.77066150106</v>
      </c>
    </row>
    <row r="11663" spans="1:3" x14ac:dyDescent="0.25">
      <c r="A11663">
        <v>11661</v>
      </c>
      <c r="B11663">
        <v>4710.3198273979206</v>
      </c>
      <c r="C11663">
        <v>2501.3992073494101</v>
      </c>
    </row>
    <row r="11664" spans="1:3" x14ac:dyDescent="0.25">
      <c r="A11664">
        <v>11662</v>
      </c>
      <c r="B11664">
        <v>4410.1298628147297</v>
      </c>
      <c r="C11664">
        <v>1638.6178988839399</v>
      </c>
    </row>
    <row r="11665" spans="1:3" x14ac:dyDescent="0.25">
      <c r="A11665">
        <v>11663</v>
      </c>
      <c r="B11665">
        <v>4561.6369337506603</v>
      </c>
      <c r="C11665">
        <v>1883.2528072411001</v>
      </c>
    </row>
    <row r="11666" spans="1:3" x14ac:dyDescent="0.25">
      <c r="A11666">
        <v>11664</v>
      </c>
      <c r="B11666">
        <v>782.26111205557402</v>
      </c>
      <c r="C11666">
        <v>994.92374735066608</v>
      </c>
    </row>
    <row r="11667" spans="1:3" x14ac:dyDescent="0.25">
      <c r="A11667">
        <v>11665</v>
      </c>
      <c r="B11667">
        <v>2591.5365627705301</v>
      </c>
      <c r="C11667">
        <v>75.775669818471698</v>
      </c>
    </row>
    <row r="11668" spans="1:3" x14ac:dyDescent="0.25">
      <c r="A11668">
        <v>11666</v>
      </c>
      <c r="B11668">
        <v>3813.22591391471</v>
      </c>
      <c r="C11668">
        <v>3395.7398187429199</v>
      </c>
    </row>
    <row r="11669" spans="1:3" x14ac:dyDescent="0.25">
      <c r="A11669">
        <v>11667</v>
      </c>
      <c r="B11669">
        <v>4337.9951457664292</v>
      </c>
      <c r="C11669">
        <v>1422.8498753287599</v>
      </c>
    </row>
    <row r="11670" spans="1:3" x14ac:dyDescent="0.25">
      <c r="A11670">
        <v>11668</v>
      </c>
      <c r="B11670">
        <v>3667.6295745733401</v>
      </c>
      <c r="C11670">
        <v>877.57712364394501</v>
      </c>
    </row>
    <row r="11671" spans="1:3" x14ac:dyDescent="0.25">
      <c r="A11671">
        <v>11669</v>
      </c>
      <c r="B11671">
        <v>3822.5359725252601</v>
      </c>
      <c r="C11671">
        <v>473.65412142782799</v>
      </c>
    </row>
    <row r="11672" spans="1:3" x14ac:dyDescent="0.25">
      <c r="A11672">
        <v>11670</v>
      </c>
      <c r="B11672">
        <v>1269.05296958757</v>
      </c>
      <c r="C11672">
        <v>1385.23349735489</v>
      </c>
    </row>
    <row r="11673" spans="1:3" x14ac:dyDescent="0.25">
      <c r="A11673">
        <v>11671</v>
      </c>
      <c r="B11673">
        <v>4697.1779380433791</v>
      </c>
      <c r="C11673">
        <v>1994.1032967148701</v>
      </c>
    </row>
    <row r="11674" spans="1:3" x14ac:dyDescent="0.25">
      <c r="A11674">
        <v>11672</v>
      </c>
      <c r="B11674">
        <v>4890.9036585851291</v>
      </c>
      <c r="C11674">
        <v>2749.4575351301901</v>
      </c>
    </row>
    <row r="11675" spans="1:3" x14ac:dyDescent="0.25">
      <c r="A11675">
        <v>11673</v>
      </c>
      <c r="B11675">
        <v>1820.02107410792</v>
      </c>
      <c r="C11675">
        <v>3290.7065852431001</v>
      </c>
    </row>
    <row r="11676" spans="1:3" x14ac:dyDescent="0.25">
      <c r="A11676">
        <v>11674</v>
      </c>
      <c r="B11676">
        <v>3026.5407922036102</v>
      </c>
      <c r="C11676">
        <v>1401.6461314314599</v>
      </c>
    </row>
    <row r="11677" spans="1:3" x14ac:dyDescent="0.25">
      <c r="A11677">
        <v>11675</v>
      </c>
      <c r="B11677">
        <v>3215.1415036522499</v>
      </c>
      <c r="C11677">
        <v>1704.04020659816</v>
      </c>
    </row>
    <row r="11678" spans="1:3" x14ac:dyDescent="0.25">
      <c r="A11678">
        <v>11676</v>
      </c>
      <c r="B11678">
        <v>4466.9721567013303</v>
      </c>
      <c r="C11678">
        <v>1915.6736499972601</v>
      </c>
    </row>
    <row r="11679" spans="1:3" x14ac:dyDescent="0.25">
      <c r="A11679">
        <v>11677</v>
      </c>
      <c r="B11679">
        <v>482.97515062324499</v>
      </c>
      <c r="C11679">
        <v>3307.1212004004301</v>
      </c>
    </row>
    <row r="11680" spans="1:3" x14ac:dyDescent="0.25">
      <c r="A11680">
        <v>11678</v>
      </c>
      <c r="B11680">
        <v>4252.6700415285904</v>
      </c>
      <c r="C11680">
        <v>146.53352930853401</v>
      </c>
    </row>
    <row r="11681" spans="1:3" x14ac:dyDescent="0.25">
      <c r="A11681">
        <v>11679</v>
      </c>
      <c r="B11681">
        <v>727.27118490767896</v>
      </c>
      <c r="C11681">
        <v>901.18667148487702</v>
      </c>
    </row>
    <row r="11682" spans="1:3" x14ac:dyDescent="0.25">
      <c r="A11682">
        <v>11680</v>
      </c>
      <c r="B11682">
        <v>2670.9854941685098</v>
      </c>
      <c r="C11682">
        <v>1404.5372316723301</v>
      </c>
    </row>
    <row r="11683" spans="1:3" x14ac:dyDescent="0.25">
      <c r="A11683">
        <v>11681</v>
      </c>
      <c r="B11683">
        <v>914.16856230210999</v>
      </c>
      <c r="C11683">
        <v>3181.4824073136101</v>
      </c>
    </row>
    <row r="11684" spans="1:3" x14ac:dyDescent="0.25">
      <c r="A11684">
        <v>11682</v>
      </c>
      <c r="B11684">
        <v>2298.0967738343202</v>
      </c>
      <c r="C11684">
        <v>2272.2423700734498</v>
      </c>
    </row>
    <row r="11685" spans="1:3" x14ac:dyDescent="0.25">
      <c r="A11685">
        <v>11683</v>
      </c>
      <c r="B11685">
        <v>3721.33297588817</v>
      </c>
      <c r="C11685">
        <v>877.256585958757</v>
      </c>
    </row>
    <row r="11686" spans="1:3" x14ac:dyDescent="0.25">
      <c r="A11686">
        <v>11684</v>
      </c>
      <c r="B11686">
        <v>1944.2222222222199</v>
      </c>
      <c r="C11686">
        <v>1440.66766283896</v>
      </c>
    </row>
    <row r="11687" spans="1:3" x14ac:dyDescent="0.25">
      <c r="A11687">
        <v>11685</v>
      </c>
      <c r="B11687">
        <v>2157.1074673381299</v>
      </c>
      <c r="C11687">
        <v>768.94535655705204</v>
      </c>
    </row>
    <row r="11688" spans="1:3" x14ac:dyDescent="0.25">
      <c r="A11688">
        <v>11686</v>
      </c>
      <c r="B11688">
        <v>1348.5941554446399</v>
      </c>
      <c r="C11688">
        <v>1296.88245949721</v>
      </c>
    </row>
    <row r="11689" spans="1:3" x14ac:dyDescent="0.25">
      <c r="A11689">
        <v>11687</v>
      </c>
      <c r="B11689">
        <v>2149.9957353462801</v>
      </c>
      <c r="C11689">
        <v>2696.3124295474399</v>
      </c>
    </row>
    <row r="11690" spans="1:3" x14ac:dyDescent="0.25">
      <c r="A11690">
        <v>11688</v>
      </c>
      <c r="B11690">
        <v>4503.7193423580502</v>
      </c>
      <c r="C11690">
        <v>1856.0458561262899</v>
      </c>
    </row>
    <row r="11691" spans="1:3" x14ac:dyDescent="0.25">
      <c r="A11691">
        <v>11689</v>
      </c>
      <c r="B11691">
        <v>579.35695175734099</v>
      </c>
      <c r="C11691">
        <v>1415.0294894046999</v>
      </c>
    </row>
    <row r="11692" spans="1:3" x14ac:dyDescent="0.25">
      <c r="A11692">
        <v>11690</v>
      </c>
      <c r="B11692">
        <v>503.85215526198999</v>
      </c>
      <c r="C11692">
        <v>1312.32625709029</v>
      </c>
    </row>
    <row r="11693" spans="1:3" x14ac:dyDescent="0.25">
      <c r="A11693">
        <v>11691</v>
      </c>
      <c r="B11693">
        <v>2999.1739130434798</v>
      </c>
      <c r="C11693">
        <v>1788.68698651046</v>
      </c>
    </row>
    <row r="11694" spans="1:3" x14ac:dyDescent="0.25">
      <c r="A11694">
        <v>11692</v>
      </c>
      <c r="B11694">
        <v>22.201172643176999</v>
      </c>
      <c r="C11694">
        <v>2891.7921235007798</v>
      </c>
    </row>
    <row r="11695" spans="1:3" x14ac:dyDescent="0.25">
      <c r="A11695">
        <v>11693</v>
      </c>
      <c r="B11695">
        <v>4186.9470313920601</v>
      </c>
      <c r="C11695">
        <v>2858.7853002491702</v>
      </c>
    </row>
    <row r="11696" spans="1:3" x14ac:dyDescent="0.25">
      <c r="A11696">
        <v>11694</v>
      </c>
      <c r="B11696">
        <v>4272.8290302998703</v>
      </c>
      <c r="C11696">
        <v>2398.7759600449199</v>
      </c>
    </row>
    <row r="11697" spans="1:3" x14ac:dyDescent="0.25">
      <c r="A11697">
        <v>11695</v>
      </c>
      <c r="B11697">
        <v>4905.8146935972209</v>
      </c>
      <c r="C11697">
        <v>3093.7846794143702</v>
      </c>
    </row>
    <row r="11698" spans="1:3" x14ac:dyDescent="0.25">
      <c r="A11698">
        <v>11696</v>
      </c>
      <c r="B11698">
        <v>3669.2372322014999</v>
      </c>
      <c r="C11698">
        <v>851.60189174048799</v>
      </c>
    </row>
    <row r="11699" spans="1:3" x14ac:dyDescent="0.25">
      <c r="A11699">
        <v>11697</v>
      </c>
      <c r="B11699">
        <v>4463.7343935812296</v>
      </c>
      <c r="C11699">
        <v>1250.1044943292</v>
      </c>
    </row>
    <row r="11700" spans="1:3" x14ac:dyDescent="0.25">
      <c r="A11700">
        <v>11698</v>
      </c>
      <c r="B11700">
        <v>4238.4056878799702</v>
      </c>
      <c r="C11700">
        <v>3093.4206021078398</v>
      </c>
    </row>
    <row r="11701" spans="1:3" x14ac:dyDescent="0.25">
      <c r="A11701">
        <v>11699</v>
      </c>
      <c r="B11701">
        <v>4558.8965685190506</v>
      </c>
      <c r="C11701">
        <v>2202.6663438246501</v>
      </c>
    </row>
    <row r="11702" spans="1:3" x14ac:dyDescent="0.25">
      <c r="A11702">
        <v>11700</v>
      </c>
      <c r="B11702">
        <v>4617.6868558124297</v>
      </c>
      <c r="C11702">
        <v>1405.2843211331899</v>
      </c>
    </row>
    <row r="11703" spans="1:3" x14ac:dyDescent="0.25">
      <c r="A11703">
        <v>11701</v>
      </c>
      <c r="B11703">
        <v>4447.86267406553</v>
      </c>
      <c r="C11703">
        <v>1240.18097422034</v>
      </c>
    </row>
    <row r="11704" spans="1:3" x14ac:dyDescent="0.25">
      <c r="A11704">
        <v>11702</v>
      </c>
      <c r="B11704">
        <v>2982.6718671540202</v>
      </c>
      <c r="C11704">
        <v>1245.9755411149099</v>
      </c>
    </row>
    <row r="11705" spans="1:3" x14ac:dyDescent="0.25">
      <c r="A11705">
        <v>11703</v>
      </c>
      <c r="B11705">
        <v>2167.1309508829099</v>
      </c>
      <c r="C11705">
        <v>467.636145883263</v>
      </c>
    </row>
    <row r="11706" spans="1:3" x14ac:dyDescent="0.25">
      <c r="A11706">
        <v>11704</v>
      </c>
      <c r="B11706">
        <v>4261.51121116389</v>
      </c>
      <c r="C11706">
        <v>1820.56629485799</v>
      </c>
    </row>
    <row r="11707" spans="1:3" x14ac:dyDescent="0.25">
      <c r="A11707">
        <v>11705</v>
      </c>
      <c r="B11707">
        <v>4729.1398525242794</v>
      </c>
      <c r="C11707">
        <v>3243.7256732249198</v>
      </c>
    </row>
    <row r="11708" spans="1:3" x14ac:dyDescent="0.25">
      <c r="A11708">
        <v>11706</v>
      </c>
      <c r="B11708">
        <v>720.89019472031998</v>
      </c>
      <c r="C11708">
        <v>300.28272446253902</v>
      </c>
    </row>
    <row r="11709" spans="1:3" x14ac:dyDescent="0.25">
      <c r="A11709">
        <v>11707</v>
      </c>
      <c r="B11709">
        <v>3290.24348579037</v>
      </c>
      <c r="C11709">
        <v>858.8323925016</v>
      </c>
    </row>
    <row r="11710" spans="1:3" x14ac:dyDescent="0.25">
      <c r="A11710">
        <v>11708</v>
      </c>
      <c r="B11710">
        <v>2825.6317420568698</v>
      </c>
      <c r="C11710">
        <v>2734.8152291872698</v>
      </c>
    </row>
    <row r="11711" spans="1:3" x14ac:dyDescent="0.25">
      <c r="A11711">
        <v>11709</v>
      </c>
      <c r="B11711">
        <v>740.13868021236601</v>
      </c>
      <c r="C11711">
        <v>1100.0468871573</v>
      </c>
    </row>
    <row r="11712" spans="1:3" x14ac:dyDescent="0.25">
      <c r="A11712">
        <v>11710</v>
      </c>
      <c r="B11712">
        <v>4437.2706403883703</v>
      </c>
      <c r="C11712">
        <v>1132.5698684886399</v>
      </c>
    </row>
    <row r="11713" spans="1:3" x14ac:dyDescent="0.25">
      <c r="A11713">
        <v>11711</v>
      </c>
      <c r="B11713">
        <v>4347.7013537731</v>
      </c>
      <c r="C11713">
        <v>561.35383818897992</v>
      </c>
    </row>
    <row r="11714" spans="1:3" x14ac:dyDescent="0.25">
      <c r="A11714">
        <v>11712</v>
      </c>
      <c r="B11714">
        <v>3199.24339581917</v>
      </c>
      <c r="C11714">
        <v>1601.4380692530599</v>
      </c>
    </row>
    <row r="11715" spans="1:3" x14ac:dyDescent="0.25">
      <c r="A11715">
        <v>11713</v>
      </c>
      <c r="B11715">
        <v>1203.59276236969</v>
      </c>
      <c r="C11715">
        <v>3168.7351249549902</v>
      </c>
    </row>
    <row r="11716" spans="1:3" x14ac:dyDescent="0.25">
      <c r="A11716">
        <v>11714</v>
      </c>
      <c r="B11716">
        <v>4502.1722586689903</v>
      </c>
      <c r="C11716">
        <v>374.43818894225001</v>
      </c>
    </row>
    <row r="11717" spans="1:3" x14ac:dyDescent="0.25">
      <c r="A11717">
        <v>11715</v>
      </c>
      <c r="B11717">
        <v>818.16864824027891</v>
      </c>
      <c r="C11717">
        <v>3396.3292762064998</v>
      </c>
    </row>
    <row r="11718" spans="1:3" x14ac:dyDescent="0.25">
      <c r="A11718">
        <v>11716</v>
      </c>
      <c r="B11718">
        <v>4715.3174629232399</v>
      </c>
      <c r="C11718">
        <v>3010.6257400290201</v>
      </c>
    </row>
    <row r="11719" spans="1:3" x14ac:dyDescent="0.25">
      <c r="A11719">
        <v>11717</v>
      </c>
      <c r="B11719">
        <v>2783.2648851454601</v>
      </c>
      <c r="C11719">
        <v>2744.3693768130802</v>
      </c>
    </row>
    <row r="11720" spans="1:3" x14ac:dyDescent="0.25">
      <c r="A11720">
        <v>11718</v>
      </c>
      <c r="B11720">
        <v>4308.9190964067202</v>
      </c>
      <c r="C11720">
        <v>2770.7283584468</v>
      </c>
    </row>
    <row r="11721" spans="1:3" x14ac:dyDescent="0.25">
      <c r="A11721">
        <v>11719</v>
      </c>
      <c r="B11721">
        <v>2560.9182648779301</v>
      </c>
      <c r="C11721">
        <v>1557.70353254062</v>
      </c>
    </row>
    <row r="11722" spans="1:3" x14ac:dyDescent="0.25">
      <c r="A11722">
        <v>11720</v>
      </c>
      <c r="B11722">
        <v>3000.1188577500402</v>
      </c>
      <c r="C11722">
        <v>1932.54320203272</v>
      </c>
    </row>
    <row r="11723" spans="1:3" x14ac:dyDescent="0.25">
      <c r="A11723">
        <v>11721</v>
      </c>
      <c r="B11723">
        <v>2305.2585646259499</v>
      </c>
      <c r="C11723">
        <v>1772.5341941450399</v>
      </c>
    </row>
    <row r="11724" spans="1:3" x14ac:dyDescent="0.25">
      <c r="A11724">
        <v>11722</v>
      </c>
      <c r="B11724">
        <v>1030.6895017682</v>
      </c>
      <c r="C11724">
        <v>2380.5302429236199</v>
      </c>
    </row>
    <row r="11725" spans="1:3" x14ac:dyDescent="0.25">
      <c r="A11725">
        <v>11723</v>
      </c>
      <c r="B11725">
        <v>4542.0664843783297</v>
      </c>
      <c r="C11725">
        <v>972.36034893659303</v>
      </c>
    </row>
    <row r="11726" spans="1:3" x14ac:dyDescent="0.25">
      <c r="A11726">
        <v>11724</v>
      </c>
      <c r="B11726">
        <v>2972.1724550284598</v>
      </c>
      <c r="C11726">
        <v>1054.5741884598899</v>
      </c>
    </row>
    <row r="11727" spans="1:3" x14ac:dyDescent="0.25">
      <c r="A11727">
        <v>11725</v>
      </c>
      <c r="B11727">
        <v>3063.1301777301301</v>
      </c>
      <c r="C11727">
        <v>2997.5385453275098</v>
      </c>
    </row>
    <row r="11728" spans="1:3" x14ac:dyDescent="0.25">
      <c r="A11728">
        <v>11726</v>
      </c>
      <c r="B11728">
        <v>5039.8398283330298</v>
      </c>
      <c r="C11728">
        <v>2143.4307074970402</v>
      </c>
    </row>
    <row r="11729" spans="1:3" x14ac:dyDescent="0.25">
      <c r="A11729">
        <v>11727</v>
      </c>
      <c r="B11729">
        <v>166.337786558131</v>
      </c>
      <c r="C11729">
        <v>3141.36409752396</v>
      </c>
    </row>
    <row r="11730" spans="1:3" x14ac:dyDescent="0.25">
      <c r="A11730">
        <v>11728</v>
      </c>
      <c r="B11730">
        <v>4756.1431020036298</v>
      </c>
      <c r="C11730">
        <v>2652.5948219983102</v>
      </c>
    </row>
    <row r="11731" spans="1:3" x14ac:dyDescent="0.25">
      <c r="A11731">
        <v>11729</v>
      </c>
      <c r="B11731">
        <v>620.94159709173891</v>
      </c>
      <c r="C11731">
        <v>1443.24923528932</v>
      </c>
    </row>
    <row r="11732" spans="1:3" x14ac:dyDescent="0.25">
      <c r="A11732">
        <v>11730</v>
      </c>
      <c r="B11732">
        <v>4585.1311276792703</v>
      </c>
      <c r="C11732">
        <v>1504.2967447097401</v>
      </c>
    </row>
    <row r="11733" spans="1:3" x14ac:dyDescent="0.25">
      <c r="A11733">
        <v>11731</v>
      </c>
      <c r="B11733">
        <v>2787.2077363368198</v>
      </c>
      <c r="C11733">
        <v>2812.3729184582598</v>
      </c>
    </row>
    <row r="11734" spans="1:3" x14ac:dyDescent="0.25">
      <c r="A11734">
        <v>11732</v>
      </c>
      <c r="B11734">
        <v>2830.12653031831</v>
      </c>
      <c r="C11734">
        <v>3012.64335549732</v>
      </c>
    </row>
    <row r="11735" spans="1:3" x14ac:dyDescent="0.25">
      <c r="A11735">
        <v>11733</v>
      </c>
      <c r="B11735">
        <v>4932.7530032149798</v>
      </c>
      <c r="C11735">
        <v>3143.65966744972</v>
      </c>
    </row>
    <row r="11736" spans="1:3" x14ac:dyDescent="0.25">
      <c r="A11736">
        <v>11734</v>
      </c>
      <c r="B11736">
        <v>4346.8059187273902</v>
      </c>
      <c r="C11736">
        <v>1894.5006073306899</v>
      </c>
    </row>
    <row r="11737" spans="1:3" x14ac:dyDescent="0.25">
      <c r="A11737">
        <v>11735</v>
      </c>
      <c r="B11737">
        <v>1048.4289666361699</v>
      </c>
      <c r="C11737">
        <v>2971.7802629985699</v>
      </c>
    </row>
    <row r="11738" spans="1:3" x14ac:dyDescent="0.25">
      <c r="A11738">
        <v>11736</v>
      </c>
      <c r="B11738">
        <v>827.09272393363995</v>
      </c>
      <c r="C11738">
        <v>3387.68233317253</v>
      </c>
    </row>
    <row r="11739" spans="1:3" x14ac:dyDescent="0.25">
      <c r="A11739">
        <v>11737</v>
      </c>
      <c r="B11739">
        <v>1121.2254220586899</v>
      </c>
      <c r="C11739">
        <v>2825.8501938454601</v>
      </c>
    </row>
    <row r="11740" spans="1:3" x14ac:dyDescent="0.25">
      <c r="A11740">
        <v>11738</v>
      </c>
      <c r="B11740">
        <v>1174.9617644135601</v>
      </c>
      <c r="C11740">
        <v>3356.4447002909101</v>
      </c>
    </row>
    <row r="11741" spans="1:3" x14ac:dyDescent="0.25">
      <c r="A11741">
        <v>11739</v>
      </c>
      <c r="B11741">
        <v>2758.3635355828201</v>
      </c>
      <c r="C11741">
        <v>1285.2763467862401</v>
      </c>
    </row>
    <row r="11742" spans="1:3" x14ac:dyDescent="0.25">
      <c r="A11742">
        <v>11740</v>
      </c>
      <c r="B11742">
        <v>4682.3655338719</v>
      </c>
      <c r="C11742">
        <v>2959.8572297523401</v>
      </c>
    </row>
    <row r="11743" spans="1:3" x14ac:dyDescent="0.25">
      <c r="A11743">
        <v>11741</v>
      </c>
      <c r="B11743">
        <v>4303.5453568044504</v>
      </c>
      <c r="C11743">
        <v>3351.80372457576</v>
      </c>
    </row>
    <row r="11744" spans="1:3" x14ac:dyDescent="0.25">
      <c r="A11744">
        <v>11742</v>
      </c>
      <c r="B11744">
        <v>3555.4065200293298</v>
      </c>
      <c r="C11744">
        <v>1676.6792955469</v>
      </c>
    </row>
    <row r="11745" spans="1:3" x14ac:dyDescent="0.25">
      <c r="A11745">
        <v>11743</v>
      </c>
      <c r="B11745">
        <v>4776.0172513732095</v>
      </c>
      <c r="C11745">
        <v>3134.99563927381</v>
      </c>
    </row>
    <row r="11746" spans="1:3" x14ac:dyDescent="0.25">
      <c r="A11746">
        <v>11744</v>
      </c>
      <c r="B11746">
        <v>3292.4093753205502</v>
      </c>
      <c r="C11746">
        <v>3111.87900934856</v>
      </c>
    </row>
    <row r="11747" spans="1:3" x14ac:dyDescent="0.25">
      <c r="A11747">
        <v>11745</v>
      </c>
      <c r="B11747">
        <v>1001.0101930324799</v>
      </c>
      <c r="C11747">
        <v>517.33273076149294</v>
      </c>
    </row>
    <row r="11748" spans="1:3" x14ac:dyDescent="0.25">
      <c r="A11748">
        <v>11746</v>
      </c>
      <c r="B11748">
        <v>4794.2212504236404</v>
      </c>
      <c r="C11748">
        <v>2226.7630282187502</v>
      </c>
    </row>
    <row r="11749" spans="1:3" x14ac:dyDescent="0.25">
      <c r="A11749">
        <v>11747</v>
      </c>
      <c r="B11749">
        <v>4093.2469685210999</v>
      </c>
      <c r="C11749">
        <v>2309.2025475625701</v>
      </c>
    </row>
    <row r="11750" spans="1:3" x14ac:dyDescent="0.25">
      <c r="A11750">
        <v>11748</v>
      </c>
      <c r="B11750">
        <v>755.38434552538502</v>
      </c>
      <c r="C11750">
        <v>1330.48751032062</v>
      </c>
    </row>
    <row r="11751" spans="1:3" x14ac:dyDescent="0.25">
      <c r="A11751">
        <v>11749</v>
      </c>
      <c r="B11751">
        <v>4041.2017135279798</v>
      </c>
      <c r="C11751">
        <v>2864.674108143</v>
      </c>
    </row>
    <row r="11752" spans="1:3" x14ac:dyDescent="0.25">
      <c r="A11752">
        <v>11750</v>
      </c>
      <c r="B11752">
        <v>4719.8953804820894</v>
      </c>
      <c r="C11752">
        <v>3179.5157488699401</v>
      </c>
    </row>
    <row r="11753" spans="1:3" x14ac:dyDescent="0.25">
      <c r="A11753">
        <v>11751</v>
      </c>
      <c r="B11753">
        <v>3673.7037101404708</v>
      </c>
      <c r="C11753">
        <v>1974.51830551025</v>
      </c>
    </row>
    <row r="11754" spans="1:3" x14ac:dyDescent="0.25">
      <c r="A11754">
        <v>11752</v>
      </c>
      <c r="B11754">
        <v>335.35704520283798</v>
      </c>
      <c r="C11754">
        <v>2187.0668348139102</v>
      </c>
    </row>
    <row r="11755" spans="1:3" x14ac:dyDescent="0.25">
      <c r="A11755">
        <v>11753</v>
      </c>
      <c r="B11755">
        <v>3727.8874381320102</v>
      </c>
      <c r="C11755">
        <v>2730.53973105459</v>
      </c>
    </row>
    <row r="11756" spans="1:3" x14ac:dyDescent="0.25">
      <c r="A11756">
        <v>11754</v>
      </c>
      <c r="B11756">
        <v>2909.4602573857301</v>
      </c>
      <c r="C11756">
        <v>797.51453811554597</v>
      </c>
    </row>
    <row r="11757" spans="1:3" x14ac:dyDescent="0.25">
      <c r="A11757">
        <v>11755</v>
      </c>
      <c r="B11757">
        <v>3998.2923984754798</v>
      </c>
      <c r="C11757">
        <v>2319.12017114639</v>
      </c>
    </row>
    <row r="11758" spans="1:3" x14ac:dyDescent="0.25">
      <c r="A11758">
        <v>11756</v>
      </c>
      <c r="B11758">
        <v>3372.6377221521302</v>
      </c>
      <c r="C11758">
        <v>3340.7194108932399</v>
      </c>
    </row>
    <row r="11759" spans="1:3" x14ac:dyDescent="0.25">
      <c r="A11759">
        <v>11757</v>
      </c>
      <c r="B11759">
        <v>3981.9924402673901</v>
      </c>
      <c r="C11759">
        <v>3279.6861216931702</v>
      </c>
    </row>
    <row r="11760" spans="1:3" x14ac:dyDescent="0.25">
      <c r="A11760">
        <v>11758</v>
      </c>
      <c r="B11760">
        <v>2536.9496713118601</v>
      </c>
      <c r="C11760">
        <v>1661.2942225147699</v>
      </c>
    </row>
    <row r="11761" spans="1:3" x14ac:dyDescent="0.25">
      <c r="A11761">
        <v>11759</v>
      </c>
      <c r="B11761">
        <v>3220.28804758348</v>
      </c>
      <c r="C11761">
        <v>2942.7420890394201</v>
      </c>
    </row>
    <row r="11762" spans="1:3" x14ac:dyDescent="0.25">
      <c r="A11762">
        <v>11760</v>
      </c>
      <c r="B11762">
        <v>3706.7998044851001</v>
      </c>
      <c r="C11762">
        <v>3231.0634654655801</v>
      </c>
    </row>
    <row r="11763" spans="1:3" x14ac:dyDescent="0.25">
      <c r="A11763">
        <v>11761</v>
      </c>
      <c r="B11763">
        <v>2284.63324895189</v>
      </c>
      <c r="C11763">
        <v>1688.4585224872101</v>
      </c>
    </row>
    <row r="11764" spans="1:3" x14ac:dyDescent="0.25">
      <c r="A11764">
        <v>11762</v>
      </c>
      <c r="B11764">
        <v>5015.3186035803401</v>
      </c>
      <c r="C11764">
        <v>2546.0968187909998</v>
      </c>
    </row>
    <row r="11765" spans="1:3" x14ac:dyDescent="0.25">
      <c r="A11765">
        <v>11763</v>
      </c>
      <c r="B11765">
        <v>2744.9937443859399</v>
      </c>
      <c r="C11765">
        <v>88.504967350549094</v>
      </c>
    </row>
    <row r="11766" spans="1:3" x14ac:dyDescent="0.25">
      <c r="A11766">
        <v>11764</v>
      </c>
      <c r="B11766">
        <v>4323.8213403980899</v>
      </c>
      <c r="C11766">
        <v>879.74362966379192</v>
      </c>
    </row>
    <row r="11767" spans="1:3" x14ac:dyDescent="0.25">
      <c r="A11767">
        <v>11765</v>
      </c>
      <c r="B11767">
        <v>1018.64789357592</v>
      </c>
      <c r="C11767">
        <v>3387.4899579818398</v>
      </c>
    </row>
    <row r="11768" spans="1:3" x14ac:dyDescent="0.25">
      <c r="A11768">
        <v>11766</v>
      </c>
      <c r="B11768">
        <v>2538.7910113094999</v>
      </c>
      <c r="C11768">
        <v>1704.82865924306</v>
      </c>
    </row>
    <row r="11769" spans="1:3" x14ac:dyDescent="0.25">
      <c r="A11769">
        <v>11767</v>
      </c>
      <c r="B11769">
        <v>1200.3982108807199</v>
      </c>
      <c r="C11769">
        <v>2520.0931302490699</v>
      </c>
    </row>
    <row r="11770" spans="1:3" x14ac:dyDescent="0.25">
      <c r="A11770">
        <v>11768</v>
      </c>
      <c r="B11770">
        <v>4340.5733213235799</v>
      </c>
      <c r="C11770">
        <v>3302.1560012525902</v>
      </c>
    </row>
    <row r="11771" spans="1:3" x14ac:dyDescent="0.25">
      <c r="A11771">
        <v>11769</v>
      </c>
      <c r="B11771">
        <v>194.24663816378899</v>
      </c>
      <c r="C11771">
        <v>3111.1783564963598</v>
      </c>
    </row>
    <row r="11772" spans="1:3" x14ac:dyDescent="0.25">
      <c r="A11772">
        <v>11770</v>
      </c>
      <c r="B11772">
        <v>878.51372991887297</v>
      </c>
      <c r="C11772">
        <v>2562.7750203333999</v>
      </c>
    </row>
    <row r="11773" spans="1:3" x14ac:dyDescent="0.25">
      <c r="A11773">
        <v>11771</v>
      </c>
      <c r="B11773">
        <v>1680.88617289579</v>
      </c>
      <c r="C11773">
        <v>270.19554906866603</v>
      </c>
    </row>
    <row r="11774" spans="1:3" x14ac:dyDescent="0.25">
      <c r="A11774">
        <v>11772</v>
      </c>
      <c r="B11774">
        <v>2046.4083108341199</v>
      </c>
      <c r="C11774">
        <v>2071.1393881177</v>
      </c>
    </row>
    <row r="11775" spans="1:3" x14ac:dyDescent="0.25">
      <c r="A11775">
        <v>11773</v>
      </c>
      <c r="B11775">
        <v>1790.4606317714699</v>
      </c>
      <c r="C11775">
        <v>2508.6508436797099</v>
      </c>
    </row>
    <row r="11776" spans="1:3" x14ac:dyDescent="0.25">
      <c r="A11776">
        <v>11774</v>
      </c>
      <c r="B11776">
        <v>4865.3232244065794</v>
      </c>
      <c r="C11776">
        <v>1859.60564928953</v>
      </c>
    </row>
    <row r="11777" spans="1:3" x14ac:dyDescent="0.25">
      <c r="A11777">
        <v>11775</v>
      </c>
      <c r="B11777">
        <v>4355.5301202356204</v>
      </c>
      <c r="C11777">
        <v>966.66915325058301</v>
      </c>
    </row>
    <row r="11778" spans="1:3" x14ac:dyDescent="0.25">
      <c r="A11778">
        <v>11776</v>
      </c>
      <c r="B11778">
        <v>4689.8672339676305</v>
      </c>
      <c r="C11778">
        <v>1950.9871087098099</v>
      </c>
    </row>
    <row r="11779" spans="1:3" x14ac:dyDescent="0.25">
      <c r="A11779">
        <v>11777</v>
      </c>
      <c r="B11779">
        <v>4393.5891958853299</v>
      </c>
      <c r="C11779">
        <v>1799.9963465456799</v>
      </c>
    </row>
    <row r="11780" spans="1:3" x14ac:dyDescent="0.25">
      <c r="A11780">
        <v>11778</v>
      </c>
      <c r="B11780">
        <v>3123.3038792563898</v>
      </c>
      <c r="C11780">
        <v>3288.1086471579802</v>
      </c>
    </row>
    <row r="11781" spans="1:3" x14ac:dyDescent="0.25">
      <c r="A11781">
        <v>11779</v>
      </c>
      <c r="B11781">
        <v>4373.0314884954096</v>
      </c>
      <c r="C11781">
        <v>436.60886870191501</v>
      </c>
    </row>
    <row r="11782" spans="1:3" x14ac:dyDescent="0.25">
      <c r="A11782">
        <v>11780</v>
      </c>
      <c r="B11782">
        <v>3697.498560566311</v>
      </c>
      <c r="C11782">
        <v>2270.04518200853</v>
      </c>
    </row>
    <row r="11783" spans="1:3" x14ac:dyDescent="0.25">
      <c r="A11783">
        <v>11781</v>
      </c>
      <c r="B11783">
        <v>3742.420813745</v>
      </c>
      <c r="C11783">
        <v>1774.89554734282</v>
      </c>
    </row>
    <row r="11784" spans="1:3" x14ac:dyDescent="0.25">
      <c r="A11784">
        <v>11782</v>
      </c>
      <c r="B11784">
        <v>4479.1535808692106</v>
      </c>
      <c r="C11784">
        <v>1264.87079190793</v>
      </c>
    </row>
    <row r="11785" spans="1:3" x14ac:dyDescent="0.25">
      <c r="A11785">
        <v>11783</v>
      </c>
      <c r="B11785">
        <v>1129.10382317066</v>
      </c>
      <c r="C11785">
        <v>1618.52666925517</v>
      </c>
    </row>
    <row r="11786" spans="1:3" x14ac:dyDescent="0.25">
      <c r="A11786">
        <v>11784</v>
      </c>
      <c r="B11786">
        <v>1197.04020282999</v>
      </c>
      <c r="C11786">
        <v>3025.82218910656</v>
      </c>
    </row>
    <row r="11787" spans="1:3" x14ac:dyDescent="0.25">
      <c r="A11787">
        <v>11785</v>
      </c>
      <c r="B11787">
        <v>3855.4306026542999</v>
      </c>
      <c r="C11787">
        <v>2770.9550170397301</v>
      </c>
    </row>
    <row r="11788" spans="1:3" x14ac:dyDescent="0.25">
      <c r="A11788">
        <v>11786</v>
      </c>
      <c r="B11788">
        <v>4102.7350279470002</v>
      </c>
      <c r="C11788">
        <v>727.89671306947491</v>
      </c>
    </row>
    <row r="11789" spans="1:3" x14ac:dyDescent="0.25">
      <c r="A11789">
        <v>11787</v>
      </c>
      <c r="B11789">
        <v>2731.7861539558799</v>
      </c>
      <c r="C11789">
        <v>2070.5215506732102</v>
      </c>
    </row>
    <row r="11790" spans="1:3" x14ac:dyDescent="0.25">
      <c r="A11790">
        <v>11788</v>
      </c>
      <c r="B11790">
        <v>1117.1931881107701</v>
      </c>
      <c r="C11790">
        <v>2266.6577405829998</v>
      </c>
    </row>
    <row r="11791" spans="1:3" x14ac:dyDescent="0.25">
      <c r="A11791">
        <v>11789</v>
      </c>
      <c r="B11791">
        <v>3969.853148990539</v>
      </c>
      <c r="C11791">
        <v>2489.8811077560399</v>
      </c>
    </row>
    <row r="11792" spans="1:3" x14ac:dyDescent="0.25">
      <c r="A11792">
        <v>11790</v>
      </c>
      <c r="B11792">
        <v>695.27508240216298</v>
      </c>
      <c r="C11792">
        <v>1054.11391079122</v>
      </c>
    </row>
    <row r="11793" spans="1:3" x14ac:dyDescent="0.25">
      <c r="A11793">
        <v>11791</v>
      </c>
      <c r="B11793">
        <v>3527.19657490993</v>
      </c>
      <c r="C11793">
        <v>374.23985393880798</v>
      </c>
    </row>
    <row r="11794" spans="1:3" x14ac:dyDescent="0.25">
      <c r="A11794">
        <v>11792</v>
      </c>
      <c r="B11794">
        <v>717.37871600514006</v>
      </c>
      <c r="C11794">
        <v>385.41561289796999</v>
      </c>
    </row>
    <row r="11795" spans="1:3" x14ac:dyDescent="0.25">
      <c r="A11795">
        <v>11793</v>
      </c>
      <c r="B11795">
        <v>3077.9339996066301</v>
      </c>
      <c r="C11795">
        <v>3202.0524481459302</v>
      </c>
    </row>
    <row r="11796" spans="1:3" x14ac:dyDescent="0.25">
      <c r="A11796">
        <v>11794</v>
      </c>
      <c r="B11796">
        <v>3459.3396313606499</v>
      </c>
      <c r="C11796">
        <v>2870.87952065747</v>
      </c>
    </row>
    <row r="11797" spans="1:3" x14ac:dyDescent="0.25">
      <c r="A11797">
        <v>11795</v>
      </c>
      <c r="B11797">
        <v>4701.1427104835702</v>
      </c>
      <c r="C11797">
        <v>1988.62245307748</v>
      </c>
    </row>
    <row r="11798" spans="1:3" x14ac:dyDescent="0.25">
      <c r="A11798">
        <v>11796</v>
      </c>
      <c r="B11798">
        <v>4737.6411071682014</v>
      </c>
      <c r="C11798">
        <v>2680.85931167954</v>
      </c>
    </row>
    <row r="11799" spans="1:3" x14ac:dyDescent="0.25">
      <c r="A11799">
        <v>11797</v>
      </c>
      <c r="B11799">
        <v>3999.8299321771601</v>
      </c>
      <c r="C11799">
        <v>2147.3058373631802</v>
      </c>
    </row>
    <row r="11800" spans="1:3" x14ac:dyDescent="0.25">
      <c r="A11800">
        <v>11798</v>
      </c>
      <c r="B11800">
        <v>1805.9873324252501</v>
      </c>
      <c r="C11800">
        <v>1052.59153937674</v>
      </c>
    </row>
    <row r="11801" spans="1:3" x14ac:dyDescent="0.25">
      <c r="A11801">
        <v>11799</v>
      </c>
      <c r="B11801">
        <v>2631.4091403237499</v>
      </c>
      <c r="C11801">
        <v>919.47632244711497</v>
      </c>
    </row>
    <row r="11802" spans="1:3" x14ac:dyDescent="0.25">
      <c r="A11802">
        <v>11800</v>
      </c>
      <c r="B11802">
        <v>2735.08501710773</v>
      </c>
      <c r="C11802">
        <v>1242.93703527557</v>
      </c>
    </row>
    <row r="11803" spans="1:3" x14ac:dyDescent="0.25">
      <c r="A11803">
        <v>11801</v>
      </c>
      <c r="B11803">
        <v>1004.01134426606</v>
      </c>
      <c r="C11803">
        <v>1236.0805467262001</v>
      </c>
    </row>
    <row r="11804" spans="1:3" x14ac:dyDescent="0.25">
      <c r="A11804">
        <v>11802</v>
      </c>
      <c r="B11804">
        <v>1899.4154462383201</v>
      </c>
      <c r="C11804">
        <v>1390.6680017808001</v>
      </c>
    </row>
    <row r="11805" spans="1:3" x14ac:dyDescent="0.25">
      <c r="A11805">
        <v>11803</v>
      </c>
      <c r="B11805">
        <v>4418.89567459916</v>
      </c>
      <c r="C11805">
        <v>69.423670219274797</v>
      </c>
    </row>
    <row r="11806" spans="1:3" x14ac:dyDescent="0.25">
      <c r="A11806">
        <v>11804</v>
      </c>
      <c r="B11806">
        <v>4041.7303586323501</v>
      </c>
      <c r="C11806">
        <v>2375.52274420094</v>
      </c>
    </row>
    <row r="11807" spans="1:3" x14ac:dyDescent="0.25">
      <c r="A11807">
        <v>11805</v>
      </c>
      <c r="B11807">
        <v>2214.0345273706198</v>
      </c>
      <c r="C11807">
        <v>1355.83091815482</v>
      </c>
    </row>
    <row r="11808" spans="1:3" x14ac:dyDescent="0.25">
      <c r="A11808">
        <v>11806</v>
      </c>
      <c r="B11808">
        <v>4380.1516674658897</v>
      </c>
      <c r="C11808">
        <v>674.75345474600192</v>
      </c>
    </row>
    <row r="11809" spans="1:3" x14ac:dyDescent="0.25">
      <c r="A11809">
        <v>11807</v>
      </c>
      <c r="B11809">
        <v>1680.10506283276</v>
      </c>
      <c r="C11809">
        <v>1778.8637274596899</v>
      </c>
    </row>
    <row r="11810" spans="1:3" x14ac:dyDescent="0.25">
      <c r="A11810">
        <v>11808</v>
      </c>
      <c r="B11810">
        <v>887.24367855874607</v>
      </c>
      <c r="C11810">
        <v>1128.5293704768501</v>
      </c>
    </row>
    <row r="11811" spans="1:3" x14ac:dyDescent="0.25">
      <c r="A11811">
        <v>11809</v>
      </c>
      <c r="B11811">
        <v>1232.7818770054</v>
      </c>
      <c r="C11811">
        <v>860.585742956839</v>
      </c>
    </row>
    <row r="11812" spans="1:3" x14ac:dyDescent="0.25">
      <c r="A11812">
        <v>11810</v>
      </c>
      <c r="B11812">
        <v>2889.19938512403</v>
      </c>
      <c r="C11812">
        <v>1606.2378615999901</v>
      </c>
    </row>
    <row r="11813" spans="1:3" x14ac:dyDescent="0.25">
      <c r="A11813">
        <v>11811</v>
      </c>
      <c r="B11813">
        <v>3371.0468634163499</v>
      </c>
      <c r="C11813">
        <v>1829.4434238726799</v>
      </c>
    </row>
    <row r="11814" spans="1:3" x14ac:dyDescent="0.25">
      <c r="A11814">
        <v>11812</v>
      </c>
      <c r="B11814">
        <v>1743.3892747816799</v>
      </c>
      <c r="C11814">
        <v>844.47204678058108</v>
      </c>
    </row>
    <row r="11815" spans="1:3" x14ac:dyDescent="0.25">
      <c r="A11815">
        <v>11813</v>
      </c>
      <c r="B11815">
        <v>1647.7812772928201</v>
      </c>
      <c r="C11815">
        <v>3320.0753565659502</v>
      </c>
    </row>
    <row r="11816" spans="1:3" x14ac:dyDescent="0.25">
      <c r="A11816">
        <v>11814</v>
      </c>
      <c r="B11816">
        <v>3267.5659898945901</v>
      </c>
      <c r="C11816">
        <v>2219.1733863255899</v>
      </c>
    </row>
    <row r="11817" spans="1:3" x14ac:dyDescent="0.25">
      <c r="A11817">
        <v>11815</v>
      </c>
      <c r="B11817">
        <v>4302.2512909523502</v>
      </c>
      <c r="C11817">
        <v>2656.7261186313699</v>
      </c>
    </row>
    <row r="11818" spans="1:3" x14ac:dyDescent="0.25">
      <c r="A11818">
        <v>11816</v>
      </c>
      <c r="B11818">
        <v>622.91781326935995</v>
      </c>
      <c r="C11818">
        <v>1226.46700387086</v>
      </c>
    </row>
    <row r="11819" spans="1:3" x14ac:dyDescent="0.25">
      <c r="A11819">
        <v>11817</v>
      </c>
      <c r="B11819">
        <v>802.03941816543397</v>
      </c>
      <c r="C11819">
        <v>1285.7465317466299</v>
      </c>
    </row>
    <row r="11820" spans="1:3" x14ac:dyDescent="0.25">
      <c r="A11820">
        <v>11818</v>
      </c>
      <c r="B11820">
        <v>4382.1467993862198</v>
      </c>
      <c r="C11820">
        <v>1648.31009012923</v>
      </c>
    </row>
    <row r="11821" spans="1:3" x14ac:dyDescent="0.25">
      <c r="A11821">
        <v>11819</v>
      </c>
      <c r="B11821">
        <v>4474.0830236846496</v>
      </c>
      <c r="C11821">
        <v>1335.6595692967501</v>
      </c>
    </row>
    <row r="11822" spans="1:3" x14ac:dyDescent="0.25">
      <c r="A11822">
        <v>11820</v>
      </c>
      <c r="B11822">
        <v>4602.1116119528206</v>
      </c>
      <c r="C11822">
        <v>2715.7886286927401</v>
      </c>
    </row>
    <row r="11823" spans="1:3" x14ac:dyDescent="0.25">
      <c r="A11823">
        <v>11821</v>
      </c>
      <c r="B11823">
        <v>1174.78530218783</v>
      </c>
      <c r="C11823">
        <v>1238.58891746265</v>
      </c>
    </row>
    <row r="11824" spans="1:3" x14ac:dyDescent="0.25">
      <c r="A11824">
        <v>11822</v>
      </c>
      <c r="B11824">
        <v>1884.86532651122</v>
      </c>
      <c r="C11824">
        <v>3218.6973270082899</v>
      </c>
    </row>
    <row r="11825" spans="1:3" x14ac:dyDescent="0.25">
      <c r="A11825">
        <v>11823</v>
      </c>
      <c r="B11825">
        <v>2306.0332820203498</v>
      </c>
      <c r="C11825">
        <v>1674.37220565642</v>
      </c>
    </row>
    <row r="11826" spans="1:3" x14ac:dyDescent="0.25">
      <c r="A11826">
        <v>11824</v>
      </c>
      <c r="B11826">
        <v>736.87181078085905</v>
      </c>
      <c r="C11826">
        <v>1453.8947671379501</v>
      </c>
    </row>
    <row r="11827" spans="1:3" x14ac:dyDescent="0.25">
      <c r="A11827">
        <v>11825</v>
      </c>
      <c r="B11827">
        <v>2883.2880302927801</v>
      </c>
      <c r="C11827">
        <v>3310.7329749466699</v>
      </c>
    </row>
    <row r="11828" spans="1:3" x14ac:dyDescent="0.25">
      <c r="A11828">
        <v>11826</v>
      </c>
      <c r="B11828">
        <v>3312.0627729727298</v>
      </c>
      <c r="C11828">
        <v>2398.3309811849599</v>
      </c>
    </row>
    <row r="11829" spans="1:3" x14ac:dyDescent="0.25">
      <c r="A11829">
        <v>11827</v>
      </c>
      <c r="B11829">
        <v>4681.25806747767</v>
      </c>
      <c r="C11829">
        <v>3365.872298029989</v>
      </c>
    </row>
    <row r="11830" spans="1:3" x14ac:dyDescent="0.25">
      <c r="A11830">
        <v>11828</v>
      </c>
      <c r="B11830">
        <v>736.09428483841998</v>
      </c>
      <c r="C11830">
        <v>3261.66982547821</v>
      </c>
    </row>
    <row r="11831" spans="1:3" x14ac:dyDescent="0.25">
      <c r="A11831">
        <v>11829</v>
      </c>
      <c r="B11831">
        <v>3033.69128391304</v>
      </c>
      <c r="C11831">
        <v>868.55787313204189</v>
      </c>
    </row>
    <row r="11832" spans="1:3" x14ac:dyDescent="0.25">
      <c r="A11832">
        <v>11830</v>
      </c>
      <c r="B11832">
        <v>1438.5058938868799</v>
      </c>
      <c r="C11832">
        <v>906.52210041789704</v>
      </c>
    </row>
    <row r="11833" spans="1:3" x14ac:dyDescent="0.25">
      <c r="A11833">
        <v>11831</v>
      </c>
      <c r="B11833">
        <v>2198.8220192118602</v>
      </c>
      <c r="C11833">
        <v>443.13193248795102</v>
      </c>
    </row>
    <row r="11834" spans="1:3" x14ac:dyDescent="0.25">
      <c r="A11834">
        <v>11832</v>
      </c>
      <c r="B11834">
        <v>2717.4059768531301</v>
      </c>
      <c r="C11834">
        <v>3074.7205230782802</v>
      </c>
    </row>
    <row r="11835" spans="1:3" x14ac:dyDescent="0.25">
      <c r="A11835">
        <v>11833</v>
      </c>
      <c r="B11835">
        <v>4027.66448937533</v>
      </c>
      <c r="C11835">
        <v>2853.6342909640098</v>
      </c>
    </row>
    <row r="11836" spans="1:3" x14ac:dyDescent="0.25">
      <c r="A11836">
        <v>11834</v>
      </c>
      <c r="B11836">
        <v>4452.1519676961107</v>
      </c>
      <c r="C11836">
        <v>692.48537363579305</v>
      </c>
    </row>
    <row r="11837" spans="1:3" x14ac:dyDescent="0.25">
      <c r="A11837">
        <v>11835</v>
      </c>
      <c r="B11837">
        <v>995.91221833203599</v>
      </c>
      <c r="C11837">
        <v>2104.7915054395498</v>
      </c>
    </row>
    <row r="11838" spans="1:3" x14ac:dyDescent="0.25">
      <c r="A11838">
        <v>11836</v>
      </c>
      <c r="B11838">
        <v>3926.9635706737199</v>
      </c>
      <c r="C11838">
        <v>2358.1344185570201</v>
      </c>
    </row>
    <row r="11839" spans="1:3" x14ac:dyDescent="0.25">
      <c r="A11839">
        <v>11837</v>
      </c>
      <c r="B11839">
        <v>2016.08331889446</v>
      </c>
      <c r="C11839">
        <v>535.66286475095808</v>
      </c>
    </row>
    <row r="11840" spans="1:3" x14ac:dyDescent="0.25">
      <c r="A11840">
        <v>11838</v>
      </c>
      <c r="B11840">
        <v>2735.1725864577002</v>
      </c>
      <c r="C11840">
        <v>2975.2007086880499</v>
      </c>
    </row>
    <row r="11841" spans="1:3" x14ac:dyDescent="0.25">
      <c r="A11841">
        <v>11839</v>
      </c>
      <c r="B11841">
        <v>865.19044820923705</v>
      </c>
      <c r="C11841">
        <v>2439.0845218917598</v>
      </c>
    </row>
    <row r="11842" spans="1:3" x14ac:dyDescent="0.25">
      <c r="A11842">
        <v>11840</v>
      </c>
      <c r="B11842">
        <v>4838.4884242005201</v>
      </c>
      <c r="C11842">
        <v>2931.9411637234498</v>
      </c>
    </row>
    <row r="11843" spans="1:3" x14ac:dyDescent="0.25">
      <c r="A11843">
        <v>11841</v>
      </c>
      <c r="B11843">
        <v>4739.8830775484003</v>
      </c>
      <c r="C11843">
        <v>2300.9027998205602</v>
      </c>
    </row>
    <row r="11844" spans="1:3" x14ac:dyDescent="0.25">
      <c r="A11844">
        <v>11842</v>
      </c>
      <c r="B11844">
        <v>2135.4426369975699</v>
      </c>
      <c r="C11844">
        <v>405.60460829929099</v>
      </c>
    </row>
    <row r="11845" spans="1:3" x14ac:dyDescent="0.25">
      <c r="A11845">
        <v>11843</v>
      </c>
      <c r="B11845">
        <v>2989.9135956147502</v>
      </c>
      <c r="C11845">
        <v>1071.58655518872</v>
      </c>
    </row>
    <row r="11846" spans="1:3" x14ac:dyDescent="0.25">
      <c r="A11846">
        <v>11844</v>
      </c>
      <c r="B11846">
        <v>4151.2420321269201</v>
      </c>
      <c r="C11846">
        <v>1751.94283250236</v>
      </c>
    </row>
    <row r="11847" spans="1:3" x14ac:dyDescent="0.25">
      <c r="A11847">
        <v>11845</v>
      </c>
      <c r="B11847">
        <v>2232.6376674766502</v>
      </c>
      <c r="C11847">
        <v>2583.0985331486199</v>
      </c>
    </row>
    <row r="11848" spans="1:3" x14ac:dyDescent="0.25">
      <c r="A11848">
        <v>11846</v>
      </c>
      <c r="B11848">
        <v>4220.4296412748499</v>
      </c>
      <c r="C11848">
        <v>2825.1236037129702</v>
      </c>
    </row>
    <row r="11849" spans="1:3" x14ac:dyDescent="0.25">
      <c r="A11849">
        <v>11847</v>
      </c>
      <c r="B11849">
        <v>1511.3078790663201</v>
      </c>
      <c r="C11849">
        <v>3256.1488699005799</v>
      </c>
    </row>
    <row r="11850" spans="1:3" x14ac:dyDescent="0.25">
      <c r="A11850">
        <v>11848</v>
      </c>
      <c r="B11850">
        <v>717.75148326854003</v>
      </c>
      <c r="C11850">
        <v>3081.2768239812599</v>
      </c>
    </row>
    <row r="11851" spans="1:3" x14ac:dyDescent="0.25">
      <c r="A11851">
        <v>11849</v>
      </c>
      <c r="B11851">
        <v>1972.97338288626</v>
      </c>
      <c r="C11851">
        <v>522.54508003894398</v>
      </c>
    </row>
    <row r="11852" spans="1:3" x14ac:dyDescent="0.25">
      <c r="A11852">
        <v>11850</v>
      </c>
      <c r="B11852">
        <v>1100.8088861906799</v>
      </c>
      <c r="C11852">
        <v>2527.4940849284799</v>
      </c>
    </row>
    <row r="11853" spans="1:3" x14ac:dyDescent="0.25">
      <c r="A11853">
        <v>11851</v>
      </c>
      <c r="B11853">
        <v>2964.09784225046</v>
      </c>
      <c r="C11853">
        <v>2414.3861153236899</v>
      </c>
    </row>
    <row r="11854" spans="1:3" x14ac:dyDescent="0.25">
      <c r="A11854">
        <v>11852</v>
      </c>
      <c r="B11854">
        <v>3479.3757018101201</v>
      </c>
      <c r="C11854">
        <v>2404.68513892381</v>
      </c>
    </row>
    <row r="11855" spans="1:3" x14ac:dyDescent="0.25">
      <c r="A11855">
        <v>11853</v>
      </c>
      <c r="B11855">
        <v>4792.2360876369003</v>
      </c>
      <c r="C11855">
        <v>1780.5265564861099</v>
      </c>
    </row>
    <row r="11856" spans="1:3" x14ac:dyDescent="0.25">
      <c r="A11856">
        <v>11854</v>
      </c>
      <c r="B11856">
        <v>4546.9917313694004</v>
      </c>
      <c r="C11856">
        <v>2923.3498680585399</v>
      </c>
    </row>
    <row r="11857" spans="1:3" x14ac:dyDescent="0.25">
      <c r="A11857">
        <v>11855</v>
      </c>
      <c r="B11857">
        <v>4885.3718265972793</v>
      </c>
      <c r="C11857">
        <v>2297.23099910678</v>
      </c>
    </row>
    <row r="11858" spans="1:3" x14ac:dyDescent="0.25">
      <c r="A11858">
        <v>11856</v>
      </c>
      <c r="B11858">
        <v>3614.9451244658999</v>
      </c>
      <c r="C11858">
        <v>2977.1560954194201</v>
      </c>
    </row>
    <row r="11859" spans="1:3" x14ac:dyDescent="0.25">
      <c r="A11859">
        <v>11857</v>
      </c>
      <c r="B11859">
        <v>2770.6958380471001</v>
      </c>
      <c r="C11859">
        <v>3052.2066860537602</v>
      </c>
    </row>
    <row r="11860" spans="1:3" x14ac:dyDescent="0.25">
      <c r="A11860">
        <v>11858</v>
      </c>
      <c r="B11860">
        <v>2240.0224629576301</v>
      </c>
      <c r="C11860">
        <v>430.61059930134599</v>
      </c>
    </row>
    <row r="11861" spans="1:3" x14ac:dyDescent="0.25">
      <c r="A11861">
        <v>11859</v>
      </c>
      <c r="B11861">
        <v>4167.6081668606002</v>
      </c>
      <c r="C11861">
        <v>2525.5390819684399</v>
      </c>
    </row>
    <row r="11862" spans="1:3" x14ac:dyDescent="0.25">
      <c r="A11862">
        <v>11860</v>
      </c>
      <c r="B11862">
        <v>2790.8357202361299</v>
      </c>
      <c r="C11862">
        <v>2086.9808354886</v>
      </c>
    </row>
    <row r="11863" spans="1:3" x14ac:dyDescent="0.25">
      <c r="A11863">
        <v>11861</v>
      </c>
      <c r="B11863">
        <v>3675.7830043848999</v>
      </c>
      <c r="C11863">
        <v>1733.0412784263899</v>
      </c>
    </row>
    <row r="11864" spans="1:3" x14ac:dyDescent="0.25">
      <c r="A11864">
        <v>11862</v>
      </c>
      <c r="B11864">
        <v>3997.2478967934899</v>
      </c>
      <c r="C11864">
        <v>2875.0230782328899</v>
      </c>
    </row>
    <row r="11865" spans="1:3" x14ac:dyDescent="0.25">
      <c r="A11865">
        <v>11863</v>
      </c>
      <c r="B11865">
        <v>1581.1931029725399</v>
      </c>
      <c r="C11865">
        <v>1257.36619193043</v>
      </c>
    </row>
    <row r="11866" spans="1:3" x14ac:dyDescent="0.25">
      <c r="A11866">
        <v>11864</v>
      </c>
      <c r="B11866">
        <v>5021.1495628337398</v>
      </c>
      <c r="C11866">
        <v>2074.41958062596</v>
      </c>
    </row>
    <row r="11867" spans="1:3" x14ac:dyDescent="0.25">
      <c r="A11867">
        <v>11865</v>
      </c>
      <c r="B11867">
        <v>899.75378052393603</v>
      </c>
      <c r="C11867">
        <v>2861.0235568933599</v>
      </c>
    </row>
    <row r="11868" spans="1:3" x14ac:dyDescent="0.25">
      <c r="A11868">
        <v>11866</v>
      </c>
      <c r="B11868">
        <v>4032.5285146536798</v>
      </c>
      <c r="C11868">
        <v>2317.8696887912702</v>
      </c>
    </row>
    <row r="11869" spans="1:3" x14ac:dyDescent="0.25">
      <c r="A11869">
        <v>11867</v>
      </c>
      <c r="B11869">
        <v>4310.96008684772</v>
      </c>
      <c r="C11869">
        <v>2370.7834260685199</v>
      </c>
    </row>
    <row r="11870" spans="1:3" x14ac:dyDescent="0.25">
      <c r="A11870">
        <v>11868</v>
      </c>
      <c r="B11870">
        <v>4246.3129451104614</v>
      </c>
      <c r="C11870">
        <v>1655.3442761062099</v>
      </c>
    </row>
    <row r="11871" spans="1:3" x14ac:dyDescent="0.25">
      <c r="A11871">
        <v>11869</v>
      </c>
      <c r="B11871">
        <v>4602.4544507847704</v>
      </c>
      <c r="C11871">
        <v>2876.2781245360902</v>
      </c>
    </row>
    <row r="11872" spans="1:3" x14ac:dyDescent="0.25">
      <c r="A11872">
        <v>11870</v>
      </c>
      <c r="B11872">
        <v>2849.6419642904302</v>
      </c>
      <c r="C11872">
        <v>463.28150648739501</v>
      </c>
    </row>
    <row r="11873" spans="1:3" x14ac:dyDescent="0.25">
      <c r="A11873">
        <v>11871</v>
      </c>
      <c r="B11873">
        <v>2647.3546786595098</v>
      </c>
      <c r="C11873">
        <v>1695.5537826142599</v>
      </c>
    </row>
    <row r="11874" spans="1:3" x14ac:dyDescent="0.25">
      <c r="A11874">
        <v>11872</v>
      </c>
      <c r="B11874">
        <v>2973.2664431742201</v>
      </c>
      <c r="C11874">
        <v>848.26513986454609</v>
      </c>
    </row>
    <row r="11875" spans="1:3" x14ac:dyDescent="0.25">
      <c r="A11875">
        <v>11873</v>
      </c>
      <c r="B11875">
        <v>1286.41807081001</v>
      </c>
      <c r="C11875">
        <v>2457.9480475279001</v>
      </c>
    </row>
    <row r="11876" spans="1:3" x14ac:dyDescent="0.25">
      <c r="A11876">
        <v>11874</v>
      </c>
      <c r="B11876">
        <v>4736.5930321059004</v>
      </c>
      <c r="C11876">
        <v>451.88027385776297</v>
      </c>
    </row>
    <row r="11877" spans="1:3" x14ac:dyDescent="0.25">
      <c r="A11877">
        <v>11875</v>
      </c>
      <c r="B11877">
        <v>4443.3068966733199</v>
      </c>
      <c r="C11877">
        <v>885.88986620011508</v>
      </c>
    </row>
    <row r="11878" spans="1:3" x14ac:dyDescent="0.25">
      <c r="A11878">
        <v>11876</v>
      </c>
      <c r="B11878">
        <v>1346.9400125443501</v>
      </c>
      <c r="C11878">
        <v>3232.2873539779898</v>
      </c>
    </row>
    <row r="11879" spans="1:3" x14ac:dyDescent="0.25">
      <c r="A11879">
        <v>11877</v>
      </c>
      <c r="B11879">
        <v>2050.1448889316198</v>
      </c>
      <c r="C11879">
        <v>2365.34122589259</v>
      </c>
    </row>
    <row r="11880" spans="1:3" x14ac:dyDescent="0.25">
      <c r="A11880">
        <v>11878</v>
      </c>
      <c r="B11880">
        <v>2115.6847237075299</v>
      </c>
      <c r="C11880">
        <v>1435.2317154106599</v>
      </c>
    </row>
    <row r="11881" spans="1:3" x14ac:dyDescent="0.25">
      <c r="A11881">
        <v>11879</v>
      </c>
      <c r="B11881">
        <v>2916.51908762529</v>
      </c>
      <c r="C11881">
        <v>1990.4640966374</v>
      </c>
    </row>
    <row r="11882" spans="1:3" x14ac:dyDescent="0.25">
      <c r="A11882">
        <v>11880</v>
      </c>
      <c r="B11882">
        <v>4830.04622675464</v>
      </c>
      <c r="C11882">
        <v>3079.94036449331</v>
      </c>
    </row>
    <row r="11883" spans="1:3" x14ac:dyDescent="0.25">
      <c r="A11883">
        <v>11881</v>
      </c>
      <c r="B11883">
        <v>2304.3945935791799</v>
      </c>
      <c r="C11883">
        <v>2107.8926431028599</v>
      </c>
    </row>
    <row r="11884" spans="1:3" x14ac:dyDescent="0.25">
      <c r="A11884">
        <v>11882</v>
      </c>
      <c r="B11884">
        <v>2465.96826580369</v>
      </c>
      <c r="C11884">
        <v>1294.6129770662301</v>
      </c>
    </row>
    <row r="11885" spans="1:3" x14ac:dyDescent="0.25">
      <c r="A11885">
        <v>11883</v>
      </c>
      <c r="B11885">
        <v>2770.0902140039898</v>
      </c>
      <c r="C11885">
        <v>186.98437344816199</v>
      </c>
    </row>
    <row r="11886" spans="1:3" x14ac:dyDescent="0.25">
      <c r="A11886">
        <v>11884</v>
      </c>
      <c r="B11886">
        <v>831.31496741534397</v>
      </c>
      <c r="C11886">
        <v>2153.4001231589</v>
      </c>
    </row>
    <row r="11887" spans="1:3" x14ac:dyDescent="0.25">
      <c r="A11887">
        <v>11885</v>
      </c>
      <c r="B11887">
        <v>4881.4582627407999</v>
      </c>
      <c r="C11887">
        <v>2424.9842668972301</v>
      </c>
    </row>
    <row r="11888" spans="1:3" x14ac:dyDescent="0.25">
      <c r="A11888">
        <v>11886</v>
      </c>
      <c r="B11888">
        <v>4737.8618212419497</v>
      </c>
      <c r="C11888">
        <v>1888.56864921289</v>
      </c>
    </row>
    <row r="11889" spans="1:3" x14ac:dyDescent="0.25">
      <c r="A11889">
        <v>11887</v>
      </c>
      <c r="B11889">
        <v>4394.3409852432897</v>
      </c>
      <c r="C11889">
        <v>311.54235920337197</v>
      </c>
    </row>
    <row r="11890" spans="1:3" x14ac:dyDescent="0.25">
      <c r="A11890">
        <v>11888</v>
      </c>
      <c r="B11890">
        <v>5096.1175668976002</v>
      </c>
      <c r="C11890">
        <v>1993.7902566360301</v>
      </c>
    </row>
    <row r="11891" spans="1:3" x14ac:dyDescent="0.25">
      <c r="A11891">
        <v>11889</v>
      </c>
      <c r="B11891">
        <v>3577.26517317974</v>
      </c>
      <c r="C11891">
        <v>25.182450740751399</v>
      </c>
    </row>
    <row r="11892" spans="1:3" x14ac:dyDescent="0.25">
      <c r="A11892">
        <v>11890</v>
      </c>
      <c r="B11892">
        <v>3477.3168474961299</v>
      </c>
      <c r="C11892">
        <v>2604.07829957786</v>
      </c>
    </row>
    <row r="11893" spans="1:3" x14ac:dyDescent="0.25">
      <c r="A11893">
        <v>11891</v>
      </c>
      <c r="B11893">
        <v>4869.5232059602504</v>
      </c>
      <c r="C11893">
        <v>2760.7388333480299</v>
      </c>
    </row>
    <row r="11894" spans="1:3" x14ac:dyDescent="0.25">
      <c r="A11894">
        <v>11892</v>
      </c>
      <c r="B11894">
        <v>500.418116220998</v>
      </c>
      <c r="C11894">
        <v>2569.0762001783601</v>
      </c>
    </row>
    <row r="11895" spans="1:3" x14ac:dyDescent="0.25">
      <c r="A11895">
        <v>11893</v>
      </c>
      <c r="B11895">
        <v>4496.2324921950503</v>
      </c>
      <c r="C11895">
        <v>266.327222079085</v>
      </c>
    </row>
    <row r="11896" spans="1:3" x14ac:dyDescent="0.25">
      <c r="A11896">
        <v>11894</v>
      </c>
      <c r="B11896">
        <v>3486.6078351815599</v>
      </c>
      <c r="C11896">
        <v>366.89435158465898</v>
      </c>
    </row>
    <row r="11897" spans="1:3" x14ac:dyDescent="0.25">
      <c r="A11897">
        <v>11895</v>
      </c>
      <c r="B11897">
        <v>2992.6065208646901</v>
      </c>
      <c r="C11897">
        <v>1246.2406709951699</v>
      </c>
    </row>
    <row r="11898" spans="1:3" x14ac:dyDescent="0.25">
      <c r="A11898">
        <v>11896</v>
      </c>
      <c r="B11898">
        <v>1128.2446800841999</v>
      </c>
      <c r="C11898">
        <v>770.54118411199011</v>
      </c>
    </row>
    <row r="11899" spans="1:3" x14ac:dyDescent="0.25">
      <c r="A11899">
        <v>11897</v>
      </c>
      <c r="B11899">
        <v>3229.97058503269</v>
      </c>
      <c r="C11899">
        <v>1205.1859972340701</v>
      </c>
    </row>
    <row r="11900" spans="1:3" x14ac:dyDescent="0.25">
      <c r="A11900">
        <v>11898</v>
      </c>
      <c r="B11900">
        <v>2813.3922401984501</v>
      </c>
      <c r="C11900">
        <v>321.67063222780803</v>
      </c>
    </row>
    <row r="11901" spans="1:3" x14ac:dyDescent="0.25">
      <c r="A11901">
        <v>11899</v>
      </c>
      <c r="B11901">
        <v>2132.9867145233902</v>
      </c>
      <c r="C11901">
        <v>3091.8098859709398</v>
      </c>
    </row>
    <row r="11902" spans="1:3" x14ac:dyDescent="0.25">
      <c r="A11902">
        <v>11900</v>
      </c>
      <c r="B11902">
        <v>2967.0063123930499</v>
      </c>
      <c r="C11902">
        <v>441.60155843777397</v>
      </c>
    </row>
    <row r="11903" spans="1:3" x14ac:dyDescent="0.25">
      <c r="A11903">
        <v>11901</v>
      </c>
      <c r="B11903">
        <v>3098.9567915897901</v>
      </c>
      <c r="C11903">
        <v>2326.8688169820198</v>
      </c>
    </row>
    <row r="11904" spans="1:3" x14ac:dyDescent="0.25">
      <c r="A11904">
        <v>11902</v>
      </c>
      <c r="B11904">
        <v>1778.4225040025301</v>
      </c>
      <c r="C11904">
        <v>2312.6135765140998</v>
      </c>
    </row>
    <row r="11905" spans="1:3" x14ac:dyDescent="0.25">
      <c r="A11905">
        <v>11903</v>
      </c>
      <c r="B11905">
        <v>568.38202139552004</v>
      </c>
      <c r="C11905">
        <v>3089.5232166658202</v>
      </c>
    </row>
    <row r="11906" spans="1:3" x14ac:dyDescent="0.25">
      <c r="A11906">
        <v>11904</v>
      </c>
      <c r="B11906">
        <v>999.78913019041397</v>
      </c>
      <c r="C11906">
        <v>1342.4769325106199</v>
      </c>
    </row>
    <row r="11907" spans="1:3" x14ac:dyDescent="0.25">
      <c r="A11907">
        <v>11905</v>
      </c>
      <c r="B11907">
        <v>473.17253673656188</v>
      </c>
      <c r="C11907">
        <v>2896.7294183467302</v>
      </c>
    </row>
    <row r="11908" spans="1:3" x14ac:dyDescent="0.25">
      <c r="A11908">
        <v>11906</v>
      </c>
      <c r="B11908">
        <v>2173.0401260137201</v>
      </c>
      <c r="C11908">
        <v>2318.8111067630498</v>
      </c>
    </row>
    <row r="11909" spans="1:3" x14ac:dyDescent="0.25">
      <c r="A11909">
        <v>11907</v>
      </c>
      <c r="B11909">
        <v>2704.0078068913699</v>
      </c>
      <c r="C11909">
        <v>1687.78714012662</v>
      </c>
    </row>
    <row r="11910" spans="1:3" x14ac:dyDescent="0.25">
      <c r="A11910">
        <v>11908</v>
      </c>
      <c r="B11910">
        <v>4489.4203875523999</v>
      </c>
      <c r="C11910">
        <v>1781.5188544175101</v>
      </c>
    </row>
    <row r="11911" spans="1:3" x14ac:dyDescent="0.25">
      <c r="A11911">
        <v>11909</v>
      </c>
      <c r="B11911">
        <v>3143.6430418474602</v>
      </c>
      <c r="C11911">
        <v>1081.27067327345</v>
      </c>
    </row>
    <row r="11912" spans="1:3" x14ac:dyDescent="0.25">
      <c r="A11912">
        <v>11910</v>
      </c>
      <c r="B11912">
        <v>3056.3541611997898</v>
      </c>
      <c r="C11912">
        <v>2523.28438860906</v>
      </c>
    </row>
    <row r="11913" spans="1:3" x14ac:dyDescent="0.25">
      <c r="A11913">
        <v>11911</v>
      </c>
      <c r="B11913">
        <v>2687.4520530702998</v>
      </c>
      <c r="C11913">
        <v>1805.17923450382</v>
      </c>
    </row>
    <row r="11914" spans="1:3" x14ac:dyDescent="0.25">
      <c r="A11914">
        <v>11912</v>
      </c>
      <c r="B11914">
        <v>2012.68196735469</v>
      </c>
      <c r="C11914">
        <v>2450.8339690943099</v>
      </c>
    </row>
    <row r="11915" spans="1:3" x14ac:dyDescent="0.25">
      <c r="A11915">
        <v>11913</v>
      </c>
      <c r="B11915">
        <v>1150.96777861345</v>
      </c>
      <c r="C11915">
        <v>2623.7337446040201</v>
      </c>
    </row>
    <row r="11916" spans="1:3" x14ac:dyDescent="0.25">
      <c r="A11916">
        <v>11914</v>
      </c>
      <c r="B11916">
        <v>1201.2926668484099</v>
      </c>
      <c r="C11916">
        <v>1236.8626672309799</v>
      </c>
    </row>
    <row r="11917" spans="1:3" x14ac:dyDescent="0.25">
      <c r="A11917">
        <v>11915</v>
      </c>
      <c r="B11917">
        <v>4586.4725381921708</v>
      </c>
      <c r="C11917">
        <v>1944.85941832975</v>
      </c>
    </row>
    <row r="11918" spans="1:3" x14ac:dyDescent="0.25">
      <c r="A11918">
        <v>11916</v>
      </c>
      <c r="B11918">
        <v>587.63436957148201</v>
      </c>
      <c r="C11918">
        <v>1149.29559212603</v>
      </c>
    </row>
    <row r="11919" spans="1:3" x14ac:dyDescent="0.25">
      <c r="A11919">
        <v>11917</v>
      </c>
      <c r="B11919">
        <v>714.97126877331402</v>
      </c>
      <c r="C11919">
        <v>695.37609762034504</v>
      </c>
    </row>
    <row r="11920" spans="1:3" x14ac:dyDescent="0.25">
      <c r="A11920">
        <v>11918</v>
      </c>
      <c r="B11920">
        <v>3035.0532724580098</v>
      </c>
      <c r="C11920">
        <v>527.66975933685796</v>
      </c>
    </row>
    <row r="11921" spans="1:3" x14ac:dyDescent="0.25">
      <c r="A11921">
        <v>11919</v>
      </c>
      <c r="B11921">
        <v>2331.7739176596101</v>
      </c>
      <c r="C11921">
        <v>2807.4310419337598</v>
      </c>
    </row>
    <row r="11922" spans="1:3" x14ac:dyDescent="0.25">
      <c r="A11922">
        <v>11920</v>
      </c>
      <c r="B11922">
        <v>4784.1911974275999</v>
      </c>
      <c r="C11922">
        <v>2618.80318773507</v>
      </c>
    </row>
    <row r="11923" spans="1:3" x14ac:dyDescent="0.25">
      <c r="A11923">
        <v>11921</v>
      </c>
      <c r="B11923">
        <v>4546.5745819876902</v>
      </c>
      <c r="C11923">
        <v>1695.5750546286499</v>
      </c>
    </row>
    <row r="11924" spans="1:3" x14ac:dyDescent="0.25">
      <c r="A11924">
        <v>11922</v>
      </c>
      <c r="B11924">
        <v>3672.89176059699</v>
      </c>
      <c r="C11924">
        <v>1116.20985542879</v>
      </c>
    </row>
    <row r="11925" spans="1:3" x14ac:dyDescent="0.25">
      <c r="A11925">
        <v>11923</v>
      </c>
      <c r="B11925">
        <v>3032.2762204809201</v>
      </c>
      <c r="C11925">
        <v>1696.7361910284401</v>
      </c>
    </row>
    <row r="11926" spans="1:3" x14ac:dyDescent="0.25">
      <c r="A11926">
        <v>11924</v>
      </c>
      <c r="B11926">
        <v>2756.1932390208699</v>
      </c>
      <c r="C11926">
        <v>803.77878973582199</v>
      </c>
    </row>
    <row r="11927" spans="1:3" x14ac:dyDescent="0.25">
      <c r="A11927">
        <v>11925</v>
      </c>
      <c r="B11927">
        <v>564.79322137243696</v>
      </c>
      <c r="C11927">
        <v>3298.56877508758</v>
      </c>
    </row>
    <row r="11928" spans="1:3" x14ac:dyDescent="0.25">
      <c r="A11928">
        <v>11926</v>
      </c>
      <c r="B11928">
        <v>3187.37784314194</v>
      </c>
      <c r="C11928">
        <v>2565.75387402865</v>
      </c>
    </row>
    <row r="11929" spans="1:3" x14ac:dyDescent="0.25">
      <c r="A11929">
        <v>11927</v>
      </c>
      <c r="B11929">
        <v>1243.8425908245099</v>
      </c>
      <c r="C11929">
        <v>1119.5620888676301</v>
      </c>
    </row>
    <row r="11930" spans="1:3" x14ac:dyDescent="0.25">
      <c r="A11930">
        <v>11928</v>
      </c>
      <c r="B11930">
        <v>4048.8177380949201</v>
      </c>
      <c r="C11930">
        <v>760.52979246390203</v>
      </c>
    </row>
    <row r="11931" spans="1:3" x14ac:dyDescent="0.25">
      <c r="A11931">
        <v>11929</v>
      </c>
      <c r="B11931">
        <v>2514.0129363742899</v>
      </c>
      <c r="C11931">
        <v>2243.6990132392998</v>
      </c>
    </row>
    <row r="11932" spans="1:3" x14ac:dyDescent="0.25">
      <c r="A11932">
        <v>11930</v>
      </c>
      <c r="B11932">
        <v>4609.567368055129</v>
      </c>
      <c r="C11932">
        <v>2754.661986911261</v>
      </c>
    </row>
    <row r="11933" spans="1:3" x14ac:dyDescent="0.25">
      <c r="A11933">
        <v>11931</v>
      </c>
      <c r="B11933">
        <v>4193.9719466644301</v>
      </c>
      <c r="C11933">
        <v>2624.6549730644701</v>
      </c>
    </row>
    <row r="11934" spans="1:3" x14ac:dyDescent="0.25">
      <c r="A11934">
        <v>11932</v>
      </c>
      <c r="B11934">
        <v>4320.1109473871202</v>
      </c>
      <c r="C11934">
        <v>782.30289977175505</v>
      </c>
    </row>
    <row r="11935" spans="1:3" x14ac:dyDescent="0.25">
      <c r="A11935">
        <v>11933</v>
      </c>
      <c r="B11935">
        <v>3534.0787444755101</v>
      </c>
      <c r="C11935">
        <v>2566.50263919693</v>
      </c>
    </row>
    <row r="11936" spans="1:3" x14ac:dyDescent="0.25">
      <c r="A11936">
        <v>11934</v>
      </c>
      <c r="B11936">
        <v>4550.6746095320595</v>
      </c>
      <c r="C11936">
        <v>2764.3501563905602</v>
      </c>
    </row>
    <row r="11937" spans="1:3" x14ac:dyDescent="0.25">
      <c r="A11937">
        <v>11935</v>
      </c>
      <c r="B11937">
        <v>2405.9174646707802</v>
      </c>
      <c r="C11937">
        <v>1643.8364472042999</v>
      </c>
    </row>
    <row r="11938" spans="1:3" x14ac:dyDescent="0.25">
      <c r="A11938">
        <v>11936</v>
      </c>
      <c r="B11938">
        <v>2844.4040886313201</v>
      </c>
      <c r="C11938">
        <v>2521.4409817165802</v>
      </c>
    </row>
    <row r="11939" spans="1:3" x14ac:dyDescent="0.25">
      <c r="A11939">
        <v>11937</v>
      </c>
      <c r="B11939">
        <v>2667.9245586090401</v>
      </c>
      <c r="C11939">
        <v>1479.54412428573</v>
      </c>
    </row>
    <row r="11940" spans="1:3" x14ac:dyDescent="0.25">
      <c r="A11940">
        <v>11938</v>
      </c>
      <c r="B11940">
        <v>2227.3387462476398</v>
      </c>
      <c r="C11940">
        <v>2550.8346452083802</v>
      </c>
    </row>
    <row r="11941" spans="1:3" x14ac:dyDescent="0.25">
      <c r="A11941">
        <v>11939</v>
      </c>
      <c r="B11941">
        <v>2948.25978988016</v>
      </c>
      <c r="C11941">
        <v>2658.41068586969</v>
      </c>
    </row>
    <row r="11942" spans="1:3" x14ac:dyDescent="0.25">
      <c r="A11942">
        <v>11940</v>
      </c>
      <c r="B11942">
        <v>1411.59003308253</v>
      </c>
      <c r="C11942">
        <v>2808.0805725987502</v>
      </c>
    </row>
    <row r="11943" spans="1:3" x14ac:dyDescent="0.25">
      <c r="A11943">
        <v>11941</v>
      </c>
      <c r="B11943">
        <v>2944.06965426221</v>
      </c>
      <c r="C11943">
        <v>1008.26799132979</v>
      </c>
    </row>
    <row r="11944" spans="1:3" x14ac:dyDescent="0.25">
      <c r="A11944">
        <v>11942</v>
      </c>
      <c r="B11944">
        <v>4055.10040441396</v>
      </c>
      <c r="C11944">
        <v>2968.4610878261801</v>
      </c>
    </row>
    <row r="11945" spans="1:3" x14ac:dyDescent="0.25">
      <c r="A11945">
        <v>11943</v>
      </c>
      <c r="B11945">
        <v>3295.2236014238201</v>
      </c>
      <c r="C11945">
        <v>2887.1876795912799</v>
      </c>
    </row>
    <row r="11946" spans="1:3" x14ac:dyDescent="0.25">
      <c r="A11946">
        <v>11944</v>
      </c>
      <c r="B11946">
        <v>4341.5806502449004</v>
      </c>
      <c r="C11946">
        <v>1073.24983937961</v>
      </c>
    </row>
    <row r="11947" spans="1:3" x14ac:dyDescent="0.25">
      <c r="A11947">
        <v>11945</v>
      </c>
      <c r="B11947">
        <v>4619.9188396219897</v>
      </c>
      <c r="C11947">
        <v>3289.0801381701999</v>
      </c>
    </row>
    <row r="11948" spans="1:3" x14ac:dyDescent="0.25">
      <c r="A11948">
        <v>11946</v>
      </c>
      <c r="B11948">
        <v>3265.0094818750799</v>
      </c>
      <c r="C11948">
        <v>3110.58151677149</v>
      </c>
    </row>
    <row r="11949" spans="1:3" x14ac:dyDescent="0.25">
      <c r="A11949">
        <v>11947</v>
      </c>
      <c r="B11949">
        <v>2191.9622841049099</v>
      </c>
      <c r="C11949">
        <v>2221.4006503609598</v>
      </c>
    </row>
    <row r="11950" spans="1:3" x14ac:dyDescent="0.25">
      <c r="A11950">
        <v>11948</v>
      </c>
      <c r="B11950">
        <v>3540.3371102400611</v>
      </c>
      <c r="C11950">
        <v>430.48534975715597</v>
      </c>
    </row>
    <row r="11951" spans="1:3" x14ac:dyDescent="0.25">
      <c r="A11951">
        <v>11949</v>
      </c>
      <c r="B11951">
        <v>2572.04912754209</v>
      </c>
      <c r="C11951">
        <v>624.20773061491093</v>
      </c>
    </row>
    <row r="11952" spans="1:3" x14ac:dyDescent="0.25">
      <c r="A11952">
        <v>11950</v>
      </c>
      <c r="B11952">
        <v>3015.6292530451901</v>
      </c>
      <c r="C11952">
        <v>2612.8356655575499</v>
      </c>
    </row>
    <row r="11953" spans="1:3" x14ac:dyDescent="0.25">
      <c r="A11953">
        <v>11951</v>
      </c>
      <c r="B11953">
        <v>3087.825399207019</v>
      </c>
      <c r="C11953">
        <v>142.69712882712199</v>
      </c>
    </row>
    <row r="11954" spans="1:3" x14ac:dyDescent="0.25">
      <c r="A11954">
        <v>11952</v>
      </c>
      <c r="B11954">
        <v>464.47689241037</v>
      </c>
      <c r="C11954">
        <v>1025.5486894727801</v>
      </c>
    </row>
    <row r="11955" spans="1:3" x14ac:dyDescent="0.25">
      <c r="A11955">
        <v>11953</v>
      </c>
      <c r="B11955">
        <v>2303.7073164230201</v>
      </c>
      <c r="C11955">
        <v>2797.59884417891</v>
      </c>
    </row>
    <row r="11956" spans="1:3" x14ac:dyDescent="0.25">
      <c r="A11956">
        <v>11954</v>
      </c>
      <c r="B11956">
        <v>243.16431840896601</v>
      </c>
      <c r="C11956">
        <v>3272.2000321529899</v>
      </c>
    </row>
    <row r="11957" spans="1:3" x14ac:dyDescent="0.25">
      <c r="A11957">
        <v>11955</v>
      </c>
      <c r="B11957">
        <v>3005.8122345665101</v>
      </c>
      <c r="C11957">
        <v>537.60457786968902</v>
      </c>
    </row>
    <row r="11958" spans="1:3" x14ac:dyDescent="0.25">
      <c r="A11958">
        <v>11956</v>
      </c>
      <c r="B11958">
        <v>4495.4252359651291</v>
      </c>
      <c r="C11958">
        <v>1775.28585405852</v>
      </c>
    </row>
    <row r="11959" spans="1:3" x14ac:dyDescent="0.25">
      <c r="A11959">
        <v>11957</v>
      </c>
      <c r="B11959">
        <v>1554.58275605514</v>
      </c>
      <c r="C11959">
        <v>949.62550096938901</v>
      </c>
    </row>
    <row r="11960" spans="1:3" x14ac:dyDescent="0.25">
      <c r="A11960">
        <v>11958</v>
      </c>
      <c r="B11960">
        <v>2484.1552853056101</v>
      </c>
      <c r="C11960">
        <v>3388.5393243704898</v>
      </c>
    </row>
    <row r="11961" spans="1:3" x14ac:dyDescent="0.25">
      <c r="A11961">
        <v>11959</v>
      </c>
      <c r="B11961">
        <v>3086.79583537187</v>
      </c>
      <c r="C11961">
        <v>915.014153547516</v>
      </c>
    </row>
    <row r="11962" spans="1:3" x14ac:dyDescent="0.25">
      <c r="A11962">
        <v>11960</v>
      </c>
      <c r="B11962">
        <v>5055.2180714420701</v>
      </c>
      <c r="C11962">
        <v>3336.85044187229</v>
      </c>
    </row>
    <row r="11963" spans="1:3" x14ac:dyDescent="0.25">
      <c r="A11963">
        <v>11961</v>
      </c>
      <c r="B11963">
        <v>4574.0021531817401</v>
      </c>
      <c r="C11963">
        <v>2921.3248331652699</v>
      </c>
    </row>
    <row r="11964" spans="1:3" x14ac:dyDescent="0.25">
      <c r="A11964">
        <v>11962</v>
      </c>
      <c r="B11964">
        <v>5.3137146563528486</v>
      </c>
      <c r="C11964">
        <v>2777.6732635041299</v>
      </c>
    </row>
    <row r="11965" spans="1:3" x14ac:dyDescent="0.25">
      <c r="A11965">
        <v>11963</v>
      </c>
      <c r="B11965">
        <v>2504.6699197785401</v>
      </c>
      <c r="C11965">
        <v>3321.8942804944099</v>
      </c>
    </row>
    <row r="11966" spans="1:3" x14ac:dyDescent="0.25">
      <c r="A11966">
        <v>11964</v>
      </c>
      <c r="B11966">
        <v>5005.6388556353704</v>
      </c>
      <c r="C11966">
        <v>2063.1471517435102</v>
      </c>
    </row>
    <row r="11967" spans="1:3" x14ac:dyDescent="0.25">
      <c r="A11967">
        <v>11965</v>
      </c>
      <c r="B11967">
        <v>3809.110440467321</v>
      </c>
      <c r="C11967">
        <v>3320.3028145451799</v>
      </c>
    </row>
    <row r="11968" spans="1:3" x14ac:dyDescent="0.25">
      <c r="A11968">
        <v>11966</v>
      </c>
      <c r="B11968">
        <v>400.73839761811797</v>
      </c>
      <c r="C11968">
        <v>1393.9522843279301</v>
      </c>
    </row>
    <row r="11969" spans="1:3" x14ac:dyDescent="0.25">
      <c r="A11969">
        <v>11967</v>
      </c>
      <c r="B11969">
        <v>1438.1957169130401</v>
      </c>
      <c r="C11969">
        <v>2511.0351517855502</v>
      </c>
    </row>
    <row r="11970" spans="1:3" x14ac:dyDescent="0.25">
      <c r="A11970">
        <v>11968</v>
      </c>
      <c r="B11970">
        <v>4573.0337090030298</v>
      </c>
      <c r="C11970">
        <v>59.012270013938597</v>
      </c>
    </row>
    <row r="11971" spans="1:3" x14ac:dyDescent="0.25">
      <c r="A11971">
        <v>11969</v>
      </c>
      <c r="B11971">
        <v>2666.33631075519</v>
      </c>
      <c r="C11971">
        <v>1328.2841560589</v>
      </c>
    </row>
    <row r="11972" spans="1:3" x14ac:dyDescent="0.25">
      <c r="A11972">
        <v>11970</v>
      </c>
      <c r="B11972">
        <v>423.07964262966601</v>
      </c>
      <c r="C11972">
        <v>2986.2218458081302</v>
      </c>
    </row>
    <row r="11973" spans="1:3" x14ac:dyDescent="0.25">
      <c r="A11973">
        <v>11971</v>
      </c>
      <c r="B11973">
        <v>2855.5354575111901</v>
      </c>
      <c r="C11973">
        <v>2914.5559330996798</v>
      </c>
    </row>
    <row r="11974" spans="1:3" x14ac:dyDescent="0.25">
      <c r="A11974">
        <v>11972</v>
      </c>
      <c r="B11974">
        <v>667.92313956040903</v>
      </c>
      <c r="C11974">
        <v>1556.4751129055801</v>
      </c>
    </row>
    <row r="11975" spans="1:3" x14ac:dyDescent="0.25">
      <c r="A11975">
        <v>11973</v>
      </c>
      <c r="B11975">
        <v>4312.1590309222001</v>
      </c>
      <c r="C11975">
        <v>1291.87747015638</v>
      </c>
    </row>
    <row r="11976" spans="1:3" x14ac:dyDescent="0.25">
      <c r="A11976">
        <v>11974</v>
      </c>
      <c r="B11976">
        <v>510.72181617157003</v>
      </c>
      <c r="C11976">
        <v>1166.83913054751</v>
      </c>
    </row>
    <row r="11977" spans="1:3" x14ac:dyDescent="0.25">
      <c r="A11977">
        <v>11975</v>
      </c>
      <c r="B11977">
        <v>4609.7611248840103</v>
      </c>
      <c r="C11977">
        <v>2823.6021952606702</v>
      </c>
    </row>
    <row r="11978" spans="1:3" x14ac:dyDescent="0.25">
      <c r="A11978">
        <v>11976</v>
      </c>
      <c r="B11978">
        <v>1065.4209031473999</v>
      </c>
      <c r="C11978">
        <v>1543.5250636614201</v>
      </c>
    </row>
    <row r="11979" spans="1:3" x14ac:dyDescent="0.25">
      <c r="A11979">
        <v>11977</v>
      </c>
      <c r="B11979">
        <v>5.1615872716612197</v>
      </c>
      <c r="C11979">
        <v>2863.0414017929402</v>
      </c>
    </row>
    <row r="11980" spans="1:3" x14ac:dyDescent="0.25">
      <c r="A11980">
        <v>11978</v>
      </c>
      <c r="B11980">
        <v>468.92530890603001</v>
      </c>
      <c r="C11980">
        <v>1140.20445416395</v>
      </c>
    </row>
    <row r="11981" spans="1:3" x14ac:dyDescent="0.25">
      <c r="A11981">
        <v>11979</v>
      </c>
      <c r="B11981">
        <v>18.2077888381138</v>
      </c>
      <c r="C11981">
        <v>3011.12193932225</v>
      </c>
    </row>
    <row r="11982" spans="1:3" x14ac:dyDescent="0.25">
      <c r="A11982">
        <v>11980</v>
      </c>
      <c r="B11982">
        <v>3469.03335890372</v>
      </c>
      <c r="C11982">
        <v>453.70571038130089</v>
      </c>
    </row>
    <row r="11983" spans="1:3" x14ac:dyDescent="0.25">
      <c r="A11983">
        <v>11981</v>
      </c>
      <c r="B11983">
        <v>3715.3485701576801</v>
      </c>
      <c r="C11983">
        <v>2233.7869418763999</v>
      </c>
    </row>
    <row r="11984" spans="1:3" x14ac:dyDescent="0.25">
      <c r="A11984">
        <v>11982</v>
      </c>
      <c r="B11984">
        <v>847.60090681698591</v>
      </c>
      <c r="C11984">
        <v>3279.8441173143001</v>
      </c>
    </row>
    <row r="11985" spans="1:3" x14ac:dyDescent="0.25">
      <c r="A11985">
        <v>11983</v>
      </c>
      <c r="B11985">
        <v>1884.6430683583401</v>
      </c>
      <c r="C11985">
        <v>2844.7628111410199</v>
      </c>
    </row>
    <row r="11986" spans="1:3" x14ac:dyDescent="0.25">
      <c r="A11986">
        <v>11984</v>
      </c>
      <c r="B11986">
        <v>613.49210474418294</v>
      </c>
      <c r="C11986">
        <v>2494.38404375645</v>
      </c>
    </row>
    <row r="11987" spans="1:3" x14ac:dyDescent="0.25">
      <c r="A11987">
        <v>11985</v>
      </c>
      <c r="B11987">
        <v>549.13935118136294</v>
      </c>
      <c r="C11987">
        <v>3003.4283343830698</v>
      </c>
    </row>
    <row r="11988" spans="1:3" x14ac:dyDescent="0.25">
      <c r="A11988">
        <v>11986</v>
      </c>
      <c r="B11988">
        <v>4495.2380779516898</v>
      </c>
      <c r="C11988">
        <v>3393.1561921808898</v>
      </c>
    </row>
    <row r="11989" spans="1:3" x14ac:dyDescent="0.25">
      <c r="A11989">
        <v>11987</v>
      </c>
      <c r="B11989">
        <v>4882.5815207589394</v>
      </c>
      <c r="C11989">
        <v>2956.1782814932299</v>
      </c>
    </row>
    <row r="11990" spans="1:3" x14ac:dyDescent="0.25">
      <c r="A11990">
        <v>11988</v>
      </c>
      <c r="B11990">
        <v>4776.9996172410401</v>
      </c>
      <c r="C11990">
        <v>2963.86957673898</v>
      </c>
    </row>
    <row r="11991" spans="1:3" x14ac:dyDescent="0.25">
      <c r="A11991">
        <v>11989</v>
      </c>
      <c r="B11991">
        <v>3155.2550775695099</v>
      </c>
      <c r="C11991">
        <v>3116.9542925560099</v>
      </c>
    </row>
    <row r="11992" spans="1:3" x14ac:dyDescent="0.25">
      <c r="A11992">
        <v>11990</v>
      </c>
      <c r="B11992">
        <v>3736.13105077623</v>
      </c>
      <c r="C11992">
        <v>2512.4810751316099</v>
      </c>
    </row>
    <row r="11993" spans="1:3" x14ac:dyDescent="0.25">
      <c r="A11993">
        <v>11991</v>
      </c>
      <c r="B11993">
        <v>4386.4295889262703</v>
      </c>
      <c r="C11993">
        <v>1483.53085656491</v>
      </c>
    </row>
    <row r="11994" spans="1:3" x14ac:dyDescent="0.25">
      <c r="A11994">
        <v>11992</v>
      </c>
      <c r="B11994">
        <v>2786.6274770918299</v>
      </c>
      <c r="C11994">
        <v>2197.12390365275</v>
      </c>
    </row>
    <row r="11995" spans="1:3" x14ac:dyDescent="0.25">
      <c r="A11995">
        <v>11993</v>
      </c>
      <c r="B11995">
        <v>4718.7188249642204</v>
      </c>
      <c r="C11995">
        <v>2890.1050361656999</v>
      </c>
    </row>
    <row r="11996" spans="1:3" x14ac:dyDescent="0.25">
      <c r="A11996">
        <v>11994</v>
      </c>
      <c r="B11996">
        <v>663.52352320068997</v>
      </c>
      <c r="C11996">
        <v>792.60702774003801</v>
      </c>
    </row>
    <row r="11997" spans="1:3" x14ac:dyDescent="0.25">
      <c r="A11997">
        <v>11995</v>
      </c>
      <c r="B11997">
        <v>2708.9668491263401</v>
      </c>
      <c r="C11997">
        <v>1279.26694437327</v>
      </c>
    </row>
    <row r="11998" spans="1:3" x14ac:dyDescent="0.25">
      <c r="A11998">
        <v>11996</v>
      </c>
      <c r="B11998">
        <v>4491.1700412396294</v>
      </c>
      <c r="C11998">
        <v>3195.69080312504</v>
      </c>
    </row>
    <row r="11999" spans="1:3" x14ac:dyDescent="0.25">
      <c r="A11999">
        <v>11997</v>
      </c>
      <c r="B11999">
        <v>1340.8316315290101</v>
      </c>
      <c r="C11999">
        <v>3384.4669444377701</v>
      </c>
    </row>
    <row r="12000" spans="1:3" x14ac:dyDescent="0.25">
      <c r="A12000">
        <v>11998</v>
      </c>
      <c r="B12000">
        <v>1313.80710219409</v>
      </c>
      <c r="C12000">
        <v>3226.6167025336299</v>
      </c>
    </row>
    <row r="12001" spans="1:3" x14ac:dyDescent="0.25">
      <c r="A12001">
        <v>11999</v>
      </c>
      <c r="B12001">
        <v>2573.87826415977</v>
      </c>
      <c r="C12001">
        <v>1200.5888339455901</v>
      </c>
    </row>
    <row r="12002" spans="1:3" x14ac:dyDescent="0.25">
      <c r="A12002">
        <v>12000</v>
      </c>
      <c r="B12002">
        <v>3008.2573148015499</v>
      </c>
      <c r="C12002">
        <v>818.47356220629194</v>
      </c>
    </row>
    <row r="12003" spans="1:3" x14ac:dyDescent="0.25">
      <c r="A12003">
        <v>12001</v>
      </c>
      <c r="B12003">
        <v>4601.8099695292294</v>
      </c>
      <c r="C12003">
        <v>1788.64622524891</v>
      </c>
    </row>
    <row r="12004" spans="1:3" x14ac:dyDescent="0.25">
      <c r="A12004">
        <v>12002</v>
      </c>
      <c r="B12004">
        <v>4898.0725809646601</v>
      </c>
      <c r="C12004">
        <v>3309.6005761731699</v>
      </c>
    </row>
    <row r="12005" spans="1:3" x14ac:dyDescent="0.25">
      <c r="A12005">
        <v>12003</v>
      </c>
      <c r="B12005">
        <v>3508.6987994989099</v>
      </c>
      <c r="C12005">
        <v>3029.4213637896901</v>
      </c>
    </row>
    <row r="12006" spans="1:3" x14ac:dyDescent="0.25">
      <c r="A12006">
        <v>12004</v>
      </c>
      <c r="B12006">
        <v>4829.9952325233799</v>
      </c>
      <c r="C12006">
        <v>2064.2835673254299</v>
      </c>
    </row>
    <row r="12007" spans="1:3" x14ac:dyDescent="0.25">
      <c r="A12007">
        <v>12005</v>
      </c>
      <c r="B12007">
        <v>1861.3234126754201</v>
      </c>
      <c r="C12007">
        <v>2128.4911834642598</v>
      </c>
    </row>
    <row r="12008" spans="1:3" x14ac:dyDescent="0.25">
      <c r="A12008">
        <v>12006</v>
      </c>
      <c r="B12008">
        <v>4675.1114927468607</v>
      </c>
      <c r="C12008">
        <v>2362.36002371939</v>
      </c>
    </row>
    <row r="12009" spans="1:3" x14ac:dyDescent="0.25">
      <c r="A12009">
        <v>12007</v>
      </c>
      <c r="B12009">
        <v>3154.7448159523001</v>
      </c>
      <c r="C12009">
        <v>1664.5076653025901</v>
      </c>
    </row>
    <row r="12010" spans="1:3" x14ac:dyDescent="0.25">
      <c r="A12010">
        <v>12008</v>
      </c>
      <c r="B12010">
        <v>4739.9283665974399</v>
      </c>
      <c r="C12010">
        <v>3302.4748192597399</v>
      </c>
    </row>
    <row r="12011" spans="1:3" x14ac:dyDescent="0.25">
      <c r="A12011">
        <v>12009</v>
      </c>
      <c r="B12011">
        <v>5046.9788082498499</v>
      </c>
      <c r="C12011">
        <v>2649.3495587769198</v>
      </c>
    </row>
    <row r="12012" spans="1:3" x14ac:dyDescent="0.25">
      <c r="A12012">
        <v>12010</v>
      </c>
      <c r="B12012">
        <v>2491.7092408004801</v>
      </c>
      <c r="C12012">
        <v>880.65100504380598</v>
      </c>
    </row>
    <row r="12013" spans="1:3" x14ac:dyDescent="0.25">
      <c r="A12013">
        <v>12011</v>
      </c>
      <c r="B12013">
        <v>4002.4315845518499</v>
      </c>
      <c r="C12013">
        <v>3382.4121713516802</v>
      </c>
    </row>
    <row r="12014" spans="1:3" x14ac:dyDescent="0.25">
      <c r="A12014">
        <v>12012</v>
      </c>
      <c r="B12014">
        <v>214.93484387550501</v>
      </c>
      <c r="C12014">
        <v>2961.82205317936</v>
      </c>
    </row>
    <row r="12015" spans="1:3" x14ac:dyDescent="0.25">
      <c r="A12015">
        <v>12013</v>
      </c>
      <c r="B12015">
        <v>2898.1871183238</v>
      </c>
      <c r="C12015">
        <v>2406.0457001916802</v>
      </c>
    </row>
    <row r="12016" spans="1:3" x14ac:dyDescent="0.25">
      <c r="A12016">
        <v>12014</v>
      </c>
      <c r="B12016">
        <v>3079.5652673987402</v>
      </c>
      <c r="C12016">
        <v>1689.54995855384</v>
      </c>
    </row>
    <row r="12017" spans="1:3" x14ac:dyDescent="0.25">
      <c r="A12017">
        <v>12015</v>
      </c>
      <c r="B12017">
        <v>664.82965455874194</v>
      </c>
      <c r="C12017">
        <v>3283.6763348228801</v>
      </c>
    </row>
    <row r="12018" spans="1:3" x14ac:dyDescent="0.25">
      <c r="A12018">
        <v>12016</v>
      </c>
      <c r="B12018">
        <v>4610.3354004679104</v>
      </c>
      <c r="C12018">
        <v>1609.3528503899499</v>
      </c>
    </row>
    <row r="12019" spans="1:3" x14ac:dyDescent="0.25">
      <c r="A12019">
        <v>12017</v>
      </c>
      <c r="B12019">
        <v>1393.0836831531899</v>
      </c>
      <c r="C12019">
        <v>3158.3092212842798</v>
      </c>
    </row>
    <row r="12020" spans="1:3" x14ac:dyDescent="0.25">
      <c r="A12020">
        <v>12018</v>
      </c>
      <c r="B12020">
        <v>4342.9870687724797</v>
      </c>
      <c r="C12020">
        <v>706.60463251148803</v>
      </c>
    </row>
    <row r="12021" spans="1:3" x14ac:dyDescent="0.25">
      <c r="A12021">
        <v>12019</v>
      </c>
      <c r="B12021">
        <v>4577.2559690237786</v>
      </c>
      <c r="C12021">
        <v>1979.1636987745901</v>
      </c>
    </row>
    <row r="12022" spans="1:3" x14ac:dyDescent="0.25">
      <c r="A12022">
        <v>12020</v>
      </c>
      <c r="B12022">
        <v>2510.3054008101699</v>
      </c>
      <c r="C12022">
        <v>3089.9688773951498</v>
      </c>
    </row>
    <row r="12023" spans="1:3" x14ac:dyDescent="0.25">
      <c r="A12023">
        <v>12021</v>
      </c>
      <c r="B12023">
        <v>2282.0333333333301</v>
      </c>
      <c r="C12023">
        <v>1420.2565517278499</v>
      </c>
    </row>
    <row r="12024" spans="1:3" x14ac:dyDescent="0.25">
      <c r="A12024">
        <v>12022</v>
      </c>
      <c r="B12024">
        <v>118.477055984583</v>
      </c>
      <c r="C12024">
        <v>3009.4131083672801</v>
      </c>
    </row>
    <row r="12025" spans="1:3" x14ac:dyDescent="0.25">
      <c r="A12025">
        <v>12023</v>
      </c>
      <c r="B12025">
        <v>1998.11076498531</v>
      </c>
      <c r="C12025">
        <v>3297.9241298127499</v>
      </c>
    </row>
    <row r="12026" spans="1:3" x14ac:dyDescent="0.25">
      <c r="A12026">
        <v>12024</v>
      </c>
      <c r="B12026">
        <v>2892.4283218943501</v>
      </c>
      <c r="C12026">
        <v>2883.56154729115</v>
      </c>
    </row>
    <row r="12027" spans="1:3" x14ac:dyDescent="0.25">
      <c r="A12027">
        <v>12025</v>
      </c>
      <c r="B12027">
        <v>5026.9720618936999</v>
      </c>
      <c r="C12027">
        <v>3349.036974495431</v>
      </c>
    </row>
    <row r="12028" spans="1:3" x14ac:dyDescent="0.25">
      <c r="A12028">
        <v>12026</v>
      </c>
      <c r="B12028">
        <v>3535.7495103649298</v>
      </c>
      <c r="C12028">
        <v>2984.34344266171</v>
      </c>
    </row>
    <row r="12029" spans="1:3" x14ac:dyDescent="0.25">
      <c r="A12029">
        <v>12027</v>
      </c>
      <c r="B12029">
        <v>2753.53061149325</v>
      </c>
      <c r="C12029">
        <v>534.34978310286101</v>
      </c>
    </row>
    <row r="12030" spans="1:3" x14ac:dyDescent="0.25">
      <c r="A12030">
        <v>12028</v>
      </c>
      <c r="B12030">
        <v>3074.83866301744</v>
      </c>
      <c r="C12030">
        <v>1639.03401889665</v>
      </c>
    </row>
    <row r="12031" spans="1:3" x14ac:dyDescent="0.25">
      <c r="A12031">
        <v>12029</v>
      </c>
      <c r="B12031">
        <v>103.650934574822</v>
      </c>
      <c r="C12031">
        <v>2484.0357839474</v>
      </c>
    </row>
    <row r="12032" spans="1:3" x14ac:dyDescent="0.25">
      <c r="A12032">
        <v>12030</v>
      </c>
      <c r="B12032">
        <v>406.36678154237899</v>
      </c>
      <c r="C12032">
        <v>2905.6867611788798</v>
      </c>
    </row>
    <row r="12033" spans="1:3" x14ac:dyDescent="0.25">
      <c r="A12033">
        <v>12031</v>
      </c>
      <c r="B12033">
        <v>1485.82185792018</v>
      </c>
      <c r="C12033">
        <v>1161.69689696569</v>
      </c>
    </row>
    <row r="12034" spans="1:3" x14ac:dyDescent="0.25">
      <c r="A12034">
        <v>12032</v>
      </c>
      <c r="B12034">
        <v>438.41801245206</v>
      </c>
      <c r="C12034">
        <v>1353.9525754787401</v>
      </c>
    </row>
    <row r="12035" spans="1:3" x14ac:dyDescent="0.25">
      <c r="A12035">
        <v>12033</v>
      </c>
      <c r="B12035">
        <v>2934.04146373597</v>
      </c>
      <c r="C12035">
        <v>2081.7693284931102</v>
      </c>
    </row>
    <row r="12036" spans="1:3" x14ac:dyDescent="0.25">
      <c r="A12036">
        <v>12034</v>
      </c>
      <c r="B12036">
        <v>844.65024221472788</v>
      </c>
      <c r="C12036">
        <v>3223.9923323980502</v>
      </c>
    </row>
    <row r="12037" spans="1:3" x14ac:dyDescent="0.25">
      <c r="A12037">
        <v>12035</v>
      </c>
      <c r="B12037">
        <v>569.01009693615003</v>
      </c>
      <c r="C12037">
        <v>3369.40578958997</v>
      </c>
    </row>
    <row r="12038" spans="1:3" x14ac:dyDescent="0.25">
      <c r="A12038">
        <v>12036</v>
      </c>
      <c r="B12038">
        <v>4421.8023255580802</v>
      </c>
      <c r="C12038">
        <v>3086.70035439497</v>
      </c>
    </row>
    <row r="12039" spans="1:3" x14ac:dyDescent="0.25">
      <c r="A12039">
        <v>12037</v>
      </c>
      <c r="B12039">
        <v>4099.6519217507393</v>
      </c>
      <c r="C12039">
        <v>3153.0071911537998</v>
      </c>
    </row>
    <row r="12040" spans="1:3" x14ac:dyDescent="0.25">
      <c r="A12040">
        <v>12038</v>
      </c>
      <c r="B12040">
        <v>2624.9316936571199</v>
      </c>
      <c r="C12040">
        <v>1533.40866185816</v>
      </c>
    </row>
    <row r="12041" spans="1:3" x14ac:dyDescent="0.25">
      <c r="A12041">
        <v>12039</v>
      </c>
      <c r="B12041">
        <v>4670.3176245187997</v>
      </c>
      <c r="C12041">
        <v>2812.4363174161799</v>
      </c>
    </row>
    <row r="12042" spans="1:3" x14ac:dyDescent="0.25">
      <c r="A12042">
        <v>12040</v>
      </c>
      <c r="B12042">
        <v>2335.5048087525802</v>
      </c>
      <c r="C12042">
        <v>2917.4888968764999</v>
      </c>
    </row>
    <row r="12043" spans="1:3" x14ac:dyDescent="0.25">
      <c r="A12043">
        <v>12041</v>
      </c>
      <c r="B12043">
        <v>4502.25280843769</v>
      </c>
      <c r="C12043">
        <v>239.55089806802201</v>
      </c>
    </row>
    <row r="12044" spans="1:3" x14ac:dyDescent="0.25">
      <c r="A12044">
        <v>12042</v>
      </c>
      <c r="B12044">
        <v>4535.4143160445601</v>
      </c>
      <c r="C12044">
        <v>2081.4086879864199</v>
      </c>
    </row>
    <row r="12045" spans="1:3" x14ac:dyDescent="0.25">
      <c r="A12045">
        <v>12043</v>
      </c>
      <c r="B12045">
        <v>3811.1129096987002</v>
      </c>
      <c r="C12045">
        <v>804.15091940422201</v>
      </c>
    </row>
    <row r="12046" spans="1:3" x14ac:dyDescent="0.25">
      <c r="A12046">
        <v>12044</v>
      </c>
      <c r="B12046">
        <v>872.30782977138506</v>
      </c>
      <c r="C12046">
        <v>3032.4255413107899</v>
      </c>
    </row>
    <row r="12047" spans="1:3" x14ac:dyDescent="0.25">
      <c r="A12047">
        <v>12045</v>
      </c>
      <c r="B12047">
        <v>3441.2938819628498</v>
      </c>
      <c r="C12047">
        <v>2128.24115371072</v>
      </c>
    </row>
    <row r="12048" spans="1:3" x14ac:dyDescent="0.25">
      <c r="A12048">
        <v>12046</v>
      </c>
      <c r="B12048">
        <v>82.4842574600208</v>
      </c>
      <c r="C12048">
        <v>3357.7718838190999</v>
      </c>
    </row>
    <row r="12049" spans="1:3" x14ac:dyDescent="0.25">
      <c r="A12049">
        <v>12047</v>
      </c>
      <c r="B12049">
        <v>4426.1209272501792</v>
      </c>
      <c r="C12049">
        <v>113.930766021331</v>
      </c>
    </row>
    <row r="12050" spans="1:3" x14ac:dyDescent="0.25">
      <c r="A12050">
        <v>12048</v>
      </c>
      <c r="B12050">
        <v>1792.2471098941701</v>
      </c>
      <c r="C12050">
        <v>2222.3679792247199</v>
      </c>
    </row>
    <row r="12051" spans="1:3" x14ac:dyDescent="0.25">
      <c r="A12051">
        <v>12049</v>
      </c>
      <c r="B12051">
        <v>869.01716561174999</v>
      </c>
      <c r="C12051">
        <v>1153.9270647046301</v>
      </c>
    </row>
    <row r="12052" spans="1:3" x14ac:dyDescent="0.25">
      <c r="A12052">
        <v>12050</v>
      </c>
      <c r="B12052">
        <v>3047.2659245434602</v>
      </c>
      <c r="C12052">
        <v>1375.6459544255199</v>
      </c>
    </row>
    <row r="12053" spans="1:3" x14ac:dyDescent="0.25">
      <c r="A12053">
        <v>12051</v>
      </c>
      <c r="B12053">
        <v>1263.0196449007001</v>
      </c>
      <c r="C12053">
        <v>2369.2910022504998</v>
      </c>
    </row>
    <row r="12054" spans="1:3" x14ac:dyDescent="0.25">
      <c r="A12054">
        <v>12052</v>
      </c>
      <c r="B12054">
        <v>3462.0804063005598</v>
      </c>
      <c r="C12054">
        <v>1769.7659347275801</v>
      </c>
    </row>
    <row r="12055" spans="1:3" x14ac:dyDescent="0.25">
      <c r="A12055">
        <v>12053</v>
      </c>
      <c r="B12055">
        <v>1757.50141671809</v>
      </c>
      <c r="C12055">
        <v>1513.7605149865501</v>
      </c>
    </row>
    <row r="12056" spans="1:3" x14ac:dyDescent="0.25">
      <c r="A12056">
        <v>12054</v>
      </c>
      <c r="B12056">
        <v>4026.7877163346402</v>
      </c>
      <c r="C12056">
        <v>2517.0325061287299</v>
      </c>
    </row>
    <row r="12057" spans="1:3" x14ac:dyDescent="0.25">
      <c r="A12057">
        <v>12055</v>
      </c>
      <c r="B12057">
        <v>1641.2068738210201</v>
      </c>
      <c r="C12057">
        <v>767.164235213295</v>
      </c>
    </row>
    <row r="12058" spans="1:3" x14ac:dyDescent="0.25">
      <c r="A12058">
        <v>12056</v>
      </c>
      <c r="B12058">
        <v>4970.8911530411297</v>
      </c>
      <c r="C12058">
        <v>2293.5257474897498</v>
      </c>
    </row>
    <row r="12059" spans="1:3" x14ac:dyDescent="0.25">
      <c r="A12059">
        <v>12057</v>
      </c>
      <c r="B12059">
        <v>2046.37856046569</v>
      </c>
      <c r="C12059">
        <v>1718.9300605130099</v>
      </c>
    </row>
    <row r="12060" spans="1:3" x14ac:dyDescent="0.25">
      <c r="A12060">
        <v>12058</v>
      </c>
      <c r="B12060">
        <v>2842.33814933232</v>
      </c>
      <c r="C12060">
        <v>418.28848076225398</v>
      </c>
    </row>
    <row r="12061" spans="1:3" x14ac:dyDescent="0.25">
      <c r="A12061">
        <v>12059</v>
      </c>
      <c r="B12061">
        <v>3402.2102129393302</v>
      </c>
      <c r="C12061">
        <v>2889.1976716111399</v>
      </c>
    </row>
    <row r="12062" spans="1:3" x14ac:dyDescent="0.25">
      <c r="A12062">
        <v>12060</v>
      </c>
      <c r="B12062">
        <v>2130.1959126371798</v>
      </c>
      <c r="C12062">
        <v>8.3942208887924608</v>
      </c>
    </row>
    <row r="12063" spans="1:3" x14ac:dyDescent="0.25">
      <c r="A12063">
        <v>12061</v>
      </c>
      <c r="B12063">
        <v>2245.94510185217</v>
      </c>
      <c r="C12063">
        <v>429.716650396327</v>
      </c>
    </row>
    <row r="12064" spans="1:3" x14ac:dyDescent="0.25">
      <c r="A12064">
        <v>12062</v>
      </c>
      <c r="B12064">
        <v>1045.37440694058</v>
      </c>
      <c r="C12064">
        <v>309.43043188796298</v>
      </c>
    </row>
    <row r="12065" spans="1:3" x14ac:dyDescent="0.25">
      <c r="A12065">
        <v>12063</v>
      </c>
      <c r="B12065">
        <v>4742.1847483312004</v>
      </c>
      <c r="C12065">
        <v>1813.9266895604101</v>
      </c>
    </row>
    <row r="12066" spans="1:3" x14ac:dyDescent="0.25">
      <c r="A12066">
        <v>12064</v>
      </c>
      <c r="B12066">
        <v>266.489690387699</v>
      </c>
      <c r="C12066">
        <v>3140.3729613608298</v>
      </c>
    </row>
    <row r="12067" spans="1:3" x14ac:dyDescent="0.25">
      <c r="A12067">
        <v>12065</v>
      </c>
      <c r="B12067">
        <v>4682.6082242401599</v>
      </c>
      <c r="C12067">
        <v>2140.5496661769298</v>
      </c>
    </row>
    <row r="12068" spans="1:3" x14ac:dyDescent="0.25">
      <c r="A12068">
        <v>12066</v>
      </c>
      <c r="B12068">
        <v>422.87607906051699</v>
      </c>
      <c r="C12068">
        <v>1453.28919388995</v>
      </c>
    </row>
    <row r="12069" spans="1:3" x14ac:dyDescent="0.25">
      <c r="A12069">
        <v>12067</v>
      </c>
      <c r="B12069">
        <v>2595.2237288791998</v>
      </c>
      <c r="C12069">
        <v>2368.8920252295002</v>
      </c>
    </row>
    <row r="12070" spans="1:3" x14ac:dyDescent="0.25">
      <c r="A12070">
        <v>12068</v>
      </c>
      <c r="B12070">
        <v>3864.8522492533789</v>
      </c>
      <c r="C12070">
        <v>2214.17049761927</v>
      </c>
    </row>
    <row r="12071" spans="1:3" x14ac:dyDescent="0.25">
      <c r="A12071">
        <v>12069</v>
      </c>
      <c r="B12071">
        <v>4592.0604031044404</v>
      </c>
      <c r="C12071">
        <v>826.65261684024097</v>
      </c>
    </row>
    <row r="12072" spans="1:3" x14ac:dyDescent="0.25">
      <c r="A12072">
        <v>12070</v>
      </c>
      <c r="B12072">
        <v>2928.0696656228101</v>
      </c>
      <c r="C12072">
        <v>755.25114365029094</v>
      </c>
    </row>
    <row r="12073" spans="1:3" x14ac:dyDescent="0.25">
      <c r="A12073">
        <v>12071</v>
      </c>
      <c r="B12073">
        <v>1116.7946235936099</v>
      </c>
      <c r="C12073">
        <v>1303.6004109882999</v>
      </c>
    </row>
    <row r="12074" spans="1:3" x14ac:dyDescent="0.25">
      <c r="A12074">
        <v>12072</v>
      </c>
      <c r="B12074">
        <v>4575.2319722513503</v>
      </c>
      <c r="C12074">
        <v>956.26094709507299</v>
      </c>
    </row>
    <row r="12075" spans="1:3" x14ac:dyDescent="0.25">
      <c r="A12075">
        <v>12073</v>
      </c>
      <c r="B12075">
        <v>29.387735145725301</v>
      </c>
      <c r="C12075">
        <v>3011.33124181229</v>
      </c>
    </row>
    <row r="12076" spans="1:3" x14ac:dyDescent="0.25">
      <c r="A12076">
        <v>12074</v>
      </c>
      <c r="B12076">
        <v>949.46221766848203</v>
      </c>
      <c r="C12076">
        <v>1480.9098795360201</v>
      </c>
    </row>
    <row r="12077" spans="1:3" x14ac:dyDescent="0.25">
      <c r="A12077">
        <v>12075</v>
      </c>
      <c r="B12077">
        <v>1059.0011094433601</v>
      </c>
      <c r="C12077">
        <v>1583.09979231326</v>
      </c>
    </row>
    <row r="12078" spans="1:3" x14ac:dyDescent="0.25">
      <c r="A12078">
        <v>12076</v>
      </c>
      <c r="B12078">
        <v>4511.4615742771703</v>
      </c>
      <c r="C12078">
        <v>1460.85419048106</v>
      </c>
    </row>
    <row r="12079" spans="1:3" x14ac:dyDescent="0.25">
      <c r="A12079">
        <v>12077</v>
      </c>
      <c r="B12079">
        <v>679.21539763952603</v>
      </c>
      <c r="C12079">
        <v>2014.8117128996701</v>
      </c>
    </row>
    <row r="12080" spans="1:3" x14ac:dyDescent="0.25">
      <c r="A12080">
        <v>12078</v>
      </c>
      <c r="B12080">
        <v>758.75030703809909</v>
      </c>
      <c r="C12080">
        <v>1458.6132693084401</v>
      </c>
    </row>
    <row r="12081" spans="1:3" x14ac:dyDescent="0.25">
      <c r="A12081">
        <v>12079</v>
      </c>
      <c r="B12081">
        <v>2478.50227797978</v>
      </c>
      <c r="C12081">
        <v>1697.75041779804</v>
      </c>
    </row>
    <row r="12082" spans="1:3" x14ac:dyDescent="0.25">
      <c r="A12082">
        <v>12080</v>
      </c>
      <c r="B12082">
        <v>4584.4160805421598</v>
      </c>
      <c r="C12082">
        <v>972.58422165498905</v>
      </c>
    </row>
    <row r="12083" spans="1:3" x14ac:dyDescent="0.25">
      <c r="A12083">
        <v>12081</v>
      </c>
      <c r="B12083">
        <v>1368.2254863425701</v>
      </c>
      <c r="C12083">
        <v>2858.3919528727101</v>
      </c>
    </row>
    <row r="12084" spans="1:3" x14ac:dyDescent="0.25">
      <c r="A12084">
        <v>12082</v>
      </c>
      <c r="B12084">
        <v>4917.07776598699</v>
      </c>
      <c r="C12084">
        <v>2490.4456620620199</v>
      </c>
    </row>
    <row r="12085" spans="1:3" x14ac:dyDescent="0.25">
      <c r="A12085">
        <v>12083</v>
      </c>
      <c r="B12085">
        <v>2320.4</v>
      </c>
      <c r="C12085">
        <v>1457.39655172785</v>
      </c>
    </row>
    <row r="12086" spans="1:3" x14ac:dyDescent="0.25">
      <c r="A12086">
        <v>12084</v>
      </c>
      <c r="B12086">
        <v>1609.0427154562101</v>
      </c>
      <c r="C12086">
        <v>1219.53618148032</v>
      </c>
    </row>
    <row r="12087" spans="1:3" x14ac:dyDescent="0.25">
      <c r="A12087">
        <v>12085</v>
      </c>
      <c r="B12087">
        <v>2933.9943985745299</v>
      </c>
      <c r="C12087">
        <v>2616.0170527303198</v>
      </c>
    </row>
    <row r="12088" spans="1:3" x14ac:dyDescent="0.25">
      <c r="A12088">
        <v>12086</v>
      </c>
      <c r="B12088">
        <v>5043.9426259603997</v>
      </c>
      <c r="C12088">
        <v>3221.9517530553999</v>
      </c>
    </row>
    <row r="12089" spans="1:3" x14ac:dyDescent="0.25">
      <c r="A12089">
        <v>12087</v>
      </c>
      <c r="B12089">
        <v>3029.9411764705901</v>
      </c>
      <c r="C12089">
        <v>1805.1447870219699</v>
      </c>
    </row>
    <row r="12090" spans="1:3" x14ac:dyDescent="0.25">
      <c r="A12090">
        <v>12088</v>
      </c>
      <c r="B12090">
        <v>279.33702279925802</v>
      </c>
      <c r="C12090">
        <v>2653.2539566231299</v>
      </c>
    </row>
    <row r="12091" spans="1:3" x14ac:dyDescent="0.25">
      <c r="A12091">
        <v>12089</v>
      </c>
      <c r="B12091">
        <v>4773.6994676305603</v>
      </c>
      <c r="C12091">
        <v>1573.0889461009001</v>
      </c>
    </row>
    <row r="12092" spans="1:3" x14ac:dyDescent="0.25">
      <c r="A12092">
        <v>12090</v>
      </c>
      <c r="B12092">
        <v>503.415434223239</v>
      </c>
      <c r="C12092">
        <v>3390.517063830639</v>
      </c>
    </row>
    <row r="12093" spans="1:3" x14ac:dyDescent="0.25">
      <c r="A12093">
        <v>12091</v>
      </c>
      <c r="B12093">
        <v>30.271035940803401</v>
      </c>
      <c r="C12093">
        <v>3049.3044713608201</v>
      </c>
    </row>
    <row r="12094" spans="1:3" x14ac:dyDescent="0.25">
      <c r="A12094">
        <v>12092</v>
      </c>
      <c r="B12094">
        <v>4690.3743649292501</v>
      </c>
      <c r="C12094">
        <v>2279.2892240603901</v>
      </c>
    </row>
    <row r="12095" spans="1:3" x14ac:dyDescent="0.25">
      <c r="A12095">
        <v>12093</v>
      </c>
      <c r="B12095">
        <v>1023.90609324174</v>
      </c>
      <c r="C12095">
        <v>2215.8586629629599</v>
      </c>
    </row>
    <row r="12096" spans="1:3" x14ac:dyDescent="0.25">
      <c r="A12096">
        <v>12094</v>
      </c>
      <c r="B12096">
        <v>1683.03385886873</v>
      </c>
      <c r="C12096">
        <v>739.49051781888591</v>
      </c>
    </row>
    <row r="12097" spans="1:3" x14ac:dyDescent="0.25">
      <c r="A12097">
        <v>12095</v>
      </c>
      <c r="B12097">
        <v>4501.8331999120101</v>
      </c>
      <c r="C12097">
        <v>1865.7858297454</v>
      </c>
    </row>
    <row r="12098" spans="1:3" x14ac:dyDescent="0.25">
      <c r="A12098">
        <v>12096</v>
      </c>
      <c r="B12098">
        <v>2459.03411355752</v>
      </c>
      <c r="C12098">
        <v>1292.1289463134001</v>
      </c>
    </row>
    <row r="12099" spans="1:3" x14ac:dyDescent="0.25">
      <c r="A12099">
        <v>12097</v>
      </c>
      <c r="B12099">
        <v>638.04450418378894</v>
      </c>
      <c r="C12099">
        <v>3203.469841453089</v>
      </c>
    </row>
    <row r="12100" spans="1:3" x14ac:dyDescent="0.25">
      <c r="A12100">
        <v>12098</v>
      </c>
      <c r="B12100">
        <v>877.24920171419399</v>
      </c>
      <c r="C12100">
        <v>3354.3913354972601</v>
      </c>
    </row>
    <row r="12101" spans="1:3" x14ac:dyDescent="0.25">
      <c r="A12101">
        <v>12099</v>
      </c>
      <c r="B12101">
        <v>4378.4619123971397</v>
      </c>
      <c r="C12101">
        <v>403.61592406940298</v>
      </c>
    </row>
    <row r="12102" spans="1:3" x14ac:dyDescent="0.25">
      <c r="A12102">
        <v>12100</v>
      </c>
      <c r="B12102">
        <v>3169.0935098253599</v>
      </c>
      <c r="C12102">
        <v>1153.4978052730601</v>
      </c>
    </row>
    <row r="12103" spans="1:3" x14ac:dyDescent="0.25">
      <c r="A12103">
        <v>12101</v>
      </c>
      <c r="B12103">
        <v>3037.7575733592998</v>
      </c>
      <c r="C12103">
        <v>283.76626901594</v>
      </c>
    </row>
    <row r="12104" spans="1:3" x14ac:dyDescent="0.25">
      <c r="A12104">
        <v>12102</v>
      </c>
      <c r="B12104">
        <v>904.53979583078296</v>
      </c>
      <c r="C12104">
        <v>382.53010480609498</v>
      </c>
    </row>
    <row r="12105" spans="1:3" x14ac:dyDescent="0.25">
      <c r="A12105">
        <v>12103</v>
      </c>
      <c r="B12105">
        <v>2461.5912403654702</v>
      </c>
      <c r="C12105">
        <v>3212.7497381984399</v>
      </c>
    </row>
    <row r="12106" spans="1:3" x14ac:dyDescent="0.25">
      <c r="A12106">
        <v>12104</v>
      </c>
      <c r="B12106">
        <v>1227.1772597265799</v>
      </c>
      <c r="C12106">
        <v>3009.0619118986101</v>
      </c>
    </row>
    <row r="12107" spans="1:3" x14ac:dyDescent="0.25">
      <c r="A12107">
        <v>12105</v>
      </c>
      <c r="B12107">
        <v>424.79317650146101</v>
      </c>
      <c r="C12107">
        <v>3253.7297857691801</v>
      </c>
    </row>
    <row r="12108" spans="1:3" x14ac:dyDescent="0.25">
      <c r="A12108">
        <v>12106</v>
      </c>
      <c r="B12108">
        <v>4545.3178431882297</v>
      </c>
      <c r="C12108">
        <v>640.10155607032993</v>
      </c>
    </row>
    <row r="12109" spans="1:3" x14ac:dyDescent="0.25">
      <c r="A12109">
        <v>12107</v>
      </c>
      <c r="B12109">
        <v>2904.7213549221301</v>
      </c>
      <c r="C12109">
        <v>1512.14454458316</v>
      </c>
    </row>
    <row r="12110" spans="1:3" x14ac:dyDescent="0.25">
      <c r="A12110">
        <v>12108</v>
      </c>
      <c r="B12110">
        <v>1640.5895381252701</v>
      </c>
      <c r="C12110">
        <v>2833.1613815955402</v>
      </c>
    </row>
    <row r="12111" spans="1:3" x14ac:dyDescent="0.25">
      <c r="A12111">
        <v>12109</v>
      </c>
      <c r="B12111">
        <v>1837.0387569894599</v>
      </c>
      <c r="C12111">
        <v>2209.6312216409201</v>
      </c>
    </row>
    <row r="12112" spans="1:3" x14ac:dyDescent="0.25">
      <c r="A12112">
        <v>12110</v>
      </c>
      <c r="B12112">
        <v>2824.8787049961602</v>
      </c>
      <c r="C12112">
        <v>1821.6109752449099</v>
      </c>
    </row>
    <row r="12113" spans="1:3" x14ac:dyDescent="0.25">
      <c r="A12113">
        <v>12111</v>
      </c>
      <c r="B12113">
        <v>2564.2220061722101</v>
      </c>
      <c r="C12113">
        <v>1104.44255516424</v>
      </c>
    </row>
    <row r="12114" spans="1:3" x14ac:dyDescent="0.25">
      <c r="A12114">
        <v>12112</v>
      </c>
      <c r="B12114">
        <v>2127.8869020248098</v>
      </c>
      <c r="C12114">
        <v>3321.8956874895498</v>
      </c>
    </row>
    <row r="12115" spans="1:3" x14ac:dyDescent="0.25">
      <c r="A12115">
        <v>12113</v>
      </c>
      <c r="B12115">
        <v>4474.8283324405302</v>
      </c>
      <c r="C12115">
        <v>2000.22864569903</v>
      </c>
    </row>
    <row r="12116" spans="1:3" x14ac:dyDescent="0.25">
      <c r="A12116">
        <v>12114</v>
      </c>
      <c r="B12116">
        <v>1203.3416240101999</v>
      </c>
      <c r="C12116">
        <v>977.4846439946291</v>
      </c>
    </row>
    <row r="12117" spans="1:3" x14ac:dyDescent="0.25">
      <c r="A12117">
        <v>12115</v>
      </c>
      <c r="B12117">
        <v>2564.90291785303</v>
      </c>
      <c r="C12117">
        <v>89.2752140144717</v>
      </c>
    </row>
    <row r="12118" spans="1:3" x14ac:dyDescent="0.25">
      <c r="A12118">
        <v>12116</v>
      </c>
      <c r="B12118">
        <v>841.06278984692506</v>
      </c>
      <c r="C12118">
        <v>911.392305680199</v>
      </c>
    </row>
    <row r="12119" spans="1:3" x14ac:dyDescent="0.25">
      <c r="A12119">
        <v>12117</v>
      </c>
      <c r="B12119">
        <v>4381.2509973824499</v>
      </c>
      <c r="C12119">
        <v>1553.6305275995201</v>
      </c>
    </row>
    <row r="12120" spans="1:3" x14ac:dyDescent="0.25">
      <c r="A12120">
        <v>12118</v>
      </c>
      <c r="B12120">
        <v>3661.57693493428</v>
      </c>
      <c r="C12120">
        <v>3292.1582807964901</v>
      </c>
    </row>
    <row r="12121" spans="1:3" x14ac:dyDescent="0.25">
      <c r="A12121">
        <v>12119</v>
      </c>
      <c r="B12121">
        <v>2662.3167669903701</v>
      </c>
      <c r="C12121">
        <v>724.65221725379592</v>
      </c>
    </row>
    <row r="12122" spans="1:3" x14ac:dyDescent="0.25">
      <c r="A12122">
        <v>12120</v>
      </c>
      <c r="B12122">
        <v>664.40932529278098</v>
      </c>
      <c r="C12122">
        <v>1953.63349758292</v>
      </c>
    </row>
    <row r="12123" spans="1:3" x14ac:dyDescent="0.25">
      <c r="A12123">
        <v>12121</v>
      </c>
      <c r="B12123">
        <v>4276.8264764593796</v>
      </c>
      <c r="C12123">
        <v>282.74274570646298</v>
      </c>
    </row>
    <row r="12124" spans="1:3" x14ac:dyDescent="0.25">
      <c r="A12124">
        <v>12122</v>
      </c>
      <c r="B12124">
        <v>1456.9446904448801</v>
      </c>
      <c r="C12124">
        <v>1273.7583674914999</v>
      </c>
    </row>
    <row r="12125" spans="1:3" x14ac:dyDescent="0.25">
      <c r="A12125">
        <v>12123</v>
      </c>
      <c r="B12125">
        <v>3143.3695369920101</v>
      </c>
      <c r="C12125">
        <v>1757.91512798757</v>
      </c>
    </row>
    <row r="12126" spans="1:3" x14ac:dyDescent="0.25">
      <c r="A12126">
        <v>12124</v>
      </c>
      <c r="B12126">
        <v>4333.5213134961496</v>
      </c>
      <c r="C12126">
        <v>1693.1014813176801</v>
      </c>
    </row>
    <row r="12127" spans="1:3" x14ac:dyDescent="0.25">
      <c r="A12127">
        <v>12125</v>
      </c>
      <c r="B12127">
        <v>1039.9315264294301</v>
      </c>
      <c r="C12127">
        <v>1642.55638767338</v>
      </c>
    </row>
    <row r="12128" spans="1:3" x14ac:dyDescent="0.25">
      <c r="A12128">
        <v>12126</v>
      </c>
      <c r="B12128">
        <v>2447.4192379378001</v>
      </c>
      <c r="C12128">
        <v>1461.6621180882</v>
      </c>
    </row>
    <row r="12129" spans="1:3" x14ac:dyDescent="0.25">
      <c r="A12129">
        <v>12127</v>
      </c>
      <c r="B12129">
        <v>1850.9006856522701</v>
      </c>
      <c r="C12129">
        <v>1449.17322632431</v>
      </c>
    </row>
    <row r="12130" spans="1:3" x14ac:dyDescent="0.25">
      <c r="A12130">
        <v>12128</v>
      </c>
      <c r="B12130">
        <v>2501.21278263773</v>
      </c>
      <c r="C12130">
        <v>798.54871710896305</v>
      </c>
    </row>
    <row r="12131" spans="1:3" x14ac:dyDescent="0.25">
      <c r="A12131">
        <v>12129</v>
      </c>
      <c r="B12131">
        <v>2693.57003636218</v>
      </c>
      <c r="C12131">
        <v>990.50593047114</v>
      </c>
    </row>
    <row r="12132" spans="1:3" x14ac:dyDescent="0.25">
      <c r="A12132">
        <v>12130</v>
      </c>
      <c r="B12132">
        <v>1522.24921556662</v>
      </c>
      <c r="C12132">
        <v>3119.80425729024</v>
      </c>
    </row>
    <row r="12133" spans="1:3" x14ac:dyDescent="0.25">
      <c r="A12133">
        <v>12131</v>
      </c>
      <c r="B12133">
        <v>2807.836578706419</v>
      </c>
      <c r="C12133">
        <v>810.41348849989697</v>
      </c>
    </row>
    <row r="12134" spans="1:3" x14ac:dyDescent="0.25">
      <c r="A12134">
        <v>12132</v>
      </c>
      <c r="B12134">
        <v>4343.9835773717004</v>
      </c>
      <c r="C12134">
        <v>371.427664716565</v>
      </c>
    </row>
    <row r="12135" spans="1:3" x14ac:dyDescent="0.25">
      <c r="A12135">
        <v>12133</v>
      </c>
      <c r="B12135">
        <v>4807.2888698030001</v>
      </c>
      <c r="C12135">
        <v>2538.8586123864102</v>
      </c>
    </row>
    <row r="12136" spans="1:3" x14ac:dyDescent="0.25">
      <c r="A12136">
        <v>12134</v>
      </c>
      <c r="B12136">
        <v>622.27842563852994</v>
      </c>
      <c r="C12136">
        <v>3072.6092291237801</v>
      </c>
    </row>
    <row r="12137" spans="1:3" x14ac:dyDescent="0.25">
      <c r="A12137">
        <v>12135</v>
      </c>
      <c r="B12137">
        <v>368.69994216744601</v>
      </c>
      <c r="C12137">
        <v>3026.9637243531201</v>
      </c>
    </row>
    <row r="12138" spans="1:3" x14ac:dyDescent="0.25">
      <c r="A12138">
        <v>12136</v>
      </c>
      <c r="B12138">
        <v>2388.7403799724998</v>
      </c>
      <c r="C12138">
        <v>2937.4446297045001</v>
      </c>
    </row>
    <row r="12139" spans="1:3" x14ac:dyDescent="0.25">
      <c r="A12139">
        <v>12137</v>
      </c>
      <c r="B12139">
        <v>3178.615999618039</v>
      </c>
      <c r="C12139">
        <v>3201.549620952439</v>
      </c>
    </row>
    <row r="12140" spans="1:3" x14ac:dyDescent="0.25">
      <c r="A12140">
        <v>12138</v>
      </c>
      <c r="B12140">
        <v>947.41616645398199</v>
      </c>
      <c r="C12140">
        <v>3334.29879873647</v>
      </c>
    </row>
    <row r="12141" spans="1:3" x14ac:dyDescent="0.25">
      <c r="A12141">
        <v>12139</v>
      </c>
      <c r="B12141">
        <v>3083.8356733198202</v>
      </c>
      <c r="C12141">
        <v>2146.5332583097702</v>
      </c>
    </row>
    <row r="12142" spans="1:3" x14ac:dyDescent="0.25">
      <c r="A12142">
        <v>12140</v>
      </c>
      <c r="B12142">
        <v>2252.7564141501002</v>
      </c>
      <c r="C12142">
        <v>1993.86728712476</v>
      </c>
    </row>
    <row r="12143" spans="1:3" x14ac:dyDescent="0.25">
      <c r="A12143">
        <v>12141</v>
      </c>
      <c r="B12143">
        <v>4917.5879323890604</v>
      </c>
      <c r="C12143">
        <v>2702.4568715811201</v>
      </c>
    </row>
    <row r="12144" spans="1:3" x14ac:dyDescent="0.25">
      <c r="A12144">
        <v>12142</v>
      </c>
      <c r="B12144">
        <v>940.01927008837799</v>
      </c>
      <c r="C12144">
        <v>2630.72955493477</v>
      </c>
    </row>
    <row r="12145" spans="1:3" x14ac:dyDescent="0.25">
      <c r="A12145">
        <v>12143</v>
      </c>
      <c r="B12145">
        <v>2581.5040686643902</v>
      </c>
      <c r="C12145">
        <v>2788.1099756598101</v>
      </c>
    </row>
    <row r="12146" spans="1:3" x14ac:dyDescent="0.25">
      <c r="A12146">
        <v>12144</v>
      </c>
      <c r="B12146">
        <v>779.38451945912198</v>
      </c>
      <c r="C12146">
        <v>1264.33893634423</v>
      </c>
    </row>
    <row r="12147" spans="1:3" x14ac:dyDescent="0.25">
      <c r="A12147">
        <v>12145</v>
      </c>
      <c r="B12147">
        <v>4499.1347402827196</v>
      </c>
      <c r="C12147">
        <v>214.55296797722499</v>
      </c>
    </row>
    <row r="12148" spans="1:3" x14ac:dyDescent="0.25">
      <c r="A12148">
        <v>12146</v>
      </c>
      <c r="B12148">
        <v>2535.7471200724299</v>
      </c>
      <c r="C12148">
        <v>3068.2074618244701</v>
      </c>
    </row>
    <row r="12149" spans="1:3" x14ac:dyDescent="0.25">
      <c r="A12149">
        <v>12147</v>
      </c>
      <c r="B12149">
        <v>4582.2193153625103</v>
      </c>
      <c r="C12149">
        <v>2999.4228851039702</v>
      </c>
    </row>
    <row r="12150" spans="1:3" x14ac:dyDescent="0.25">
      <c r="A12150">
        <v>12148</v>
      </c>
      <c r="B12150">
        <v>4498.8068442416798</v>
      </c>
      <c r="C12150">
        <v>1598.64171348844</v>
      </c>
    </row>
    <row r="12151" spans="1:3" x14ac:dyDescent="0.25">
      <c r="A12151">
        <v>12149</v>
      </c>
      <c r="B12151">
        <v>4015.4210206406401</v>
      </c>
      <c r="C12151">
        <v>770.70624172150497</v>
      </c>
    </row>
    <row r="12152" spans="1:3" x14ac:dyDescent="0.25">
      <c r="A12152">
        <v>12150</v>
      </c>
      <c r="B12152">
        <v>4960.1866116779402</v>
      </c>
      <c r="C12152">
        <v>2366.5800431407201</v>
      </c>
    </row>
    <row r="12153" spans="1:3" x14ac:dyDescent="0.25">
      <c r="A12153">
        <v>12151</v>
      </c>
      <c r="B12153">
        <v>2789.0728822206402</v>
      </c>
      <c r="C12153">
        <v>831.38795121386306</v>
      </c>
    </row>
    <row r="12154" spans="1:3" x14ac:dyDescent="0.25">
      <c r="A12154">
        <v>12152</v>
      </c>
      <c r="B12154">
        <v>1339.8532160470099</v>
      </c>
      <c r="C12154">
        <v>2097.63039272779</v>
      </c>
    </row>
    <row r="12155" spans="1:3" x14ac:dyDescent="0.25">
      <c r="A12155">
        <v>12153</v>
      </c>
      <c r="B12155">
        <v>3961.76186140747</v>
      </c>
      <c r="C12155">
        <v>2450.9407338495798</v>
      </c>
    </row>
    <row r="12156" spans="1:3" x14ac:dyDescent="0.25">
      <c r="A12156">
        <v>12154</v>
      </c>
      <c r="B12156">
        <v>4631.2968863646902</v>
      </c>
      <c r="C12156">
        <v>3397.1954581295799</v>
      </c>
    </row>
    <row r="12157" spans="1:3" x14ac:dyDescent="0.25">
      <c r="A12157">
        <v>12155</v>
      </c>
      <c r="B12157">
        <v>3178.3726397772698</v>
      </c>
      <c r="C12157">
        <v>1073.1747727035299</v>
      </c>
    </row>
    <row r="12158" spans="1:3" x14ac:dyDescent="0.25">
      <c r="A12158">
        <v>12156</v>
      </c>
      <c r="B12158">
        <v>2101.7255678350498</v>
      </c>
      <c r="C12158">
        <v>2877.5542630680602</v>
      </c>
    </row>
    <row r="12159" spans="1:3" x14ac:dyDescent="0.25">
      <c r="A12159">
        <v>12157</v>
      </c>
      <c r="B12159">
        <v>4968.68808882741</v>
      </c>
      <c r="C12159">
        <v>2008.2479907536299</v>
      </c>
    </row>
    <row r="12160" spans="1:3" x14ac:dyDescent="0.25">
      <c r="A12160">
        <v>12158</v>
      </c>
      <c r="B12160">
        <v>447.33431168002289</v>
      </c>
      <c r="C12160">
        <v>1031.2622994987601</v>
      </c>
    </row>
    <row r="12161" spans="1:3" x14ac:dyDescent="0.25">
      <c r="A12161">
        <v>12159</v>
      </c>
      <c r="B12161">
        <v>2784.4957306152601</v>
      </c>
      <c r="C12161">
        <v>1680.0420131690701</v>
      </c>
    </row>
    <row r="12162" spans="1:3" x14ac:dyDescent="0.25">
      <c r="A12162">
        <v>12160</v>
      </c>
      <c r="B12162">
        <v>4483.2491164049397</v>
      </c>
      <c r="C12162">
        <v>1927.44417026783</v>
      </c>
    </row>
    <row r="12163" spans="1:3" x14ac:dyDescent="0.25">
      <c r="A12163">
        <v>12161</v>
      </c>
      <c r="B12163">
        <v>3632.7926798911499</v>
      </c>
      <c r="C12163">
        <v>2085.8389717597702</v>
      </c>
    </row>
    <row r="12164" spans="1:3" x14ac:dyDescent="0.25">
      <c r="A12164">
        <v>12162</v>
      </c>
      <c r="B12164">
        <v>1643.63758318491</v>
      </c>
      <c r="C12164">
        <v>1417.03924540805</v>
      </c>
    </row>
    <row r="12165" spans="1:3" x14ac:dyDescent="0.25">
      <c r="A12165">
        <v>12163</v>
      </c>
      <c r="B12165">
        <v>3468.6084548549702</v>
      </c>
      <c r="C12165">
        <v>283.060155995201</v>
      </c>
    </row>
    <row r="12166" spans="1:3" x14ac:dyDescent="0.25">
      <c r="A12166">
        <v>12164</v>
      </c>
      <c r="B12166">
        <v>4478.2203892671196</v>
      </c>
      <c r="C12166">
        <v>177.63991696595201</v>
      </c>
    </row>
    <row r="12167" spans="1:3" x14ac:dyDescent="0.25">
      <c r="A12167">
        <v>12165</v>
      </c>
      <c r="B12167">
        <v>4254.1340895842004</v>
      </c>
      <c r="C12167">
        <v>383.76148153511099</v>
      </c>
    </row>
    <row r="12168" spans="1:3" x14ac:dyDescent="0.25">
      <c r="A12168">
        <v>12166</v>
      </c>
      <c r="B12168">
        <v>2433.0537177906599</v>
      </c>
      <c r="C12168">
        <v>52.012659490309893</v>
      </c>
    </row>
    <row r="12169" spans="1:3" x14ac:dyDescent="0.25">
      <c r="A12169">
        <v>12167</v>
      </c>
      <c r="B12169">
        <v>3487.3989161293998</v>
      </c>
      <c r="C12169">
        <v>3028.5187479894798</v>
      </c>
    </row>
    <row r="12170" spans="1:3" x14ac:dyDescent="0.25">
      <c r="A12170">
        <v>12168</v>
      </c>
      <c r="B12170">
        <v>3080.8290798041398</v>
      </c>
      <c r="C12170">
        <v>1911.08721448964</v>
      </c>
    </row>
    <row r="12171" spans="1:3" x14ac:dyDescent="0.25">
      <c r="A12171">
        <v>12169</v>
      </c>
      <c r="B12171">
        <v>1387.1326749765999</v>
      </c>
      <c r="C12171">
        <v>807.37793977978299</v>
      </c>
    </row>
    <row r="12172" spans="1:3" x14ac:dyDescent="0.25">
      <c r="A12172">
        <v>12170</v>
      </c>
      <c r="B12172">
        <v>3608.2438633657998</v>
      </c>
      <c r="C12172">
        <v>19.134844062814899</v>
      </c>
    </row>
    <row r="12173" spans="1:3" x14ac:dyDescent="0.25">
      <c r="A12173">
        <v>12171</v>
      </c>
      <c r="B12173">
        <v>2033.96232844784</v>
      </c>
      <c r="C12173">
        <v>1417.3880785988799</v>
      </c>
    </row>
    <row r="12174" spans="1:3" x14ac:dyDescent="0.25">
      <c r="A12174">
        <v>12172</v>
      </c>
      <c r="B12174">
        <v>3123.5635444909499</v>
      </c>
      <c r="C12174">
        <v>1108.5943590603299</v>
      </c>
    </row>
    <row r="12175" spans="1:3" x14ac:dyDescent="0.25">
      <c r="A12175">
        <v>12173</v>
      </c>
      <c r="B12175">
        <v>1196.2059462565701</v>
      </c>
      <c r="C12175">
        <v>1577.2371621357099</v>
      </c>
    </row>
    <row r="12176" spans="1:3" x14ac:dyDescent="0.25">
      <c r="A12176">
        <v>12174</v>
      </c>
      <c r="B12176">
        <v>2777.00548386735</v>
      </c>
      <c r="C12176">
        <v>361.55463801727211</v>
      </c>
    </row>
    <row r="12177" spans="1:3" x14ac:dyDescent="0.25">
      <c r="A12177">
        <v>12175</v>
      </c>
      <c r="B12177">
        <v>1431.1263950965099</v>
      </c>
      <c r="C12177">
        <v>3178.9151640804898</v>
      </c>
    </row>
    <row r="12178" spans="1:3" x14ac:dyDescent="0.25">
      <c r="A12178">
        <v>12176</v>
      </c>
      <c r="B12178">
        <v>2142.9045474056402</v>
      </c>
      <c r="C12178">
        <v>515.866193802412</v>
      </c>
    </row>
    <row r="12179" spans="1:3" x14ac:dyDescent="0.25">
      <c r="A12179">
        <v>12177</v>
      </c>
      <c r="B12179">
        <v>4103.93378647179</v>
      </c>
      <c r="C12179">
        <v>2862.47815296927</v>
      </c>
    </row>
    <row r="12180" spans="1:3" x14ac:dyDescent="0.25">
      <c r="A12180">
        <v>12178</v>
      </c>
      <c r="B12180">
        <v>2990.9750482240001</v>
      </c>
      <c r="C12180">
        <v>1761.21290793445</v>
      </c>
    </row>
    <row r="12181" spans="1:3" x14ac:dyDescent="0.25">
      <c r="A12181">
        <v>12179</v>
      </c>
      <c r="B12181">
        <v>2488.20600267701</v>
      </c>
      <c r="C12181">
        <v>1220.87952192751</v>
      </c>
    </row>
    <row r="12182" spans="1:3" x14ac:dyDescent="0.25">
      <c r="A12182">
        <v>12180</v>
      </c>
      <c r="B12182">
        <v>4087.90669833729</v>
      </c>
      <c r="C12182">
        <v>2013.7477854850099</v>
      </c>
    </row>
    <row r="12183" spans="1:3" x14ac:dyDescent="0.25">
      <c r="A12183">
        <v>12181</v>
      </c>
      <c r="B12183">
        <v>185.58661282526401</v>
      </c>
      <c r="C12183">
        <v>2978.0860765959301</v>
      </c>
    </row>
    <row r="12184" spans="1:3" x14ac:dyDescent="0.25">
      <c r="A12184">
        <v>12182</v>
      </c>
      <c r="B12184">
        <v>3446.3451316921701</v>
      </c>
      <c r="C12184">
        <v>3187.4260206133899</v>
      </c>
    </row>
    <row r="12185" spans="1:3" x14ac:dyDescent="0.25">
      <c r="A12185">
        <v>12183</v>
      </c>
      <c r="B12185">
        <v>4311.0415384767402</v>
      </c>
      <c r="C12185">
        <v>1036.0286636247699</v>
      </c>
    </row>
    <row r="12186" spans="1:3" x14ac:dyDescent="0.25">
      <c r="A12186">
        <v>12184</v>
      </c>
      <c r="B12186">
        <v>4697.4773085542893</v>
      </c>
      <c r="C12186">
        <v>2970.7054031566199</v>
      </c>
    </row>
    <row r="12187" spans="1:3" x14ac:dyDescent="0.25">
      <c r="A12187">
        <v>12185</v>
      </c>
      <c r="B12187">
        <v>3718.70329619428</v>
      </c>
      <c r="C12187">
        <v>3319.37376497181</v>
      </c>
    </row>
    <row r="12188" spans="1:3" x14ac:dyDescent="0.25">
      <c r="A12188">
        <v>12186</v>
      </c>
      <c r="B12188">
        <v>4760.0062662882101</v>
      </c>
      <c r="C12188">
        <v>3198.2014098235099</v>
      </c>
    </row>
    <row r="12189" spans="1:3" x14ac:dyDescent="0.25">
      <c r="A12189">
        <v>12187</v>
      </c>
      <c r="B12189">
        <v>3074.9957021103701</v>
      </c>
      <c r="C12189">
        <v>2359.10291609668</v>
      </c>
    </row>
    <row r="12190" spans="1:3" x14ac:dyDescent="0.25">
      <c r="A12190">
        <v>12188</v>
      </c>
      <c r="B12190">
        <v>2224.96710714551</v>
      </c>
      <c r="C12190">
        <v>1274.2668021331799</v>
      </c>
    </row>
    <row r="12191" spans="1:3" x14ac:dyDescent="0.25">
      <c r="A12191">
        <v>12189</v>
      </c>
      <c r="B12191">
        <v>2915.3823529411802</v>
      </c>
      <c r="C12191">
        <v>1722.88008113962</v>
      </c>
    </row>
    <row r="12192" spans="1:3" x14ac:dyDescent="0.25">
      <c r="A12192">
        <v>12190</v>
      </c>
      <c r="B12192">
        <v>4233.8841958378298</v>
      </c>
      <c r="C12192">
        <v>2883.1115251156202</v>
      </c>
    </row>
    <row r="12193" spans="1:3" x14ac:dyDescent="0.25">
      <c r="A12193">
        <v>12191</v>
      </c>
      <c r="B12193">
        <v>4327.2281950201104</v>
      </c>
      <c r="C12193">
        <v>1294.9452932463801</v>
      </c>
    </row>
    <row r="12194" spans="1:3" x14ac:dyDescent="0.25">
      <c r="A12194">
        <v>12192</v>
      </c>
      <c r="B12194">
        <v>1649.7504886808999</v>
      </c>
      <c r="C12194">
        <v>295.61930258851999</v>
      </c>
    </row>
    <row r="12195" spans="1:3" x14ac:dyDescent="0.25">
      <c r="A12195">
        <v>12193</v>
      </c>
      <c r="B12195">
        <v>832.98397264116591</v>
      </c>
      <c r="C12195">
        <v>2838.8068092613798</v>
      </c>
    </row>
    <row r="12196" spans="1:3" x14ac:dyDescent="0.25">
      <c r="A12196">
        <v>12194</v>
      </c>
      <c r="B12196">
        <v>2546.1190097180101</v>
      </c>
      <c r="C12196">
        <v>1614.2360146165399</v>
      </c>
    </row>
    <row r="12197" spans="1:3" x14ac:dyDescent="0.25">
      <c r="A12197">
        <v>12195</v>
      </c>
      <c r="B12197">
        <v>4848.0545190314706</v>
      </c>
      <c r="C12197">
        <v>3011.5462241395098</v>
      </c>
    </row>
    <row r="12198" spans="1:3" x14ac:dyDescent="0.25">
      <c r="A12198">
        <v>12196</v>
      </c>
      <c r="B12198">
        <v>2938.0339420627702</v>
      </c>
      <c r="C12198">
        <v>2021.6932611351001</v>
      </c>
    </row>
    <row r="12199" spans="1:3" x14ac:dyDescent="0.25">
      <c r="A12199">
        <v>12197</v>
      </c>
      <c r="B12199">
        <v>713.94545963233202</v>
      </c>
      <c r="C12199">
        <v>3143.4366199281899</v>
      </c>
    </row>
    <row r="12200" spans="1:3" x14ac:dyDescent="0.25">
      <c r="A12200">
        <v>12198</v>
      </c>
      <c r="B12200">
        <v>2472.6326158171801</v>
      </c>
      <c r="C12200">
        <v>1127.4106626049499</v>
      </c>
    </row>
    <row r="12201" spans="1:3" x14ac:dyDescent="0.25">
      <c r="A12201">
        <v>12199</v>
      </c>
      <c r="B12201">
        <v>4091.7891812920502</v>
      </c>
      <c r="C12201">
        <v>1977.32047834184</v>
      </c>
    </row>
    <row r="12202" spans="1:3" x14ac:dyDescent="0.25">
      <c r="A12202">
        <v>12200</v>
      </c>
      <c r="B12202">
        <v>1299.21375385687</v>
      </c>
      <c r="C12202">
        <v>2784.5827636143999</v>
      </c>
    </row>
    <row r="12203" spans="1:3" x14ac:dyDescent="0.25">
      <c r="A12203">
        <v>12201</v>
      </c>
      <c r="B12203">
        <v>3075.2797854935902</v>
      </c>
      <c r="C12203">
        <v>196.04048887618299</v>
      </c>
    </row>
    <row r="12204" spans="1:3" x14ac:dyDescent="0.25">
      <c r="A12204">
        <v>12202</v>
      </c>
      <c r="B12204">
        <v>1614.3467081207</v>
      </c>
      <c r="C12204">
        <v>2788.2697830714101</v>
      </c>
    </row>
    <row r="12205" spans="1:3" x14ac:dyDescent="0.25">
      <c r="A12205">
        <v>12203</v>
      </c>
      <c r="B12205">
        <v>3416.6657601309898</v>
      </c>
      <c r="C12205">
        <v>2035.7609756146801</v>
      </c>
    </row>
    <row r="12206" spans="1:3" x14ac:dyDescent="0.25">
      <c r="A12206">
        <v>12204</v>
      </c>
      <c r="B12206">
        <v>4291.8096135347196</v>
      </c>
      <c r="C12206">
        <v>2234.6869899598501</v>
      </c>
    </row>
    <row r="12207" spans="1:3" x14ac:dyDescent="0.25">
      <c r="A12207">
        <v>12205</v>
      </c>
      <c r="B12207">
        <v>2763.2286351135799</v>
      </c>
      <c r="C12207">
        <v>3078.1005183744001</v>
      </c>
    </row>
    <row r="12208" spans="1:3" x14ac:dyDescent="0.25">
      <c r="A12208">
        <v>12206</v>
      </c>
      <c r="B12208">
        <v>3244.9497014190501</v>
      </c>
      <c r="C12208">
        <v>2458.0267243111698</v>
      </c>
    </row>
    <row r="12209" spans="1:3" x14ac:dyDescent="0.25">
      <c r="A12209">
        <v>12207</v>
      </c>
      <c r="B12209">
        <v>4799.0099102324893</v>
      </c>
      <c r="C12209">
        <v>2985.720265234881</v>
      </c>
    </row>
    <row r="12210" spans="1:3" x14ac:dyDescent="0.25">
      <c r="A12210">
        <v>12208</v>
      </c>
      <c r="B12210">
        <v>3899.1268675256701</v>
      </c>
      <c r="C12210">
        <v>3163.64341444913</v>
      </c>
    </row>
    <row r="12211" spans="1:3" x14ac:dyDescent="0.25">
      <c r="A12211">
        <v>12209</v>
      </c>
      <c r="B12211">
        <v>1111.3521452084899</v>
      </c>
      <c r="C12211">
        <v>942.42325988854702</v>
      </c>
    </row>
    <row r="12212" spans="1:3" x14ac:dyDescent="0.25">
      <c r="A12212">
        <v>12210</v>
      </c>
      <c r="B12212">
        <v>3728.38930156998</v>
      </c>
      <c r="C12212">
        <v>1890.67811894802</v>
      </c>
    </row>
    <row r="12213" spans="1:3" x14ac:dyDescent="0.25">
      <c r="A12213">
        <v>12211</v>
      </c>
      <c r="B12213">
        <v>1986.7581630034699</v>
      </c>
      <c r="C12213">
        <v>27.502672296535799</v>
      </c>
    </row>
    <row r="12214" spans="1:3" x14ac:dyDescent="0.25">
      <c r="A12214">
        <v>12212</v>
      </c>
      <c r="B12214">
        <v>2789.8461538461502</v>
      </c>
      <c r="C12214">
        <v>1722.0950132663099</v>
      </c>
    </row>
    <row r="12215" spans="1:3" x14ac:dyDescent="0.25">
      <c r="A12215">
        <v>12213</v>
      </c>
      <c r="B12215">
        <v>458.58169248902999</v>
      </c>
      <c r="C12215">
        <v>2707.3641139831602</v>
      </c>
    </row>
    <row r="12216" spans="1:3" x14ac:dyDescent="0.25">
      <c r="A12216">
        <v>12214</v>
      </c>
      <c r="B12216">
        <v>2480.2454409645902</v>
      </c>
      <c r="C12216">
        <v>2691.5089449475599</v>
      </c>
    </row>
    <row r="12217" spans="1:3" x14ac:dyDescent="0.25">
      <c r="A12217">
        <v>12215</v>
      </c>
      <c r="B12217">
        <v>15.1012322946538</v>
      </c>
      <c r="C12217">
        <v>2356.144452261939</v>
      </c>
    </row>
    <row r="12218" spans="1:3" x14ac:dyDescent="0.25">
      <c r="A12218">
        <v>12216</v>
      </c>
      <c r="B12218">
        <v>4491.9740822429494</v>
      </c>
      <c r="C12218">
        <v>971.05163743615799</v>
      </c>
    </row>
    <row r="12219" spans="1:3" x14ac:dyDescent="0.25">
      <c r="A12219">
        <v>12217</v>
      </c>
      <c r="B12219">
        <v>4481.2934526462104</v>
      </c>
      <c r="C12219">
        <v>9.6118729754080086</v>
      </c>
    </row>
    <row r="12220" spans="1:3" x14ac:dyDescent="0.25">
      <c r="A12220">
        <v>12218</v>
      </c>
      <c r="B12220">
        <v>4356.8376830556699</v>
      </c>
      <c r="C12220">
        <v>2408.35489416878</v>
      </c>
    </row>
    <row r="12221" spans="1:3" x14ac:dyDescent="0.25">
      <c r="A12221">
        <v>12219</v>
      </c>
      <c r="B12221">
        <v>4665.3487892222292</v>
      </c>
      <c r="C12221">
        <v>1802.6313662073301</v>
      </c>
    </row>
    <row r="12222" spans="1:3" x14ac:dyDescent="0.25">
      <c r="A12222">
        <v>12220</v>
      </c>
      <c r="B12222">
        <v>3803.4692550940499</v>
      </c>
      <c r="C12222">
        <v>1153.41807813525</v>
      </c>
    </row>
    <row r="12223" spans="1:3" x14ac:dyDescent="0.25">
      <c r="A12223">
        <v>12221</v>
      </c>
      <c r="B12223">
        <v>4406.1518761453299</v>
      </c>
      <c r="C12223">
        <v>1986.63882390508</v>
      </c>
    </row>
    <row r="12224" spans="1:3" x14ac:dyDescent="0.25">
      <c r="A12224">
        <v>12222</v>
      </c>
      <c r="B12224">
        <v>4713.1471351719001</v>
      </c>
      <c r="C12224">
        <v>2461.51365806687</v>
      </c>
    </row>
    <row r="12225" spans="1:3" x14ac:dyDescent="0.25">
      <c r="A12225">
        <v>12223</v>
      </c>
      <c r="B12225">
        <v>2157.7041297964702</v>
      </c>
      <c r="C12225">
        <v>2543.0991541376502</v>
      </c>
    </row>
    <row r="12226" spans="1:3" x14ac:dyDescent="0.25">
      <c r="A12226">
        <v>12224</v>
      </c>
      <c r="B12226">
        <v>1616.97673378321</v>
      </c>
      <c r="C12226">
        <v>2079.8774490291598</v>
      </c>
    </row>
    <row r="12227" spans="1:3" x14ac:dyDescent="0.25">
      <c r="A12227">
        <v>12225</v>
      </c>
      <c r="B12227">
        <v>2996.1231250761889</v>
      </c>
      <c r="C12227">
        <v>2456.7591211296499</v>
      </c>
    </row>
    <row r="12228" spans="1:3" x14ac:dyDescent="0.25">
      <c r="A12228">
        <v>12226</v>
      </c>
      <c r="B12228">
        <v>4074.13266466698</v>
      </c>
      <c r="C12228">
        <v>3137.8362209321799</v>
      </c>
    </row>
    <row r="12229" spans="1:3" x14ac:dyDescent="0.25">
      <c r="A12229">
        <v>12227</v>
      </c>
      <c r="B12229">
        <v>4544.3586909616497</v>
      </c>
      <c r="C12229">
        <v>1666.62856618977</v>
      </c>
    </row>
    <row r="12230" spans="1:3" x14ac:dyDescent="0.25">
      <c r="A12230">
        <v>12228</v>
      </c>
      <c r="B12230">
        <v>4504.9156281481301</v>
      </c>
      <c r="C12230">
        <v>525.72264747901295</v>
      </c>
    </row>
    <row r="12231" spans="1:3" x14ac:dyDescent="0.25">
      <c r="A12231">
        <v>12229</v>
      </c>
      <c r="B12231">
        <v>5097.4394095212892</v>
      </c>
      <c r="C12231">
        <v>2011.4654476964199</v>
      </c>
    </row>
    <row r="12232" spans="1:3" x14ac:dyDescent="0.25">
      <c r="A12232">
        <v>12230</v>
      </c>
      <c r="B12232">
        <v>2139.5123595005398</v>
      </c>
      <c r="C12232">
        <v>612.74838430333295</v>
      </c>
    </row>
    <row r="12233" spans="1:3" x14ac:dyDescent="0.25">
      <c r="A12233">
        <v>12231</v>
      </c>
      <c r="B12233">
        <v>4515.3191627277001</v>
      </c>
      <c r="C12233">
        <v>1350.4459505546099</v>
      </c>
    </row>
    <row r="12234" spans="1:3" x14ac:dyDescent="0.25">
      <c r="A12234">
        <v>12232</v>
      </c>
      <c r="B12234">
        <v>2260.9012508648002</v>
      </c>
      <c r="C12234">
        <v>1313.5471463788399</v>
      </c>
    </row>
    <row r="12235" spans="1:3" x14ac:dyDescent="0.25">
      <c r="A12235">
        <v>12233</v>
      </c>
      <c r="B12235">
        <v>612.22009833443394</v>
      </c>
      <c r="C12235">
        <v>1420.6761032004499</v>
      </c>
    </row>
    <row r="12236" spans="1:3" x14ac:dyDescent="0.25">
      <c r="A12236">
        <v>12234</v>
      </c>
      <c r="B12236">
        <v>2511.4008042680298</v>
      </c>
      <c r="C12236">
        <v>553.40532737970705</v>
      </c>
    </row>
    <row r="12237" spans="1:3" x14ac:dyDescent="0.25">
      <c r="A12237">
        <v>12235</v>
      </c>
      <c r="B12237">
        <v>415.88292520023703</v>
      </c>
      <c r="C12237">
        <v>2755.66645533467</v>
      </c>
    </row>
    <row r="12238" spans="1:3" x14ac:dyDescent="0.25">
      <c r="A12238">
        <v>12236</v>
      </c>
      <c r="B12238">
        <v>1274.1798092803599</v>
      </c>
      <c r="C12238">
        <v>3013.1701171320201</v>
      </c>
    </row>
    <row r="12239" spans="1:3" x14ac:dyDescent="0.25">
      <c r="A12239">
        <v>12237</v>
      </c>
      <c r="B12239">
        <v>3039.8561628388902</v>
      </c>
      <c r="C12239">
        <v>1641.16424515625</v>
      </c>
    </row>
    <row r="12240" spans="1:3" x14ac:dyDescent="0.25">
      <c r="A12240">
        <v>12238</v>
      </c>
      <c r="B12240">
        <v>5089.8660375633708</v>
      </c>
      <c r="C12240">
        <v>2840.4691303284199</v>
      </c>
    </row>
    <row r="12241" spans="1:3" x14ac:dyDescent="0.25">
      <c r="A12241">
        <v>12239</v>
      </c>
      <c r="B12241">
        <v>4625.1429939028994</v>
      </c>
      <c r="C12241">
        <v>1028.8364370224899</v>
      </c>
    </row>
    <row r="12242" spans="1:3" x14ac:dyDescent="0.25">
      <c r="A12242">
        <v>12240</v>
      </c>
      <c r="B12242">
        <v>3981.3768908873599</v>
      </c>
      <c r="C12242">
        <v>737.76088065355611</v>
      </c>
    </row>
    <row r="12243" spans="1:3" x14ac:dyDescent="0.25">
      <c r="A12243">
        <v>12241</v>
      </c>
      <c r="B12243">
        <v>1360.97859615078</v>
      </c>
      <c r="C12243">
        <v>2683.8425080636698</v>
      </c>
    </row>
    <row r="12244" spans="1:3" x14ac:dyDescent="0.25">
      <c r="A12244">
        <v>12242</v>
      </c>
      <c r="B12244">
        <v>2855.7737344135198</v>
      </c>
      <c r="C12244">
        <v>3160.72927099564</v>
      </c>
    </row>
    <row r="12245" spans="1:3" x14ac:dyDescent="0.25">
      <c r="A12245">
        <v>12243</v>
      </c>
      <c r="B12245">
        <v>2516.5842941159599</v>
      </c>
      <c r="C12245">
        <v>2349.00735072004</v>
      </c>
    </row>
    <row r="12246" spans="1:3" x14ac:dyDescent="0.25">
      <c r="A12246">
        <v>12244</v>
      </c>
      <c r="B12246">
        <v>2424.9194075238802</v>
      </c>
      <c r="C12246">
        <v>1714.3540126518501</v>
      </c>
    </row>
    <row r="12247" spans="1:3" x14ac:dyDescent="0.25">
      <c r="A12247">
        <v>12245</v>
      </c>
      <c r="B12247">
        <v>4733.2458396188504</v>
      </c>
      <c r="C12247">
        <v>2858.93276587326</v>
      </c>
    </row>
    <row r="12248" spans="1:3" x14ac:dyDescent="0.25">
      <c r="A12248">
        <v>12246</v>
      </c>
      <c r="B12248">
        <v>5005.7905195164394</v>
      </c>
      <c r="C12248">
        <v>3220.8244570398101</v>
      </c>
    </row>
    <row r="12249" spans="1:3" x14ac:dyDescent="0.25">
      <c r="A12249">
        <v>12247</v>
      </c>
      <c r="B12249">
        <v>596.116296236268</v>
      </c>
      <c r="C12249">
        <v>1370.7983240604899</v>
      </c>
    </row>
    <row r="12250" spans="1:3" x14ac:dyDescent="0.25">
      <c r="A12250">
        <v>12248</v>
      </c>
      <c r="B12250">
        <v>5003.5225620279298</v>
      </c>
      <c r="C12250">
        <v>2862.67702347571</v>
      </c>
    </row>
    <row r="12251" spans="1:3" x14ac:dyDescent="0.25">
      <c r="A12251">
        <v>12249</v>
      </c>
      <c r="B12251">
        <v>4870.0715201047497</v>
      </c>
      <c r="C12251">
        <v>2037.84848748536</v>
      </c>
    </row>
    <row r="12252" spans="1:3" x14ac:dyDescent="0.25">
      <c r="A12252">
        <v>12250</v>
      </c>
      <c r="B12252">
        <v>3560.0694800344299</v>
      </c>
      <c r="C12252">
        <v>3137.55199106791</v>
      </c>
    </row>
    <row r="12253" spans="1:3" x14ac:dyDescent="0.25">
      <c r="A12253">
        <v>12251</v>
      </c>
      <c r="B12253">
        <v>2979.4749183448298</v>
      </c>
      <c r="C12253">
        <v>206.508875310294</v>
      </c>
    </row>
    <row r="12254" spans="1:3" x14ac:dyDescent="0.25">
      <c r="A12254">
        <v>12252</v>
      </c>
      <c r="B12254">
        <v>1151.00540931416</v>
      </c>
      <c r="C12254">
        <v>3156.1426304573702</v>
      </c>
    </row>
    <row r="12255" spans="1:3" x14ac:dyDescent="0.25">
      <c r="A12255">
        <v>12253</v>
      </c>
      <c r="B12255">
        <v>3787.4392362450899</v>
      </c>
      <c r="C12255">
        <v>1153.61766961288</v>
      </c>
    </row>
    <row r="12256" spans="1:3" x14ac:dyDescent="0.25">
      <c r="A12256">
        <v>12254</v>
      </c>
      <c r="B12256">
        <v>2627.9164929195599</v>
      </c>
      <c r="C12256">
        <v>1773.31625318036</v>
      </c>
    </row>
    <row r="12257" spans="1:3" x14ac:dyDescent="0.25">
      <c r="A12257">
        <v>12255</v>
      </c>
      <c r="B12257">
        <v>230.227275355827</v>
      </c>
      <c r="C12257">
        <v>3141.0148376515799</v>
      </c>
    </row>
    <row r="12258" spans="1:3" x14ac:dyDescent="0.25">
      <c r="A12258">
        <v>12256</v>
      </c>
      <c r="B12258">
        <v>3995.6002109082601</v>
      </c>
      <c r="C12258">
        <v>3077.159048625711</v>
      </c>
    </row>
    <row r="12259" spans="1:3" x14ac:dyDescent="0.25">
      <c r="A12259">
        <v>12257</v>
      </c>
      <c r="B12259">
        <v>3072.1126963530801</v>
      </c>
      <c r="C12259">
        <v>247.59665110777399</v>
      </c>
    </row>
    <row r="12260" spans="1:3" x14ac:dyDescent="0.25">
      <c r="A12260">
        <v>12258</v>
      </c>
      <c r="B12260">
        <v>2231.2452531305498</v>
      </c>
      <c r="C12260">
        <v>3124.6478929258301</v>
      </c>
    </row>
    <row r="12261" spans="1:3" x14ac:dyDescent="0.25">
      <c r="A12261">
        <v>12259</v>
      </c>
      <c r="B12261">
        <v>1065.63866655883</v>
      </c>
      <c r="C12261">
        <v>3035.57339305819</v>
      </c>
    </row>
    <row r="12262" spans="1:3" x14ac:dyDescent="0.25">
      <c r="A12262">
        <v>12260</v>
      </c>
      <c r="B12262">
        <v>2809.3222796329101</v>
      </c>
      <c r="C12262">
        <v>1856.86847021777</v>
      </c>
    </row>
    <row r="12263" spans="1:3" x14ac:dyDescent="0.25">
      <c r="A12263">
        <v>12261</v>
      </c>
      <c r="B12263">
        <v>4961.2793617675497</v>
      </c>
      <c r="C12263">
        <v>1663.9285958170799</v>
      </c>
    </row>
    <row r="12264" spans="1:3" x14ac:dyDescent="0.25">
      <c r="A12264">
        <v>12262</v>
      </c>
      <c r="B12264">
        <v>3008.9441706391999</v>
      </c>
      <c r="C12264">
        <v>3265.7761334449301</v>
      </c>
    </row>
    <row r="12265" spans="1:3" x14ac:dyDescent="0.25">
      <c r="A12265">
        <v>12263</v>
      </c>
      <c r="B12265">
        <v>4739.7438898625496</v>
      </c>
      <c r="C12265">
        <v>2947.0510883075699</v>
      </c>
    </row>
    <row r="12266" spans="1:3" x14ac:dyDescent="0.25">
      <c r="A12266">
        <v>12264</v>
      </c>
      <c r="B12266">
        <v>4609.6339880059504</v>
      </c>
      <c r="C12266">
        <v>1067.5448391575201</v>
      </c>
    </row>
    <row r="12267" spans="1:3" x14ac:dyDescent="0.25">
      <c r="A12267">
        <v>12265</v>
      </c>
      <c r="B12267">
        <v>2486.0399954766899</v>
      </c>
      <c r="C12267">
        <v>1032.78273178886</v>
      </c>
    </row>
    <row r="12268" spans="1:3" x14ac:dyDescent="0.25">
      <c r="A12268">
        <v>12266</v>
      </c>
      <c r="B12268">
        <v>2755.0304006954898</v>
      </c>
      <c r="C12268">
        <v>1629.44732624773</v>
      </c>
    </row>
    <row r="12269" spans="1:3" x14ac:dyDescent="0.25">
      <c r="A12269">
        <v>12267</v>
      </c>
      <c r="B12269">
        <v>3299.8473018343202</v>
      </c>
      <c r="C12269">
        <v>2003.7061196845</v>
      </c>
    </row>
    <row r="12270" spans="1:3" x14ac:dyDescent="0.25">
      <c r="A12270">
        <v>12268</v>
      </c>
      <c r="B12270">
        <v>4821.4751080842398</v>
      </c>
      <c r="C12270">
        <v>2692.7387869607701</v>
      </c>
    </row>
    <row r="12271" spans="1:3" x14ac:dyDescent="0.25">
      <c r="A12271">
        <v>12269</v>
      </c>
      <c r="B12271">
        <v>1982.25793057843</v>
      </c>
      <c r="C12271">
        <v>2437.9458512668398</v>
      </c>
    </row>
    <row r="12272" spans="1:3" x14ac:dyDescent="0.25">
      <c r="A12272">
        <v>12270</v>
      </c>
      <c r="B12272">
        <v>969.36066644860796</v>
      </c>
      <c r="C12272">
        <v>499.01753690498703</v>
      </c>
    </row>
    <row r="12273" spans="1:3" x14ac:dyDescent="0.25">
      <c r="A12273">
        <v>12271</v>
      </c>
      <c r="B12273">
        <v>441.81364124203299</v>
      </c>
      <c r="C12273">
        <v>1271.5619204090799</v>
      </c>
    </row>
    <row r="12274" spans="1:3" x14ac:dyDescent="0.25">
      <c r="A12274">
        <v>12272</v>
      </c>
      <c r="B12274">
        <v>2769.8488433170301</v>
      </c>
      <c r="C12274">
        <v>397.39755209203503</v>
      </c>
    </row>
    <row r="12275" spans="1:3" x14ac:dyDescent="0.25">
      <c r="A12275">
        <v>12273</v>
      </c>
      <c r="B12275">
        <v>344.38059498928698</v>
      </c>
      <c r="C12275">
        <v>3148.20762229404</v>
      </c>
    </row>
    <row r="12276" spans="1:3" x14ac:dyDescent="0.25">
      <c r="A12276">
        <v>12274</v>
      </c>
      <c r="B12276">
        <v>4474.6655811185401</v>
      </c>
      <c r="C12276">
        <v>3199.4057865013401</v>
      </c>
    </row>
    <row r="12277" spans="1:3" x14ac:dyDescent="0.25">
      <c r="A12277">
        <v>12275</v>
      </c>
      <c r="B12277">
        <v>2537.59988179945</v>
      </c>
      <c r="C12277">
        <v>1417.7822880966</v>
      </c>
    </row>
    <row r="12278" spans="1:3" x14ac:dyDescent="0.25">
      <c r="A12278">
        <v>12276</v>
      </c>
      <c r="B12278">
        <v>2971.0846275731501</v>
      </c>
      <c r="C12278">
        <v>833.44293541720401</v>
      </c>
    </row>
    <row r="12279" spans="1:3" x14ac:dyDescent="0.25">
      <c r="A12279">
        <v>12277</v>
      </c>
      <c r="B12279">
        <v>269.30003080951502</v>
      </c>
      <c r="C12279">
        <v>3057.6475337368001</v>
      </c>
    </row>
    <row r="12280" spans="1:3" x14ac:dyDescent="0.25">
      <c r="A12280">
        <v>12278</v>
      </c>
      <c r="B12280">
        <v>39.9084277880049</v>
      </c>
      <c r="C12280">
        <v>2837.1406437144001</v>
      </c>
    </row>
    <row r="12281" spans="1:3" x14ac:dyDescent="0.25">
      <c r="A12281">
        <v>12279</v>
      </c>
      <c r="B12281">
        <v>4509.7759694230899</v>
      </c>
      <c r="C12281">
        <v>1518.5740091815401</v>
      </c>
    </row>
    <row r="12282" spans="1:3" x14ac:dyDescent="0.25">
      <c r="A12282">
        <v>12280</v>
      </c>
      <c r="B12282">
        <v>4537.0435118537698</v>
      </c>
      <c r="C12282">
        <v>1764.46891356899</v>
      </c>
    </row>
    <row r="12283" spans="1:3" x14ac:dyDescent="0.25">
      <c r="A12283">
        <v>12281</v>
      </c>
      <c r="B12283">
        <v>2576.2767095255599</v>
      </c>
      <c r="C12283">
        <v>1436.6822848041099</v>
      </c>
    </row>
    <row r="12284" spans="1:3" x14ac:dyDescent="0.25">
      <c r="A12284">
        <v>12282</v>
      </c>
      <c r="B12284">
        <v>1993.2178063302599</v>
      </c>
      <c r="C12284">
        <v>3001.6010395618</v>
      </c>
    </row>
    <row r="12285" spans="1:3" x14ac:dyDescent="0.25">
      <c r="A12285">
        <v>12283</v>
      </c>
      <c r="B12285">
        <v>4899.4204061366599</v>
      </c>
      <c r="C12285">
        <v>1949.6280130235</v>
      </c>
    </row>
    <row r="12286" spans="1:3" x14ac:dyDescent="0.25">
      <c r="A12286">
        <v>12284</v>
      </c>
      <c r="B12286">
        <v>4670.7196783031204</v>
      </c>
      <c r="C12286">
        <v>3305.4761013481898</v>
      </c>
    </row>
    <row r="12287" spans="1:3" x14ac:dyDescent="0.25">
      <c r="A12287">
        <v>12285</v>
      </c>
      <c r="B12287">
        <v>190.80666552430699</v>
      </c>
      <c r="C12287">
        <v>2320.2988890831598</v>
      </c>
    </row>
    <row r="12288" spans="1:3" x14ac:dyDescent="0.25">
      <c r="A12288">
        <v>12286</v>
      </c>
      <c r="B12288">
        <v>1874.0804203631801</v>
      </c>
      <c r="C12288">
        <v>2525.2756457427799</v>
      </c>
    </row>
    <row r="12289" spans="1:3" x14ac:dyDescent="0.25">
      <c r="A12289">
        <v>12287</v>
      </c>
      <c r="B12289">
        <v>842.30138768926702</v>
      </c>
      <c r="C12289">
        <v>3395.6344068326898</v>
      </c>
    </row>
    <row r="12290" spans="1:3" x14ac:dyDescent="0.25">
      <c r="A12290">
        <v>12288</v>
      </c>
      <c r="B12290">
        <v>2477.2084187642199</v>
      </c>
      <c r="C12290">
        <v>95.340404272309584</v>
      </c>
    </row>
    <row r="12291" spans="1:3" x14ac:dyDescent="0.25">
      <c r="A12291">
        <v>12289</v>
      </c>
      <c r="B12291">
        <v>2408.4663503083598</v>
      </c>
      <c r="C12291">
        <v>3293.1546792952699</v>
      </c>
    </row>
    <row r="12292" spans="1:3" x14ac:dyDescent="0.25">
      <c r="A12292">
        <v>12290</v>
      </c>
      <c r="B12292">
        <v>3980.1194957082998</v>
      </c>
      <c r="C12292">
        <v>2634.79507503687</v>
      </c>
    </row>
    <row r="12293" spans="1:3" x14ac:dyDescent="0.25">
      <c r="A12293">
        <v>12291</v>
      </c>
      <c r="B12293">
        <v>4560.7296245245207</v>
      </c>
      <c r="C12293">
        <v>18.015046988337001</v>
      </c>
    </row>
    <row r="12294" spans="1:3" x14ac:dyDescent="0.25">
      <c r="A12294">
        <v>12292</v>
      </c>
      <c r="B12294">
        <v>3095.1925985459202</v>
      </c>
      <c r="C12294">
        <v>741.89350303114395</v>
      </c>
    </row>
    <row r="12295" spans="1:3" x14ac:dyDescent="0.25">
      <c r="A12295">
        <v>12293</v>
      </c>
      <c r="B12295">
        <v>4633.2863616827208</v>
      </c>
      <c r="C12295">
        <v>1805.4575020064699</v>
      </c>
    </row>
    <row r="12296" spans="1:3" x14ac:dyDescent="0.25">
      <c r="A12296">
        <v>12294</v>
      </c>
      <c r="B12296">
        <v>5000.03040049632</v>
      </c>
      <c r="C12296">
        <v>3207.1112909573499</v>
      </c>
    </row>
    <row r="12297" spans="1:3" x14ac:dyDescent="0.25">
      <c r="A12297">
        <v>12295</v>
      </c>
      <c r="B12297">
        <v>1067.76280590036</v>
      </c>
      <c r="C12297">
        <v>3019.4220789006599</v>
      </c>
    </row>
    <row r="12298" spans="1:3" x14ac:dyDescent="0.25">
      <c r="A12298">
        <v>12296</v>
      </c>
      <c r="B12298">
        <v>4473.7103401411996</v>
      </c>
      <c r="C12298">
        <v>67.579408567458401</v>
      </c>
    </row>
    <row r="12299" spans="1:3" x14ac:dyDescent="0.25">
      <c r="A12299">
        <v>12297</v>
      </c>
      <c r="B12299">
        <v>852.20349111942505</v>
      </c>
      <c r="C12299">
        <v>1237.6961914292201</v>
      </c>
    </row>
    <row r="12300" spans="1:3" x14ac:dyDescent="0.25">
      <c r="A12300">
        <v>12298</v>
      </c>
      <c r="B12300">
        <v>1202.48142881488</v>
      </c>
      <c r="C12300">
        <v>1587.4228560818301</v>
      </c>
    </row>
    <row r="12301" spans="1:3" x14ac:dyDescent="0.25">
      <c r="A12301">
        <v>12299</v>
      </c>
      <c r="B12301">
        <v>981.01399476787594</v>
      </c>
      <c r="C12301">
        <v>1635.25216762689</v>
      </c>
    </row>
    <row r="12302" spans="1:3" x14ac:dyDescent="0.25">
      <c r="A12302">
        <v>12300</v>
      </c>
      <c r="B12302">
        <v>1507.15826456997</v>
      </c>
      <c r="C12302">
        <v>3216.2280842863202</v>
      </c>
    </row>
    <row r="12303" spans="1:3" x14ac:dyDescent="0.25">
      <c r="A12303">
        <v>12301</v>
      </c>
      <c r="B12303">
        <v>3013.3437355166002</v>
      </c>
      <c r="C12303">
        <v>147.94469284646399</v>
      </c>
    </row>
    <row r="12304" spans="1:3" x14ac:dyDescent="0.25">
      <c r="A12304">
        <v>12302</v>
      </c>
      <c r="B12304">
        <v>5019.0842373589603</v>
      </c>
      <c r="C12304">
        <v>3277.5862899795702</v>
      </c>
    </row>
    <row r="12305" spans="1:3" x14ac:dyDescent="0.25">
      <c r="A12305">
        <v>12303</v>
      </c>
      <c r="B12305">
        <v>2185.8835206910799</v>
      </c>
      <c r="C12305">
        <v>1387.61334334039</v>
      </c>
    </row>
    <row r="12306" spans="1:3" x14ac:dyDescent="0.25">
      <c r="A12306">
        <v>12304</v>
      </c>
      <c r="B12306">
        <v>4290.1247009912786</v>
      </c>
      <c r="C12306">
        <v>2488.7639309114102</v>
      </c>
    </row>
    <row r="12307" spans="1:3" x14ac:dyDescent="0.25">
      <c r="A12307">
        <v>12305</v>
      </c>
      <c r="B12307">
        <v>4015.6328169108601</v>
      </c>
      <c r="C12307">
        <v>1607.2600258377199</v>
      </c>
    </row>
    <row r="12308" spans="1:3" x14ac:dyDescent="0.25">
      <c r="A12308">
        <v>12306</v>
      </c>
      <c r="B12308">
        <v>3866.9773044540402</v>
      </c>
      <c r="C12308">
        <v>3343.26850255407</v>
      </c>
    </row>
    <row r="12309" spans="1:3" x14ac:dyDescent="0.25">
      <c r="A12309">
        <v>12307</v>
      </c>
      <c r="B12309">
        <v>4564.6172625270901</v>
      </c>
      <c r="C12309">
        <v>540.87078573534302</v>
      </c>
    </row>
    <row r="12310" spans="1:3" x14ac:dyDescent="0.25">
      <c r="A12310">
        <v>12308</v>
      </c>
      <c r="B12310">
        <v>4642.1938172157206</v>
      </c>
      <c r="C12310">
        <v>1820.4473016874001</v>
      </c>
    </row>
    <row r="12311" spans="1:3" x14ac:dyDescent="0.25">
      <c r="A12311">
        <v>12309</v>
      </c>
      <c r="B12311">
        <v>58.896705062740487</v>
      </c>
      <c r="C12311">
        <v>3094.3677491312301</v>
      </c>
    </row>
    <row r="12312" spans="1:3" x14ac:dyDescent="0.25">
      <c r="A12312">
        <v>12310</v>
      </c>
      <c r="B12312">
        <v>4424.7133032098209</v>
      </c>
      <c r="C12312">
        <v>1043.6842602097299</v>
      </c>
    </row>
    <row r="12313" spans="1:3" x14ac:dyDescent="0.25">
      <c r="A12313">
        <v>12311</v>
      </c>
      <c r="B12313">
        <v>5083.3214983478001</v>
      </c>
      <c r="C12313">
        <v>391.13916943808999</v>
      </c>
    </row>
    <row r="12314" spans="1:3" x14ac:dyDescent="0.25">
      <c r="A12314">
        <v>12312</v>
      </c>
      <c r="B12314">
        <v>2679.13502304243</v>
      </c>
      <c r="C12314">
        <v>948.53694026696394</v>
      </c>
    </row>
    <row r="12315" spans="1:3" x14ac:dyDescent="0.25">
      <c r="A12315">
        <v>12313</v>
      </c>
      <c r="B12315">
        <v>4540.1290883850397</v>
      </c>
      <c r="C12315">
        <v>1188.59385497941</v>
      </c>
    </row>
    <row r="12316" spans="1:3" x14ac:dyDescent="0.25">
      <c r="A12316">
        <v>12314</v>
      </c>
      <c r="B12316">
        <v>4808.3044655598114</v>
      </c>
      <c r="C12316">
        <v>2168.37153722326</v>
      </c>
    </row>
    <row r="12317" spans="1:3" x14ac:dyDescent="0.25">
      <c r="A12317">
        <v>12315</v>
      </c>
      <c r="B12317">
        <v>2799.9898568283202</v>
      </c>
      <c r="C12317">
        <v>492.54640527730601</v>
      </c>
    </row>
    <row r="12318" spans="1:3" x14ac:dyDescent="0.25">
      <c r="A12318">
        <v>12316</v>
      </c>
      <c r="B12318">
        <v>2299.9553116501602</v>
      </c>
      <c r="C12318">
        <v>2762.9339233299002</v>
      </c>
    </row>
    <row r="12319" spans="1:3" x14ac:dyDescent="0.25">
      <c r="A12319">
        <v>12317</v>
      </c>
      <c r="B12319">
        <v>5022.99650101305</v>
      </c>
      <c r="C12319">
        <v>3004.5868121265698</v>
      </c>
    </row>
    <row r="12320" spans="1:3" x14ac:dyDescent="0.25">
      <c r="A12320">
        <v>12318</v>
      </c>
      <c r="B12320">
        <v>2721.1429510254202</v>
      </c>
      <c r="C12320">
        <v>1805.5310403767101</v>
      </c>
    </row>
    <row r="12321" spans="1:3" x14ac:dyDescent="0.25">
      <c r="A12321">
        <v>12319</v>
      </c>
      <c r="B12321">
        <v>4325.9715499026897</v>
      </c>
      <c r="C12321">
        <v>3387.8668347878302</v>
      </c>
    </row>
    <row r="12322" spans="1:3" x14ac:dyDescent="0.25">
      <c r="A12322">
        <v>12320</v>
      </c>
      <c r="B12322">
        <v>1755.3801225508901</v>
      </c>
      <c r="C12322">
        <v>971.99460331394391</v>
      </c>
    </row>
    <row r="12323" spans="1:3" x14ac:dyDescent="0.25">
      <c r="A12323">
        <v>12321</v>
      </c>
      <c r="B12323">
        <v>4078.8475075469701</v>
      </c>
      <c r="C12323">
        <v>2907.2605864278298</v>
      </c>
    </row>
    <row r="12324" spans="1:3" x14ac:dyDescent="0.25">
      <c r="A12324">
        <v>12322</v>
      </c>
      <c r="B12324">
        <v>3310.5283378617501</v>
      </c>
      <c r="C12324">
        <v>699.83979473794398</v>
      </c>
    </row>
    <row r="12325" spans="1:3" x14ac:dyDescent="0.25">
      <c r="A12325">
        <v>12323</v>
      </c>
      <c r="B12325">
        <v>2849.8383464151402</v>
      </c>
      <c r="C12325">
        <v>1419.08715238595</v>
      </c>
    </row>
    <row r="12326" spans="1:3" x14ac:dyDescent="0.25">
      <c r="A12326">
        <v>12324</v>
      </c>
      <c r="B12326">
        <v>4324.1330597489596</v>
      </c>
      <c r="C12326">
        <v>1009.42334823929</v>
      </c>
    </row>
    <row r="12327" spans="1:3" x14ac:dyDescent="0.25">
      <c r="A12327">
        <v>12325</v>
      </c>
      <c r="B12327">
        <v>2309.41698863891</v>
      </c>
      <c r="C12327">
        <v>502.57877154877411</v>
      </c>
    </row>
    <row r="12328" spans="1:3" x14ac:dyDescent="0.25">
      <c r="A12328">
        <v>12326</v>
      </c>
      <c r="B12328">
        <v>571.36338867779409</v>
      </c>
      <c r="C12328">
        <v>1541.15493500464</v>
      </c>
    </row>
    <row r="12329" spans="1:3" x14ac:dyDescent="0.25">
      <c r="A12329">
        <v>12327</v>
      </c>
      <c r="B12329">
        <v>2810.7668955238601</v>
      </c>
      <c r="C12329">
        <v>1778.7961985140801</v>
      </c>
    </row>
    <row r="12330" spans="1:3" x14ac:dyDescent="0.25">
      <c r="A12330">
        <v>12328</v>
      </c>
      <c r="B12330">
        <v>2835.8201841445002</v>
      </c>
      <c r="C12330">
        <v>3356.91258381638</v>
      </c>
    </row>
    <row r="12331" spans="1:3" x14ac:dyDescent="0.25">
      <c r="A12331">
        <v>12329</v>
      </c>
      <c r="B12331">
        <v>820.09215298503693</v>
      </c>
      <c r="C12331">
        <v>2124.5992400621399</v>
      </c>
    </row>
    <row r="12332" spans="1:3" x14ac:dyDescent="0.25">
      <c r="A12332">
        <v>12330</v>
      </c>
      <c r="B12332">
        <v>978.16051139213198</v>
      </c>
      <c r="C12332">
        <v>3341.2695517972902</v>
      </c>
    </row>
    <row r="12333" spans="1:3" x14ac:dyDescent="0.25">
      <c r="A12333">
        <v>12331</v>
      </c>
      <c r="B12333">
        <v>3516.9457645020002</v>
      </c>
      <c r="C12333">
        <v>759.65226979193892</v>
      </c>
    </row>
    <row r="12334" spans="1:3" x14ac:dyDescent="0.25">
      <c r="A12334">
        <v>12332</v>
      </c>
      <c r="B12334">
        <v>391.64437538723001</v>
      </c>
      <c r="C12334">
        <v>1494.6495104114799</v>
      </c>
    </row>
    <row r="12335" spans="1:3" x14ac:dyDescent="0.25">
      <c r="A12335">
        <v>12333</v>
      </c>
      <c r="B12335">
        <v>4248.3441021054696</v>
      </c>
      <c r="C12335">
        <v>3078.9018526310501</v>
      </c>
    </row>
    <row r="12336" spans="1:3" x14ac:dyDescent="0.25">
      <c r="A12336">
        <v>12334</v>
      </c>
      <c r="B12336">
        <v>3726.335984407629</v>
      </c>
      <c r="C12336">
        <v>1529.7754906425801</v>
      </c>
    </row>
    <row r="12337" spans="1:3" x14ac:dyDescent="0.25">
      <c r="A12337">
        <v>12335</v>
      </c>
      <c r="B12337">
        <v>3114.8365466115201</v>
      </c>
      <c r="C12337">
        <v>438.67183233937402</v>
      </c>
    </row>
    <row r="12338" spans="1:3" x14ac:dyDescent="0.25">
      <c r="A12338">
        <v>12336</v>
      </c>
      <c r="B12338">
        <v>2438.1246173811301</v>
      </c>
      <c r="C12338">
        <v>1216.85034758801</v>
      </c>
    </row>
    <row r="12339" spans="1:3" x14ac:dyDescent="0.25">
      <c r="A12339">
        <v>12337</v>
      </c>
      <c r="B12339">
        <v>3407.0116477259899</v>
      </c>
      <c r="C12339">
        <v>407.400010633666</v>
      </c>
    </row>
    <row r="12340" spans="1:3" x14ac:dyDescent="0.25">
      <c r="A12340">
        <v>12338</v>
      </c>
      <c r="B12340">
        <v>2496.2674445809598</v>
      </c>
      <c r="C12340">
        <v>1653.3599937147001</v>
      </c>
    </row>
    <row r="12341" spans="1:3" x14ac:dyDescent="0.25">
      <c r="A12341">
        <v>12339</v>
      </c>
      <c r="B12341">
        <v>2979.19965833175</v>
      </c>
      <c r="C12341">
        <v>1640.8892280365401</v>
      </c>
    </row>
    <row r="12342" spans="1:3" x14ac:dyDescent="0.25">
      <c r="A12342">
        <v>12340</v>
      </c>
      <c r="B12342">
        <v>569.10180604674304</v>
      </c>
      <c r="C12342">
        <v>1450.49232322853</v>
      </c>
    </row>
    <row r="12343" spans="1:3" x14ac:dyDescent="0.25">
      <c r="A12343">
        <v>12341</v>
      </c>
      <c r="B12343">
        <v>4751.3875934790294</v>
      </c>
      <c r="C12343">
        <v>3003.4365728323201</v>
      </c>
    </row>
    <row r="12344" spans="1:3" x14ac:dyDescent="0.25">
      <c r="A12344">
        <v>12342</v>
      </c>
      <c r="B12344">
        <v>2193.10539169308</v>
      </c>
      <c r="C12344">
        <v>729.8748819535499</v>
      </c>
    </row>
    <row r="12345" spans="1:3" x14ac:dyDescent="0.25">
      <c r="A12345">
        <v>12343</v>
      </c>
      <c r="B12345">
        <v>4629.1206229463014</v>
      </c>
      <c r="C12345">
        <v>1605.6803601827701</v>
      </c>
    </row>
    <row r="12346" spans="1:3" x14ac:dyDescent="0.25">
      <c r="A12346">
        <v>12344</v>
      </c>
      <c r="B12346">
        <v>4552.0879528183996</v>
      </c>
      <c r="C12346">
        <v>2693.6305671199202</v>
      </c>
    </row>
    <row r="12347" spans="1:3" x14ac:dyDescent="0.25">
      <c r="A12347">
        <v>12345</v>
      </c>
      <c r="B12347">
        <v>1168.4190160083299</v>
      </c>
      <c r="C12347">
        <v>970.86014556424504</v>
      </c>
    </row>
    <row r="12348" spans="1:3" x14ac:dyDescent="0.25">
      <c r="A12348">
        <v>12346</v>
      </c>
      <c r="B12348">
        <v>4351.7768472847292</v>
      </c>
      <c r="C12348">
        <v>839.70528942085491</v>
      </c>
    </row>
    <row r="12349" spans="1:3" x14ac:dyDescent="0.25">
      <c r="A12349">
        <v>12347</v>
      </c>
      <c r="B12349">
        <v>4565.3374613003098</v>
      </c>
      <c r="C12349">
        <v>1677.39280730411</v>
      </c>
    </row>
    <row r="12350" spans="1:3" x14ac:dyDescent="0.25">
      <c r="A12350">
        <v>12348</v>
      </c>
      <c r="B12350">
        <v>760.87723001516997</v>
      </c>
      <c r="C12350">
        <v>3303.4008825603501</v>
      </c>
    </row>
    <row r="12351" spans="1:3" x14ac:dyDescent="0.25">
      <c r="A12351">
        <v>12349</v>
      </c>
      <c r="B12351">
        <v>1301.9668877155</v>
      </c>
      <c r="C12351">
        <v>2262.7167357733501</v>
      </c>
    </row>
    <row r="12352" spans="1:3" x14ac:dyDescent="0.25">
      <c r="A12352">
        <v>12350</v>
      </c>
      <c r="B12352">
        <v>2414.8812130257902</v>
      </c>
      <c r="C12352">
        <v>71.382674308280002</v>
      </c>
    </row>
    <row r="12353" spans="1:3" x14ac:dyDescent="0.25">
      <c r="A12353">
        <v>12351</v>
      </c>
      <c r="B12353">
        <v>3044.9357474457111</v>
      </c>
      <c r="C12353">
        <v>529.72458481872502</v>
      </c>
    </row>
    <row r="12354" spans="1:3" x14ac:dyDescent="0.25">
      <c r="A12354">
        <v>12352</v>
      </c>
      <c r="B12354">
        <v>1962.9954081488199</v>
      </c>
      <c r="C12354">
        <v>450.84296672927201</v>
      </c>
    </row>
    <row r="12355" spans="1:3" x14ac:dyDescent="0.25">
      <c r="A12355">
        <v>12353</v>
      </c>
      <c r="B12355">
        <v>3614.1948273724402</v>
      </c>
      <c r="C12355">
        <v>2888.4304781371502</v>
      </c>
    </row>
    <row r="12356" spans="1:3" x14ac:dyDescent="0.25">
      <c r="A12356">
        <v>12354</v>
      </c>
      <c r="B12356">
        <v>4396.13540151493</v>
      </c>
      <c r="C12356">
        <v>2318.54904765535</v>
      </c>
    </row>
    <row r="12357" spans="1:3" x14ac:dyDescent="0.25">
      <c r="A12357">
        <v>12355</v>
      </c>
      <c r="B12357">
        <v>2873.85636307803</v>
      </c>
      <c r="C12357">
        <v>458.749724182237</v>
      </c>
    </row>
    <row r="12358" spans="1:3" x14ac:dyDescent="0.25">
      <c r="A12358">
        <v>12356</v>
      </c>
      <c r="B12358">
        <v>4716.0501671295797</v>
      </c>
      <c r="C12358">
        <v>2611.4536522100002</v>
      </c>
    </row>
    <row r="12359" spans="1:3" x14ac:dyDescent="0.25">
      <c r="A12359">
        <v>12357</v>
      </c>
      <c r="B12359">
        <v>4884.7742857372295</v>
      </c>
      <c r="C12359">
        <v>3319.6533757992102</v>
      </c>
    </row>
    <row r="12360" spans="1:3" x14ac:dyDescent="0.25">
      <c r="A12360">
        <v>12358</v>
      </c>
      <c r="B12360">
        <v>4957.0474046930394</v>
      </c>
      <c r="C12360">
        <v>2756.42170926272</v>
      </c>
    </row>
    <row r="12361" spans="1:3" x14ac:dyDescent="0.25">
      <c r="A12361">
        <v>12359</v>
      </c>
      <c r="B12361">
        <v>893.15153287769897</v>
      </c>
      <c r="C12361">
        <v>3033.7345693574598</v>
      </c>
    </row>
    <row r="12362" spans="1:3" x14ac:dyDescent="0.25">
      <c r="A12362">
        <v>12360</v>
      </c>
      <c r="B12362">
        <v>2133.9984318204301</v>
      </c>
      <c r="C12362">
        <v>1917.0831732778399</v>
      </c>
    </row>
    <row r="12363" spans="1:3" x14ac:dyDescent="0.25">
      <c r="A12363">
        <v>12361</v>
      </c>
      <c r="B12363">
        <v>3166.2910270961902</v>
      </c>
      <c r="C12363">
        <v>2386.1197913010801</v>
      </c>
    </row>
    <row r="12364" spans="1:3" x14ac:dyDescent="0.25">
      <c r="A12364">
        <v>12362</v>
      </c>
      <c r="B12364">
        <v>3552.2700031670702</v>
      </c>
      <c r="C12364">
        <v>1667.85638544169</v>
      </c>
    </row>
    <row r="12365" spans="1:3" x14ac:dyDescent="0.25">
      <c r="A12365">
        <v>12363</v>
      </c>
      <c r="B12365">
        <v>3936.9133464710198</v>
      </c>
      <c r="C12365">
        <v>2714.93369120128</v>
      </c>
    </row>
    <row r="12366" spans="1:3" x14ac:dyDescent="0.25">
      <c r="A12366">
        <v>12364</v>
      </c>
      <c r="B12366">
        <v>3506.6103814150201</v>
      </c>
      <c r="C12366">
        <v>2962.4104571877601</v>
      </c>
    </row>
    <row r="12367" spans="1:3" x14ac:dyDescent="0.25">
      <c r="A12367">
        <v>12365</v>
      </c>
      <c r="B12367">
        <v>2431.4536477627798</v>
      </c>
      <c r="C12367">
        <v>890.913255267458</v>
      </c>
    </row>
    <row r="12368" spans="1:3" x14ac:dyDescent="0.25">
      <c r="A12368">
        <v>12366</v>
      </c>
      <c r="B12368">
        <v>5001.1663092438794</v>
      </c>
      <c r="C12368">
        <v>2780.4652829469301</v>
      </c>
    </row>
    <row r="12369" spans="1:3" x14ac:dyDescent="0.25">
      <c r="A12369">
        <v>12367</v>
      </c>
      <c r="B12369">
        <v>4368.40921852674</v>
      </c>
      <c r="C12369">
        <v>1783.9557920171401</v>
      </c>
    </row>
    <row r="12370" spans="1:3" x14ac:dyDescent="0.25">
      <c r="A12370">
        <v>12368</v>
      </c>
      <c r="B12370">
        <v>363.43114951744298</v>
      </c>
      <c r="C12370">
        <v>3063.4743282865902</v>
      </c>
    </row>
    <row r="12371" spans="1:3" x14ac:dyDescent="0.25">
      <c r="A12371">
        <v>12369</v>
      </c>
      <c r="B12371">
        <v>2543.1242087587302</v>
      </c>
      <c r="C12371">
        <v>1280.52191345507</v>
      </c>
    </row>
    <row r="12372" spans="1:3" x14ac:dyDescent="0.25">
      <c r="A12372">
        <v>12370</v>
      </c>
      <c r="B12372">
        <v>878.70250581131802</v>
      </c>
      <c r="C12372">
        <v>589.43987287812797</v>
      </c>
    </row>
    <row r="12373" spans="1:3" x14ac:dyDescent="0.25">
      <c r="A12373">
        <v>12371</v>
      </c>
      <c r="B12373">
        <v>4744.4898555080399</v>
      </c>
      <c r="C12373">
        <v>2259.2604154095102</v>
      </c>
    </row>
    <row r="12374" spans="1:3" x14ac:dyDescent="0.25">
      <c r="A12374">
        <v>12372</v>
      </c>
      <c r="B12374">
        <v>424.74583963776701</v>
      </c>
      <c r="C12374">
        <v>2128.09985846367</v>
      </c>
    </row>
    <row r="12375" spans="1:3" x14ac:dyDescent="0.25">
      <c r="A12375">
        <v>12373</v>
      </c>
      <c r="B12375">
        <v>1317.35218126628</v>
      </c>
      <c r="C12375">
        <v>3182.4534374033601</v>
      </c>
    </row>
    <row r="12376" spans="1:3" x14ac:dyDescent="0.25">
      <c r="A12376">
        <v>12374</v>
      </c>
      <c r="B12376">
        <v>2788.9431818083799</v>
      </c>
      <c r="C12376">
        <v>845.09647936501995</v>
      </c>
    </row>
    <row r="12377" spans="1:3" x14ac:dyDescent="0.25">
      <c r="A12377">
        <v>12375</v>
      </c>
      <c r="B12377">
        <v>2860.1866419019598</v>
      </c>
      <c r="C12377">
        <v>1928.5920717643</v>
      </c>
    </row>
    <row r="12378" spans="1:3" x14ac:dyDescent="0.25">
      <c r="A12378">
        <v>12376</v>
      </c>
      <c r="B12378">
        <v>5060.3509715803493</v>
      </c>
      <c r="C12378">
        <v>2074.9020198790899</v>
      </c>
    </row>
    <row r="12379" spans="1:3" x14ac:dyDescent="0.25">
      <c r="A12379">
        <v>12377</v>
      </c>
      <c r="B12379">
        <v>4747.5936466695503</v>
      </c>
      <c r="C12379">
        <v>2775.08693227395</v>
      </c>
    </row>
    <row r="12380" spans="1:3" x14ac:dyDescent="0.25">
      <c r="A12380">
        <v>12378</v>
      </c>
      <c r="B12380">
        <v>3314.442154204</v>
      </c>
      <c r="C12380">
        <v>1072.26231909235</v>
      </c>
    </row>
    <row r="12381" spans="1:3" x14ac:dyDescent="0.25">
      <c r="A12381">
        <v>12379</v>
      </c>
      <c r="B12381">
        <v>1877.26018032356</v>
      </c>
      <c r="C12381">
        <v>387.44985290477302</v>
      </c>
    </row>
    <row r="12382" spans="1:3" x14ac:dyDescent="0.25">
      <c r="A12382">
        <v>12380</v>
      </c>
      <c r="B12382">
        <v>4677.1274588534498</v>
      </c>
      <c r="C12382">
        <v>2649.3841435907502</v>
      </c>
    </row>
    <row r="12383" spans="1:3" x14ac:dyDescent="0.25">
      <c r="A12383">
        <v>12381</v>
      </c>
      <c r="B12383">
        <v>1090.5664774228601</v>
      </c>
      <c r="C12383">
        <v>3012.9237134896798</v>
      </c>
    </row>
    <row r="12384" spans="1:3" x14ac:dyDescent="0.25">
      <c r="A12384">
        <v>12382</v>
      </c>
      <c r="B12384">
        <v>2795.11716404862</v>
      </c>
      <c r="C12384">
        <v>326.42066393745398</v>
      </c>
    </row>
    <row r="12385" spans="1:3" x14ac:dyDescent="0.25">
      <c r="A12385">
        <v>12383</v>
      </c>
      <c r="B12385">
        <v>1439.1484309683799</v>
      </c>
      <c r="C12385">
        <v>3080.4010323515399</v>
      </c>
    </row>
    <row r="12386" spans="1:3" x14ac:dyDescent="0.25">
      <c r="A12386">
        <v>12384</v>
      </c>
      <c r="B12386">
        <v>1430.9072167501599</v>
      </c>
      <c r="C12386">
        <v>1225.2761275488999</v>
      </c>
    </row>
    <row r="12387" spans="1:3" x14ac:dyDescent="0.25">
      <c r="A12387">
        <v>12385</v>
      </c>
      <c r="B12387">
        <v>3002.4350164654202</v>
      </c>
      <c r="C12387">
        <v>1363.94144712399</v>
      </c>
    </row>
    <row r="12388" spans="1:3" x14ac:dyDescent="0.25">
      <c r="A12388">
        <v>12386</v>
      </c>
      <c r="B12388">
        <v>4366.6429114450893</v>
      </c>
      <c r="C12388">
        <v>616.42081524379205</v>
      </c>
    </row>
    <row r="12389" spans="1:3" x14ac:dyDescent="0.25">
      <c r="A12389">
        <v>12387</v>
      </c>
      <c r="B12389">
        <v>4902.8670653272202</v>
      </c>
      <c r="C12389">
        <v>2703.5938569314899</v>
      </c>
    </row>
    <row r="12390" spans="1:3" x14ac:dyDescent="0.25">
      <c r="A12390">
        <v>12388</v>
      </c>
      <c r="B12390">
        <v>4045.472034134461</v>
      </c>
      <c r="C12390">
        <v>1900.26821655664</v>
      </c>
    </row>
    <row r="12391" spans="1:3" x14ac:dyDescent="0.25">
      <c r="A12391">
        <v>12389</v>
      </c>
      <c r="B12391">
        <v>2715.97630207263</v>
      </c>
      <c r="C12391">
        <v>899.57292665317311</v>
      </c>
    </row>
    <row r="12392" spans="1:3" x14ac:dyDescent="0.25">
      <c r="A12392">
        <v>12390</v>
      </c>
      <c r="B12392">
        <v>3405.41993649097</v>
      </c>
      <c r="C12392">
        <v>2519.78972435369</v>
      </c>
    </row>
    <row r="12393" spans="1:3" x14ac:dyDescent="0.25">
      <c r="A12393">
        <v>12391</v>
      </c>
      <c r="B12393">
        <v>4325.3231502582703</v>
      </c>
      <c r="C12393">
        <v>2194.7394572041899</v>
      </c>
    </row>
    <row r="12394" spans="1:3" x14ac:dyDescent="0.25">
      <c r="A12394">
        <v>12392</v>
      </c>
      <c r="B12394">
        <v>1927.1667156542501</v>
      </c>
      <c r="C12394">
        <v>3299.3745829629001</v>
      </c>
    </row>
    <row r="12395" spans="1:3" x14ac:dyDescent="0.25">
      <c r="A12395">
        <v>12393</v>
      </c>
      <c r="B12395">
        <v>505.20703723679799</v>
      </c>
      <c r="C12395">
        <v>1350.4295567849599</v>
      </c>
    </row>
    <row r="12396" spans="1:3" x14ac:dyDescent="0.25">
      <c r="A12396">
        <v>12394</v>
      </c>
      <c r="B12396">
        <v>579.46319110733396</v>
      </c>
      <c r="C12396">
        <v>1410.2108442184999</v>
      </c>
    </row>
    <row r="12397" spans="1:3" x14ac:dyDescent="0.25">
      <c r="A12397">
        <v>12395</v>
      </c>
      <c r="B12397">
        <v>4506.1147104709598</v>
      </c>
      <c r="C12397">
        <v>2374.3947836734501</v>
      </c>
    </row>
    <row r="12398" spans="1:3" x14ac:dyDescent="0.25">
      <c r="A12398">
        <v>12396</v>
      </c>
      <c r="B12398">
        <v>146.582739573917</v>
      </c>
      <c r="C12398">
        <v>2240.5669956060201</v>
      </c>
    </row>
    <row r="12399" spans="1:3" x14ac:dyDescent="0.25">
      <c r="A12399">
        <v>12397</v>
      </c>
      <c r="B12399">
        <v>2438.2253447303901</v>
      </c>
      <c r="C12399">
        <v>104.60503391819201</v>
      </c>
    </row>
    <row r="12400" spans="1:3" x14ac:dyDescent="0.25">
      <c r="A12400">
        <v>12398</v>
      </c>
      <c r="B12400">
        <v>4900.2670690476898</v>
      </c>
      <c r="C12400">
        <v>2312.0097991256898</v>
      </c>
    </row>
    <row r="12401" spans="1:3" x14ac:dyDescent="0.25">
      <c r="A12401">
        <v>12399</v>
      </c>
      <c r="B12401">
        <v>193.18407280944299</v>
      </c>
      <c r="C12401">
        <v>2862.4749897093702</v>
      </c>
    </row>
    <row r="12402" spans="1:3" x14ac:dyDescent="0.25">
      <c r="A12402">
        <v>12400</v>
      </c>
      <c r="B12402">
        <v>865.11037232799197</v>
      </c>
      <c r="C12402">
        <v>548.66468442280905</v>
      </c>
    </row>
    <row r="12403" spans="1:3" x14ac:dyDescent="0.25">
      <c r="A12403">
        <v>12401</v>
      </c>
      <c r="B12403">
        <v>1951.96914812048</v>
      </c>
      <c r="C12403">
        <v>1791.11235881004</v>
      </c>
    </row>
    <row r="12404" spans="1:3" x14ac:dyDescent="0.25">
      <c r="A12404">
        <v>12402</v>
      </c>
      <c r="B12404">
        <v>3540.0675779483199</v>
      </c>
      <c r="C12404">
        <v>349.89163547743402</v>
      </c>
    </row>
    <row r="12405" spans="1:3" x14ac:dyDescent="0.25">
      <c r="A12405">
        <v>12403</v>
      </c>
      <c r="B12405">
        <v>4906.0267323243297</v>
      </c>
      <c r="C12405">
        <v>2972.0754688591901</v>
      </c>
    </row>
    <row r="12406" spans="1:3" x14ac:dyDescent="0.25">
      <c r="A12406">
        <v>12404</v>
      </c>
      <c r="B12406">
        <v>3529.8161777444402</v>
      </c>
      <c r="C12406">
        <v>2277.1060925203501</v>
      </c>
    </row>
    <row r="12407" spans="1:3" x14ac:dyDescent="0.25">
      <c r="A12407">
        <v>12405</v>
      </c>
      <c r="B12407">
        <v>972.33172926377506</v>
      </c>
      <c r="C12407">
        <v>660.47745107801302</v>
      </c>
    </row>
    <row r="12408" spans="1:3" x14ac:dyDescent="0.25">
      <c r="A12408">
        <v>12406</v>
      </c>
      <c r="B12408">
        <v>800.171192404424</v>
      </c>
      <c r="C12408">
        <v>1938.4581664770201</v>
      </c>
    </row>
    <row r="12409" spans="1:3" x14ac:dyDescent="0.25">
      <c r="A12409">
        <v>12407</v>
      </c>
      <c r="B12409">
        <v>2570.2415836605201</v>
      </c>
      <c r="C12409">
        <v>3017.3164757488798</v>
      </c>
    </row>
    <row r="12410" spans="1:3" x14ac:dyDescent="0.25">
      <c r="A12410">
        <v>12408</v>
      </c>
      <c r="B12410">
        <v>4844.3024019548502</v>
      </c>
      <c r="C12410">
        <v>1741.88340174069</v>
      </c>
    </row>
    <row r="12411" spans="1:3" x14ac:dyDescent="0.25">
      <c r="A12411">
        <v>12409</v>
      </c>
      <c r="B12411">
        <v>1325.9624259219099</v>
      </c>
      <c r="C12411">
        <v>3165.0984205559798</v>
      </c>
    </row>
    <row r="12412" spans="1:3" x14ac:dyDescent="0.25">
      <c r="A12412">
        <v>12410</v>
      </c>
      <c r="B12412">
        <v>4359.6670384177514</v>
      </c>
      <c r="C12412">
        <v>1113.4350317516801</v>
      </c>
    </row>
    <row r="12413" spans="1:3" x14ac:dyDescent="0.25">
      <c r="A12413">
        <v>12411</v>
      </c>
      <c r="B12413">
        <v>4106.9589106611002</v>
      </c>
      <c r="C12413">
        <v>3264.2773805602801</v>
      </c>
    </row>
    <row r="12414" spans="1:3" x14ac:dyDescent="0.25">
      <c r="A12414">
        <v>12412</v>
      </c>
      <c r="B12414">
        <v>2546.6555448454301</v>
      </c>
      <c r="C12414">
        <v>959.99954761126401</v>
      </c>
    </row>
    <row r="12415" spans="1:3" x14ac:dyDescent="0.25">
      <c r="A12415">
        <v>12413</v>
      </c>
      <c r="B12415">
        <v>1643.08657096927</v>
      </c>
      <c r="C12415">
        <v>1967.63954855677</v>
      </c>
    </row>
    <row r="12416" spans="1:3" x14ac:dyDescent="0.25">
      <c r="A12416">
        <v>12414</v>
      </c>
      <c r="B12416">
        <v>1270.4606065282401</v>
      </c>
      <c r="C12416">
        <v>1332.6494770495401</v>
      </c>
    </row>
    <row r="12417" spans="1:3" x14ac:dyDescent="0.25">
      <c r="A12417">
        <v>12415</v>
      </c>
      <c r="B12417">
        <v>2603.6445095097702</v>
      </c>
      <c r="C12417">
        <v>1471.31170317396</v>
      </c>
    </row>
    <row r="12418" spans="1:3" x14ac:dyDescent="0.25">
      <c r="A12418">
        <v>12416</v>
      </c>
      <c r="B12418">
        <v>2496.51810859123</v>
      </c>
      <c r="C12418">
        <v>17.139204053215099</v>
      </c>
    </row>
    <row r="12419" spans="1:3" x14ac:dyDescent="0.25">
      <c r="A12419">
        <v>12417</v>
      </c>
      <c r="B12419">
        <v>4599.3660693029296</v>
      </c>
      <c r="C12419">
        <v>2077.1333706355599</v>
      </c>
    </row>
    <row r="12420" spans="1:3" x14ac:dyDescent="0.25">
      <c r="A12420">
        <v>12418</v>
      </c>
      <c r="B12420">
        <v>2807.2584872802299</v>
      </c>
      <c r="C12420">
        <v>1647.5665935325001</v>
      </c>
    </row>
    <row r="12421" spans="1:3" x14ac:dyDescent="0.25">
      <c r="A12421">
        <v>12419</v>
      </c>
      <c r="B12421">
        <v>4471.65018249486</v>
      </c>
      <c r="C12421">
        <v>1052.4577164268201</v>
      </c>
    </row>
    <row r="12422" spans="1:3" x14ac:dyDescent="0.25">
      <c r="A12422">
        <v>12420</v>
      </c>
      <c r="B12422">
        <v>408.238847030866</v>
      </c>
      <c r="C12422">
        <v>2421.3299705137701</v>
      </c>
    </row>
    <row r="12423" spans="1:3" x14ac:dyDescent="0.25">
      <c r="A12423">
        <v>12421</v>
      </c>
      <c r="B12423">
        <v>1917.6859349663</v>
      </c>
      <c r="C12423">
        <v>3041.068702009361</v>
      </c>
    </row>
    <row r="12424" spans="1:3" x14ac:dyDescent="0.25">
      <c r="A12424">
        <v>12422</v>
      </c>
      <c r="B12424">
        <v>4808.9515818783202</v>
      </c>
      <c r="C12424">
        <v>3015.4070962687802</v>
      </c>
    </row>
    <row r="12425" spans="1:3" x14ac:dyDescent="0.25">
      <c r="A12425">
        <v>12423</v>
      </c>
      <c r="B12425">
        <v>4305.4670026236299</v>
      </c>
      <c r="C12425">
        <v>946.47075558686799</v>
      </c>
    </row>
    <row r="12426" spans="1:3" x14ac:dyDescent="0.25">
      <c r="A12426">
        <v>12424</v>
      </c>
      <c r="B12426">
        <v>4000.66505354323</v>
      </c>
      <c r="C12426">
        <v>2812.0122441834601</v>
      </c>
    </row>
    <row r="12427" spans="1:3" x14ac:dyDescent="0.25">
      <c r="A12427">
        <v>12425</v>
      </c>
      <c r="B12427">
        <v>2540.15830675806</v>
      </c>
      <c r="C12427">
        <v>1277.7669757497499</v>
      </c>
    </row>
    <row r="12428" spans="1:3" x14ac:dyDescent="0.25">
      <c r="A12428">
        <v>12426</v>
      </c>
      <c r="B12428">
        <v>1509.2094993333999</v>
      </c>
      <c r="C12428">
        <v>1234.1831837974</v>
      </c>
    </row>
    <row r="12429" spans="1:3" x14ac:dyDescent="0.25">
      <c r="A12429">
        <v>12427</v>
      </c>
      <c r="B12429">
        <v>4516.1780100896203</v>
      </c>
      <c r="C12429">
        <v>1148.2660316435599</v>
      </c>
    </row>
    <row r="12430" spans="1:3" x14ac:dyDescent="0.25">
      <c r="A12430">
        <v>12428</v>
      </c>
      <c r="B12430">
        <v>1345.25369411109</v>
      </c>
      <c r="C12430">
        <v>1418.3957305138299</v>
      </c>
    </row>
    <row r="12431" spans="1:3" x14ac:dyDescent="0.25">
      <c r="A12431">
        <v>12429</v>
      </c>
      <c r="B12431">
        <v>4523.6491983112601</v>
      </c>
      <c r="C12431">
        <v>2653.94378264743</v>
      </c>
    </row>
    <row r="12432" spans="1:3" x14ac:dyDescent="0.25">
      <c r="A12432">
        <v>12430</v>
      </c>
      <c r="B12432">
        <v>303.57154870432498</v>
      </c>
      <c r="C12432">
        <v>2622.7751314662501</v>
      </c>
    </row>
    <row r="12433" spans="1:3" x14ac:dyDescent="0.25">
      <c r="A12433">
        <v>12431</v>
      </c>
      <c r="B12433">
        <v>3461.19306880164</v>
      </c>
      <c r="C12433">
        <v>129.74617252514099</v>
      </c>
    </row>
    <row r="12434" spans="1:3" x14ac:dyDescent="0.25">
      <c r="A12434">
        <v>12432</v>
      </c>
      <c r="B12434">
        <v>2025.27191284367</v>
      </c>
      <c r="C12434">
        <v>167.25893309101099</v>
      </c>
    </row>
    <row r="12435" spans="1:3" x14ac:dyDescent="0.25">
      <c r="A12435">
        <v>12433</v>
      </c>
      <c r="B12435">
        <v>243.27104638921901</v>
      </c>
      <c r="C12435">
        <v>3158.5357545593802</v>
      </c>
    </row>
    <row r="12436" spans="1:3" x14ac:dyDescent="0.25">
      <c r="A12436">
        <v>12434</v>
      </c>
      <c r="B12436">
        <v>3390.29468015269</v>
      </c>
      <c r="C12436">
        <v>3103.6302467486889</v>
      </c>
    </row>
    <row r="12437" spans="1:3" x14ac:dyDescent="0.25">
      <c r="A12437">
        <v>12435</v>
      </c>
      <c r="B12437">
        <v>2334.8573421828401</v>
      </c>
      <c r="C12437">
        <v>81.367640681433798</v>
      </c>
    </row>
    <row r="12438" spans="1:3" x14ac:dyDescent="0.25">
      <c r="A12438">
        <v>12436</v>
      </c>
      <c r="B12438">
        <v>706.21477028550908</v>
      </c>
      <c r="C12438">
        <v>2166.7958065850298</v>
      </c>
    </row>
    <row r="12439" spans="1:3" x14ac:dyDescent="0.25">
      <c r="A12439">
        <v>12437</v>
      </c>
      <c r="B12439">
        <v>3848.2918319063601</v>
      </c>
      <c r="C12439">
        <v>205.884761536306</v>
      </c>
    </row>
    <row r="12440" spans="1:3" x14ac:dyDescent="0.25">
      <c r="A12440">
        <v>12438</v>
      </c>
      <c r="B12440">
        <v>4441.1213821233196</v>
      </c>
      <c r="C12440">
        <v>50.824914672031397</v>
      </c>
    </row>
    <row r="12441" spans="1:3" x14ac:dyDescent="0.25">
      <c r="A12441">
        <v>12439</v>
      </c>
      <c r="B12441">
        <v>3919.4574887937301</v>
      </c>
      <c r="C12441">
        <v>2190.3045238404202</v>
      </c>
    </row>
    <row r="12442" spans="1:3" x14ac:dyDescent="0.25">
      <c r="A12442">
        <v>12440</v>
      </c>
      <c r="B12442">
        <v>828.12694339055406</v>
      </c>
      <c r="C12442">
        <v>2773.9504315253598</v>
      </c>
    </row>
    <row r="12443" spans="1:3" x14ac:dyDescent="0.25">
      <c r="A12443">
        <v>12441</v>
      </c>
      <c r="B12443">
        <v>1861.8154910297401</v>
      </c>
      <c r="C12443">
        <v>3200.1079346612501</v>
      </c>
    </row>
    <row r="12444" spans="1:3" x14ac:dyDescent="0.25">
      <c r="A12444">
        <v>12442</v>
      </c>
      <c r="B12444">
        <v>4833.3028924640203</v>
      </c>
      <c r="C12444">
        <v>1732.06236940137</v>
      </c>
    </row>
    <row r="12445" spans="1:3" x14ac:dyDescent="0.25">
      <c r="A12445">
        <v>12443</v>
      </c>
      <c r="B12445">
        <v>1365.1628912015699</v>
      </c>
      <c r="C12445">
        <v>3309.16731786316</v>
      </c>
    </row>
    <row r="12446" spans="1:3" x14ac:dyDescent="0.25">
      <c r="A12446">
        <v>12444</v>
      </c>
      <c r="B12446">
        <v>2689.8240971721398</v>
      </c>
      <c r="C12446">
        <v>842.83265551210604</v>
      </c>
    </row>
    <row r="12447" spans="1:3" x14ac:dyDescent="0.25">
      <c r="A12447">
        <v>12445</v>
      </c>
      <c r="B12447">
        <v>4746.0036428904796</v>
      </c>
      <c r="C12447">
        <v>1917.8798479582699</v>
      </c>
    </row>
    <row r="12448" spans="1:3" x14ac:dyDescent="0.25">
      <c r="A12448">
        <v>12446</v>
      </c>
      <c r="B12448">
        <v>4389.89873135577</v>
      </c>
      <c r="C12448">
        <v>3265.6455656673602</v>
      </c>
    </row>
    <row r="12449" spans="1:3" x14ac:dyDescent="0.25">
      <c r="A12449">
        <v>12447</v>
      </c>
      <c r="B12449">
        <v>3150.8233221088999</v>
      </c>
      <c r="C12449">
        <v>270.05273165824798</v>
      </c>
    </row>
    <row r="12450" spans="1:3" x14ac:dyDescent="0.25">
      <c r="A12450">
        <v>12448</v>
      </c>
      <c r="B12450">
        <v>4587.40530574692</v>
      </c>
      <c r="C12450">
        <v>1824.2585348202099</v>
      </c>
    </row>
    <row r="12451" spans="1:3" x14ac:dyDescent="0.25">
      <c r="A12451">
        <v>12449</v>
      </c>
      <c r="B12451">
        <v>2430.3461246875199</v>
      </c>
      <c r="C12451">
        <v>1204.1250242139799</v>
      </c>
    </row>
    <row r="12452" spans="1:3" x14ac:dyDescent="0.25">
      <c r="A12452">
        <v>12450</v>
      </c>
      <c r="B12452">
        <v>5046.0562233652499</v>
      </c>
      <c r="C12452">
        <v>1962.56907561659</v>
      </c>
    </row>
    <row r="12453" spans="1:3" x14ac:dyDescent="0.25">
      <c r="A12453">
        <v>12451</v>
      </c>
      <c r="B12453">
        <v>3697.177877949679</v>
      </c>
      <c r="C12453">
        <v>2239.8537728449801</v>
      </c>
    </row>
    <row r="12454" spans="1:3" x14ac:dyDescent="0.25">
      <c r="A12454">
        <v>12452</v>
      </c>
      <c r="B12454">
        <v>2396.43764453114</v>
      </c>
      <c r="C12454">
        <v>1744.5186929321601</v>
      </c>
    </row>
    <row r="12455" spans="1:3" x14ac:dyDescent="0.25">
      <c r="A12455">
        <v>12453</v>
      </c>
      <c r="B12455">
        <v>4866.8240453512108</v>
      </c>
      <c r="C12455">
        <v>2888.3660277141498</v>
      </c>
    </row>
    <row r="12456" spans="1:3" x14ac:dyDescent="0.25">
      <c r="A12456">
        <v>12454</v>
      </c>
      <c r="B12456">
        <v>2742.8291084160501</v>
      </c>
      <c r="C12456">
        <v>2078.5154276349799</v>
      </c>
    </row>
    <row r="12457" spans="1:3" x14ac:dyDescent="0.25">
      <c r="A12457">
        <v>12455</v>
      </c>
      <c r="B12457">
        <v>2670.57483752506</v>
      </c>
      <c r="C12457">
        <v>718.86115947184999</v>
      </c>
    </row>
    <row r="12458" spans="1:3" x14ac:dyDescent="0.25">
      <c r="A12458">
        <v>12456</v>
      </c>
      <c r="B12458">
        <v>2489.3746584085602</v>
      </c>
      <c r="C12458">
        <v>1663.6968219595101</v>
      </c>
    </row>
    <row r="12459" spans="1:3" x14ac:dyDescent="0.25">
      <c r="A12459">
        <v>12457</v>
      </c>
      <c r="B12459">
        <v>2239.5398428220101</v>
      </c>
      <c r="C12459">
        <v>27.628908902609499</v>
      </c>
    </row>
    <row r="12460" spans="1:3" x14ac:dyDescent="0.25">
      <c r="A12460">
        <v>12458</v>
      </c>
      <c r="B12460">
        <v>4311.9998258838204</v>
      </c>
      <c r="C12460">
        <v>365.56600740855498</v>
      </c>
    </row>
    <row r="12461" spans="1:3" x14ac:dyDescent="0.25">
      <c r="A12461">
        <v>12459</v>
      </c>
      <c r="B12461">
        <v>2965.4252979728399</v>
      </c>
      <c r="C12461">
        <v>740.19703869002592</v>
      </c>
    </row>
    <row r="12462" spans="1:3" x14ac:dyDescent="0.25">
      <c r="A12462">
        <v>12460</v>
      </c>
      <c r="B12462">
        <v>4733.6975159900003</v>
      </c>
      <c r="C12462">
        <v>2397.6232294821202</v>
      </c>
    </row>
    <row r="12463" spans="1:3" x14ac:dyDescent="0.25">
      <c r="A12463">
        <v>12461</v>
      </c>
      <c r="B12463">
        <v>2786.7642387717901</v>
      </c>
      <c r="C12463">
        <v>2459.1151756442</v>
      </c>
    </row>
    <row r="12464" spans="1:3" x14ac:dyDescent="0.25">
      <c r="A12464">
        <v>12462</v>
      </c>
      <c r="B12464">
        <v>898.74169980958004</v>
      </c>
      <c r="C12464">
        <v>973.34473246713299</v>
      </c>
    </row>
    <row r="12465" spans="1:3" x14ac:dyDescent="0.25">
      <c r="A12465">
        <v>12463</v>
      </c>
      <c r="B12465">
        <v>2490.6786185883702</v>
      </c>
      <c r="C12465">
        <v>988.63768309197496</v>
      </c>
    </row>
    <row r="12466" spans="1:3" x14ac:dyDescent="0.25">
      <c r="A12466">
        <v>12464</v>
      </c>
      <c r="B12466">
        <v>4629.1158590610203</v>
      </c>
      <c r="C12466">
        <v>968.76445497522207</v>
      </c>
    </row>
    <row r="12467" spans="1:3" x14ac:dyDescent="0.25">
      <c r="A12467">
        <v>12465</v>
      </c>
      <c r="B12467">
        <v>1186.38971084634</v>
      </c>
      <c r="C12467">
        <v>1157.11615262808</v>
      </c>
    </row>
    <row r="12468" spans="1:3" x14ac:dyDescent="0.25">
      <c r="A12468">
        <v>12466</v>
      </c>
      <c r="B12468">
        <v>4801.3958477825199</v>
      </c>
      <c r="C12468">
        <v>1986.0880760837799</v>
      </c>
    </row>
    <row r="12469" spans="1:3" x14ac:dyDescent="0.25">
      <c r="A12469">
        <v>12467</v>
      </c>
      <c r="B12469">
        <v>2751.6821415254999</v>
      </c>
      <c r="C12469">
        <v>352.27398486712008</v>
      </c>
    </row>
    <row r="12470" spans="1:3" x14ac:dyDescent="0.25">
      <c r="A12470">
        <v>12468</v>
      </c>
      <c r="B12470">
        <v>4329.3379287346797</v>
      </c>
      <c r="C12470">
        <v>1243.23649552492</v>
      </c>
    </row>
    <row r="12471" spans="1:3" x14ac:dyDescent="0.25">
      <c r="A12471">
        <v>12469</v>
      </c>
      <c r="B12471">
        <v>2319.8836206203</v>
      </c>
      <c r="C12471">
        <v>1692.4164731851499</v>
      </c>
    </row>
    <row r="12472" spans="1:3" x14ac:dyDescent="0.25">
      <c r="A12472">
        <v>12470</v>
      </c>
      <c r="B12472">
        <v>684.49445202736501</v>
      </c>
      <c r="C12472">
        <v>1199.90865830142</v>
      </c>
    </row>
    <row r="12473" spans="1:3" x14ac:dyDescent="0.25">
      <c r="A12473">
        <v>12471</v>
      </c>
      <c r="B12473">
        <v>1142.1651141626601</v>
      </c>
      <c r="C12473">
        <v>2569.1501506898499</v>
      </c>
    </row>
    <row r="12474" spans="1:3" x14ac:dyDescent="0.25">
      <c r="A12474">
        <v>12472</v>
      </c>
      <c r="B12474">
        <v>2129.2164650463701</v>
      </c>
      <c r="C12474">
        <v>688.3151613355991</v>
      </c>
    </row>
    <row r="12475" spans="1:3" x14ac:dyDescent="0.25">
      <c r="A12475">
        <v>12473</v>
      </c>
      <c r="B12475">
        <v>2398.1379910595401</v>
      </c>
      <c r="C12475">
        <v>1531.9768980486001</v>
      </c>
    </row>
    <row r="12476" spans="1:3" x14ac:dyDescent="0.25">
      <c r="A12476">
        <v>12474</v>
      </c>
      <c r="B12476">
        <v>4452.1365816447296</v>
      </c>
      <c r="C12476">
        <v>541.60265731166101</v>
      </c>
    </row>
    <row r="12477" spans="1:3" x14ac:dyDescent="0.25">
      <c r="A12477">
        <v>12475</v>
      </c>
      <c r="B12477">
        <v>2927.75769071167</v>
      </c>
      <c r="C12477">
        <v>676.77619446149299</v>
      </c>
    </row>
    <row r="12478" spans="1:3" x14ac:dyDescent="0.25">
      <c r="A12478">
        <v>12476</v>
      </c>
      <c r="B12478">
        <v>658.08980374694499</v>
      </c>
      <c r="C12478">
        <v>860.49174752402803</v>
      </c>
    </row>
    <row r="12479" spans="1:3" x14ac:dyDescent="0.25">
      <c r="A12479">
        <v>12477</v>
      </c>
      <c r="B12479">
        <v>2813.7468406327298</v>
      </c>
      <c r="C12479">
        <v>869.73369367749103</v>
      </c>
    </row>
    <row r="12480" spans="1:3" x14ac:dyDescent="0.25">
      <c r="A12480">
        <v>12478</v>
      </c>
      <c r="B12480">
        <v>609.229959355044</v>
      </c>
      <c r="C12480">
        <v>254.63005815520401</v>
      </c>
    </row>
    <row r="12481" spans="1:3" x14ac:dyDescent="0.25">
      <c r="A12481">
        <v>12479</v>
      </c>
      <c r="B12481">
        <v>2567.9079703546099</v>
      </c>
      <c r="C12481">
        <v>2748.6854778155898</v>
      </c>
    </row>
    <row r="12482" spans="1:3" x14ac:dyDescent="0.25">
      <c r="A12482">
        <v>12480</v>
      </c>
      <c r="B12482">
        <v>3404.8764972285599</v>
      </c>
      <c r="C12482">
        <v>83.36377562250749</v>
      </c>
    </row>
    <row r="12483" spans="1:3" x14ac:dyDescent="0.25">
      <c r="A12483">
        <v>12481</v>
      </c>
      <c r="B12483">
        <v>3084.96816491039</v>
      </c>
      <c r="C12483">
        <v>16.765406062995702</v>
      </c>
    </row>
    <row r="12484" spans="1:3" x14ac:dyDescent="0.25">
      <c r="A12484">
        <v>12482</v>
      </c>
      <c r="B12484">
        <v>4415.0366171231799</v>
      </c>
      <c r="C12484">
        <v>894.45270290433393</v>
      </c>
    </row>
    <row r="12485" spans="1:3" x14ac:dyDescent="0.25">
      <c r="A12485">
        <v>12483</v>
      </c>
      <c r="B12485">
        <v>2252.442750810389</v>
      </c>
      <c r="C12485">
        <v>2790.2916421701302</v>
      </c>
    </row>
    <row r="12486" spans="1:3" x14ac:dyDescent="0.25">
      <c r="A12486">
        <v>12484</v>
      </c>
      <c r="B12486">
        <v>4416.2596838022801</v>
      </c>
      <c r="C12486">
        <v>1323.4166949221701</v>
      </c>
    </row>
    <row r="12487" spans="1:3" x14ac:dyDescent="0.25">
      <c r="A12487">
        <v>12485</v>
      </c>
      <c r="B12487">
        <v>1653.6878438696299</v>
      </c>
      <c r="C12487">
        <v>712.43344833836306</v>
      </c>
    </row>
    <row r="12488" spans="1:3" x14ac:dyDescent="0.25">
      <c r="A12488">
        <v>12486</v>
      </c>
      <c r="B12488">
        <v>2062.6583625185599</v>
      </c>
      <c r="C12488">
        <v>1464.1820963811199</v>
      </c>
    </row>
    <row r="12489" spans="1:3" x14ac:dyDescent="0.25">
      <c r="A12489">
        <v>12487</v>
      </c>
      <c r="B12489">
        <v>3636.7398813955201</v>
      </c>
      <c r="C12489">
        <v>516.67688752997799</v>
      </c>
    </row>
    <row r="12490" spans="1:3" x14ac:dyDescent="0.25">
      <c r="A12490">
        <v>12488</v>
      </c>
      <c r="B12490">
        <v>4984.0211975001203</v>
      </c>
      <c r="C12490">
        <v>2705.8547977970602</v>
      </c>
    </row>
    <row r="12491" spans="1:3" x14ac:dyDescent="0.25">
      <c r="A12491">
        <v>12489</v>
      </c>
      <c r="B12491">
        <v>2576.1166997283699</v>
      </c>
      <c r="C12491">
        <v>646.35746775920893</v>
      </c>
    </row>
    <row r="12492" spans="1:3" x14ac:dyDescent="0.25">
      <c r="A12492">
        <v>12490</v>
      </c>
      <c r="B12492">
        <v>3023.6212873611798</v>
      </c>
      <c r="C12492">
        <v>1326.7523354615</v>
      </c>
    </row>
    <row r="12493" spans="1:3" x14ac:dyDescent="0.25">
      <c r="A12493">
        <v>12491</v>
      </c>
      <c r="B12493">
        <v>4279.9681931596506</v>
      </c>
      <c r="C12493">
        <v>2263.4263781006798</v>
      </c>
    </row>
    <row r="12494" spans="1:3" x14ac:dyDescent="0.25">
      <c r="A12494">
        <v>12492</v>
      </c>
      <c r="B12494">
        <v>347.23119646446202</v>
      </c>
      <c r="C12494">
        <v>2176.60294790018</v>
      </c>
    </row>
    <row r="12495" spans="1:3" x14ac:dyDescent="0.25">
      <c r="A12495">
        <v>12493</v>
      </c>
      <c r="B12495">
        <v>3062.7461106926999</v>
      </c>
      <c r="C12495">
        <v>2299.8454964903199</v>
      </c>
    </row>
    <row r="12496" spans="1:3" x14ac:dyDescent="0.25">
      <c r="A12496">
        <v>12494</v>
      </c>
      <c r="B12496">
        <v>2236.6232930262099</v>
      </c>
      <c r="C12496">
        <v>65.646283345782606</v>
      </c>
    </row>
    <row r="12497" spans="1:3" x14ac:dyDescent="0.25">
      <c r="A12497">
        <v>12495</v>
      </c>
      <c r="B12497">
        <v>1112.5471758686799</v>
      </c>
      <c r="C12497">
        <v>2547.42207201064</v>
      </c>
    </row>
    <row r="12498" spans="1:3" x14ac:dyDescent="0.25">
      <c r="A12498">
        <v>12496</v>
      </c>
      <c r="B12498">
        <v>1283.5880010365099</v>
      </c>
      <c r="C12498">
        <v>1194.78703013737</v>
      </c>
    </row>
    <row r="12499" spans="1:3" x14ac:dyDescent="0.25">
      <c r="A12499">
        <v>12497</v>
      </c>
      <c r="B12499">
        <v>1424.42400087125</v>
      </c>
      <c r="C12499">
        <v>2841.6788030698599</v>
      </c>
    </row>
    <row r="12500" spans="1:3" x14ac:dyDescent="0.25">
      <c r="A12500">
        <v>12498</v>
      </c>
      <c r="B12500">
        <v>110.446299669154</v>
      </c>
      <c r="C12500">
        <v>3240.3296446689301</v>
      </c>
    </row>
    <row r="12501" spans="1:3" x14ac:dyDescent="0.25">
      <c r="A12501">
        <v>12499</v>
      </c>
      <c r="B12501">
        <v>4473.0910527749302</v>
      </c>
      <c r="C12501">
        <v>953.54369845305098</v>
      </c>
    </row>
    <row r="12502" spans="1:3" x14ac:dyDescent="0.25">
      <c r="A12502">
        <v>12500</v>
      </c>
      <c r="B12502">
        <v>3835.0842464485199</v>
      </c>
      <c r="C12502">
        <v>816.99547248816998</v>
      </c>
    </row>
    <row r="12503" spans="1:3" x14ac:dyDescent="0.25">
      <c r="A12503">
        <v>12501</v>
      </c>
      <c r="B12503">
        <v>1004.53535175504</v>
      </c>
      <c r="C12503">
        <v>2716.3554475103301</v>
      </c>
    </row>
    <row r="12504" spans="1:3" x14ac:dyDescent="0.25">
      <c r="A12504">
        <v>12502</v>
      </c>
      <c r="B12504">
        <v>4399.84890555538</v>
      </c>
      <c r="C12504">
        <v>3351.3930314616</v>
      </c>
    </row>
    <row r="12505" spans="1:3" x14ac:dyDescent="0.25">
      <c r="A12505">
        <v>12503</v>
      </c>
      <c r="B12505">
        <v>3622.19566636734</v>
      </c>
      <c r="C12505">
        <v>724.73235023373195</v>
      </c>
    </row>
    <row r="12506" spans="1:3" x14ac:dyDescent="0.25">
      <c r="A12506">
        <v>12504</v>
      </c>
      <c r="B12506">
        <v>2911.9948692647999</v>
      </c>
      <c r="C12506">
        <v>2497.8696833512399</v>
      </c>
    </row>
    <row r="12507" spans="1:3" x14ac:dyDescent="0.25">
      <c r="A12507">
        <v>12505</v>
      </c>
      <c r="B12507">
        <v>19.821707993123301</v>
      </c>
      <c r="C12507">
        <v>2172.3716215579698</v>
      </c>
    </row>
    <row r="12508" spans="1:3" x14ac:dyDescent="0.25">
      <c r="A12508">
        <v>12506</v>
      </c>
      <c r="B12508">
        <v>2847.9859311916198</v>
      </c>
      <c r="C12508">
        <v>2093.3779568939099</v>
      </c>
    </row>
    <row r="12509" spans="1:3" x14ac:dyDescent="0.25">
      <c r="A12509">
        <v>12507</v>
      </c>
      <c r="B12509">
        <v>56.558889724978002</v>
      </c>
      <c r="C12509">
        <v>3022.3510777739898</v>
      </c>
    </row>
    <row r="12510" spans="1:3" x14ac:dyDescent="0.25">
      <c r="A12510">
        <v>12508</v>
      </c>
      <c r="B12510">
        <v>233.089403096241</v>
      </c>
      <c r="C12510">
        <v>2798.7247460202502</v>
      </c>
    </row>
    <row r="12511" spans="1:3" x14ac:dyDescent="0.25">
      <c r="A12511">
        <v>12509</v>
      </c>
      <c r="B12511">
        <v>4353.3452571403004</v>
      </c>
      <c r="C12511">
        <v>753.687900382424</v>
      </c>
    </row>
    <row r="12512" spans="1:3" x14ac:dyDescent="0.25">
      <c r="A12512">
        <v>12510</v>
      </c>
      <c r="B12512">
        <v>2449.7443704584298</v>
      </c>
      <c r="C12512">
        <v>385.64945493146303</v>
      </c>
    </row>
    <row r="12513" spans="1:3" x14ac:dyDescent="0.25">
      <c r="A12513">
        <v>12511</v>
      </c>
      <c r="B12513">
        <v>2475.1779879608498</v>
      </c>
      <c r="C12513">
        <v>549.82844648055197</v>
      </c>
    </row>
    <row r="12514" spans="1:3" x14ac:dyDescent="0.25">
      <c r="A12514">
        <v>12512</v>
      </c>
      <c r="B12514">
        <v>5098.4245262267405</v>
      </c>
      <c r="C12514">
        <v>3056.6702344462201</v>
      </c>
    </row>
    <row r="12515" spans="1:3" x14ac:dyDescent="0.25">
      <c r="A12515">
        <v>12513</v>
      </c>
      <c r="B12515">
        <v>4385.6115514376206</v>
      </c>
      <c r="C12515">
        <v>2082.3347331938999</v>
      </c>
    </row>
    <row r="12516" spans="1:3" x14ac:dyDescent="0.25">
      <c r="A12516">
        <v>12514</v>
      </c>
      <c r="B12516">
        <v>1017.32611512634</v>
      </c>
      <c r="C12516">
        <v>2470.8303432236198</v>
      </c>
    </row>
    <row r="12517" spans="1:3" x14ac:dyDescent="0.25">
      <c r="A12517">
        <v>12515</v>
      </c>
      <c r="B12517">
        <v>4427.0382607024603</v>
      </c>
      <c r="C12517">
        <v>2597.29024534379</v>
      </c>
    </row>
    <row r="12518" spans="1:3" x14ac:dyDescent="0.25">
      <c r="A12518">
        <v>12516</v>
      </c>
      <c r="B12518">
        <v>4745.0406020022501</v>
      </c>
      <c r="C12518">
        <v>2730.78547943896</v>
      </c>
    </row>
    <row r="12519" spans="1:3" x14ac:dyDescent="0.25">
      <c r="A12519">
        <v>12517</v>
      </c>
      <c r="B12519">
        <v>4911.88807415673</v>
      </c>
      <c r="C12519">
        <v>3091.8675773403902</v>
      </c>
    </row>
    <row r="12520" spans="1:3" x14ac:dyDescent="0.25">
      <c r="A12520">
        <v>12518</v>
      </c>
      <c r="B12520">
        <v>4360.2409016478596</v>
      </c>
      <c r="C12520">
        <v>52.221589845240899</v>
      </c>
    </row>
    <row r="12521" spans="1:3" x14ac:dyDescent="0.25">
      <c r="A12521">
        <v>12519</v>
      </c>
      <c r="B12521">
        <v>1972.7419667751799</v>
      </c>
      <c r="C12521">
        <v>2139.9458220260299</v>
      </c>
    </row>
    <row r="12522" spans="1:3" x14ac:dyDescent="0.25">
      <c r="A12522">
        <v>12520</v>
      </c>
      <c r="B12522">
        <v>970.08739308376209</v>
      </c>
      <c r="C12522">
        <v>623.70159764856498</v>
      </c>
    </row>
    <row r="12523" spans="1:3" x14ac:dyDescent="0.25">
      <c r="A12523">
        <v>12521</v>
      </c>
      <c r="B12523">
        <v>4468.4718012342892</v>
      </c>
      <c r="C12523">
        <v>1259.3667923252301</v>
      </c>
    </row>
    <row r="12524" spans="1:3" x14ac:dyDescent="0.25">
      <c r="A12524">
        <v>12522</v>
      </c>
      <c r="B12524">
        <v>2654.7351937583198</v>
      </c>
      <c r="C12524">
        <v>1555.3069389449799</v>
      </c>
    </row>
    <row r="12525" spans="1:3" x14ac:dyDescent="0.25">
      <c r="A12525">
        <v>12523</v>
      </c>
      <c r="B12525">
        <v>4025.2464617364499</v>
      </c>
      <c r="C12525">
        <v>2207.9718991947202</v>
      </c>
    </row>
    <row r="12526" spans="1:3" x14ac:dyDescent="0.25">
      <c r="A12526">
        <v>12524</v>
      </c>
      <c r="B12526">
        <v>1135.3495192901401</v>
      </c>
      <c r="C12526">
        <v>1250.6766921480501</v>
      </c>
    </row>
    <row r="12527" spans="1:3" x14ac:dyDescent="0.25">
      <c r="A12527">
        <v>12525</v>
      </c>
      <c r="B12527">
        <v>2536.6855082944599</v>
      </c>
      <c r="C12527">
        <v>1730.2182866650201</v>
      </c>
    </row>
    <row r="12528" spans="1:3" x14ac:dyDescent="0.25">
      <c r="A12528">
        <v>12526</v>
      </c>
      <c r="B12528">
        <v>2541.8056805033402</v>
      </c>
      <c r="C12528">
        <v>945.51982294093796</v>
      </c>
    </row>
    <row r="12529" spans="1:3" x14ac:dyDescent="0.25">
      <c r="A12529">
        <v>12527</v>
      </c>
      <c r="B12529">
        <v>5078.0645868737101</v>
      </c>
      <c r="C12529">
        <v>3197.2594936693299</v>
      </c>
    </row>
    <row r="12530" spans="1:3" x14ac:dyDescent="0.25">
      <c r="A12530">
        <v>12528</v>
      </c>
      <c r="B12530">
        <v>2150.7340681078599</v>
      </c>
      <c r="C12530">
        <v>141.309004258508</v>
      </c>
    </row>
    <row r="12531" spans="1:3" x14ac:dyDescent="0.25">
      <c r="A12531">
        <v>12529</v>
      </c>
      <c r="B12531">
        <v>4797.0799556134498</v>
      </c>
      <c r="C12531">
        <v>2467.5006573658202</v>
      </c>
    </row>
    <row r="12532" spans="1:3" x14ac:dyDescent="0.25">
      <c r="A12532">
        <v>12530</v>
      </c>
      <c r="B12532">
        <v>641.40934001367793</v>
      </c>
      <c r="C12532">
        <v>3057.4338308832698</v>
      </c>
    </row>
    <row r="12533" spans="1:3" x14ac:dyDescent="0.25">
      <c r="A12533">
        <v>12531</v>
      </c>
      <c r="B12533">
        <v>29.792447282384298</v>
      </c>
      <c r="C12533">
        <v>3267.0319113640398</v>
      </c>
    </row>
    <row r="12534" spans="1:3" x14ac:dyDescent="0.25">
      <c r="A12534">
        <v>12532</v>
      </c>
      <c r="B12534">
        <v>3537.2615680303302</v>
      </c>
      <c r="C12534">
        <v>1999.57438240028</v>
      </c>
    </row>
    <row r="12535" spans="1:3" x14ac:dyDescent="0.25">
      <c r="A12535">
        <v>12533</v>
      </c>
      <c r="B12535">
        <v>631.839640947416</v>
      </c>
      <c r="C12535">
        <v>3058.7643710646498</v>
      </c>
    </row>
    <row r="12536" spans="1:3" x14ac:dyDescent="0.25">
      <c r="A12536">
        <v>12534</v>
      </c>
      <c r="B12536">
        <v>2368.6639856961301</v>
      </c>
      <c r="C12536">
        <v>2566.81785997408</v>
      </c>
    </row>
    <row r="12537" spans="1:3" x14ac:dyDescent="0.25">
      <c r="A12537">
        <v>12535</v>
      </c>
      <c r="B12537">
        <v>4500.16035199819</v>
      </c>
      <c r="C12537">
        <v>2637.3911825267501</v>
      </c>
    </row>
    <row r="12538" spans="1:3" x14ac:dyDescent="0.25">
      <c r="A12538">
        <v>12536</v>
      </c>
      <c r="B12538">
        <v>5079.1472502794004</v>
      </c>
      <c r="C12538">
        <v>3141.91435789548</v>
      </c>
    </row>
    <row r="12539" spans="1:3" x14ac:dyDescent="0.25">
      <c r="A12539">
        <v>12537</v>
      </c>
      <c r="B12539">
        <v>1890.0270009794699</v>
      </c>
      <c r="C12539">
        <v>3062.986039937</v>
      </c>
    </row>
    <row r="12540" spans="1:3" x14ac:dyDescent="0.25">
      <c r="A12540">
        <v>12538</v>
      </c>
      <c r="B12540">
        <v>2146.5448251923599</v>
      </c>
      <c r="C12540">
        <v>1360.3174378710401</v>
      </c>
    </row>
    <row r="12541" spans="1:3" x14ac:dyDescent="0.25">
      <c r="A12541">
        <v>12539</v>
      </c>
      <c r="B12541">
        <v>511.06883450782101</v>
      </c>
      <c r="C12541">
        <v>3346.6727871079502</v>
      </c>
    </row>
    <row r="12542" spans="1:3" x14ac:dyDescent="0.25">
      <c r="A12542">
        <v>12540</v>
      </c>
      <c r="B12542">
        <v>2280.4376340689901</v>
      </c>
      <c r="C12542">
        <v>2280.13147417443</v>
      </c>
    </row>
    <row r="12543" spans="1:3" x14ac:dyDescent="0.25">
      <c r="A12543">
        <v>12541</v>
      </c>
      <c r="B12543">
        <v>2979.6492140022001</v>
      </c>
      <c r="C12543">
        <v>324.68054820712001</v>
      </c>
    </row>
    <row r="12544" spans="1:3" x14ac:dyDescent="0.25">
      <c r="A12544">
        <v>12542</v>
      </c>
      <c r="B12544">
        <v>5031.6608996078494</v>
      </c>
      <c r="C12544">
        <v>2995.8896260349302</v>
      </c>
    </row>
    <row r="12545" spans="1:3" x14ac:dyDescent="0.25">
      <c r="A12545">
        <v>12543</v>
      </c>
      <c r="B12545">
        <v>4660.9937463092101</v>
      </c>
      <c r="C12545">
        <v>1877.77366611564</v>
      </c>
    </row>
    <row r="12546" spans="1:3" x14ac:dyDescent="0.25">
      <c r="A12546">
        <v>12544</v>
      </c>
      <c r="B12546">
        <v>426.85036306862099</v>
      </c>
      <c r="C12546">
        <v>3293.1139718919499</v>
      </c>
    </row>
    <row r="12547" spans="1:3" x14ac:dyDescent="0.25">
      <c r="A12547">
        <v>12545</v>
      </c>
      <c r="B12547">
        <v>1674.6656035056801</v>
      </c>
      <c r="C12547">
        <v>2109.6898036654502</v>
      </c>
    </row>
    <row r="12548" spans="1:3" x14ac:dyDescent="0.25">
      <c r="A12548">
        <v>12546</v>
      </c>
      <c r="B12548">
        <v>288.912840960952</v>
      </c>
      <c r="C12548">
        <v>2854.4956540631802</v>
      </c>
    </row>
    <row r="12549" spans="1:3" x14ac:dyDescent="0.25">
      <c r="A12549">
        <v>12547</v>
      </c>
      <c r="B12549">
        <v>1981.1345049761301</v>
      </c>
      <c r="C12549">
        <v>2408.28902842564</v>
      </c>
    </row>
    <row r="12550" spans="1:3" x14ac:dyDescent="0.25">
      <c r="A12550">
        <v>12548</v>
      </c>
      <c r="B12550">
        <v>159.631706715478</v>
      </c>
      <c r="C12550">
        <v>3114.56188219365</v>
      </c>
    </row>
    <row r="12551" spans="1:3" x14ac:dyDescent="0.25">
      <c r="A12551">
        <v>12549</v>
      </c>
      <c r="B12551">
        <v>1881.2184120475799</v>
      </c>
      <c r="C12551">
        <v>3357.5067319060699</v>
      </c>
    </row>
    <row r="12552" spans="1:3" x14ac:dyDescent="0.25">
      <c r="A12552">
        <v>12550</v>
      </c>
      <c r="B12552">
        <v>3044.1440958012299</v>
      </c>
      <c r="C12552">
        <v>3190.5112369294902</v>
      </c>
    </row>
    <row r="12553" spans="1:3" x14ac:dyDescent="0.25">
      <c r="A12553">
        <v>12551</v>
      </c>
      <c r="B12553">
        <v>2810.0421849746399</v>
      </c>
      <c r="C12553">
        <v>2789.9946612970398</v>
      </c>
    </row>
    <row r="12554" spans="1:3" x14ac:dyDescent="0.25">
      <c r="A12554">
        <v>12552</v>
      </c>
      <c r="B12554">
        <v>1479.2202031581901</v>
      </c>
      <c r="C12554">
        <v>2647.8929212057201</v>
      </c>
    </row>
    <row r="12555" spans="1:3" x14ac:dyDescent="0.25">
      <c r="A12555">
        <v>12553</v>
      </c>
      <c r="B12555">
        <v>3912.2288632811801</v>
      </c>
      <c r="C12555">
        <v>2422.1969687022101</v>
      </c>
    </row>
    <row r="12556" spans="1:3" x14ac:dyDescent="0.25">
      <c r="A12556">
        <v>12554</v>
      </c>
      <c r="B12556">
        <v>4502.3909549302398</v>
      </c>
      <c r="C12556">
        <v>3104.8458365792599</v>
      </c>
    </row>
    <row r="12557" spans="1:3" x14ac:dyDescent="0.25">
      <c r="A12557">
        <v>12555</v>
      </c>
      <c r="B12557">
        <v>4345.6266264648903</v>
      </c>
      <c r="C12557">
        <v>1867.8560241734999</v>
      </c>
    </row>
    <row r="12558" spans="1:3" x14ac:dyDescent="0.25">
      <c r="A12558">
        <v>12556</v>
      </c>
      <c r="B12558">
        <v>4511.4381390168101</v>
      </c>
      <c r="C12558">
        <v>339.56043611880102</v>
      </c>
    </row>
    <row r="12559" spans="1:3" x14ac:dyDescent="0.25">
      <c r="A12559">
        <v>12557</v>
      </c>
      <c r="B12559">
        <v>876.54319534018009</v>
      </c>
      <c r="C12559">
        <v>2089.5185954230101</v>
      </c>
    </row>
    <row r="12560" spans="1:3" x14ac:dyDescent="0.25">
      <c r="A12560">
        <v>12558</v>
      </c>
      <c r="B12560">
        <v>3111.0553268643798</v>
      </c>
      <c r="C12560">
        <v>2610.8830325532499</v>
      </c>
    </row>
    <row r="12561" spans="1:3" x14ac:dyDescent="0.25">
      <c r="A12561">
        <v>12559</v>
      </c>
      <c r="B12561">
        <v>4528.9653725225699</v>
      </c>
      <c r="C12561">
        <v>335.27693314645302</v>
      </c>
    </row>
    <row r="12562" spans="1:3" x14ac:dyDescent="0.25">
      <c r="A12562">
        <v>12560</v>
      </c>
      <c r="B12562">
        <v>1040.35809358901</v>
      </c>
      <c r="C12562">
        <v>2394.94815323784</v>
      </c>
    </row>
    <row r="12563" spans="1:3" x14ac:dyDescent="0.25">
      <c r="A12563">
        <v>12561</v>
      </c>
      <c r="B12563">
        <v>848.005284290379</v>
      </c>
      <c r="C12563">
        <v>727.76441987023406</v>
      </c>
    </row>
    <row r="12564" spans="1:3" x14ac:dyDescent="0.25">
      <c r="A12564">
        <v>12562</v>
      </c>
      <c r="B12564">
        <v>3970.4797147992499</v>
      </c>
      <c r="C12564">
        <v>3168.0225745142002</v>
      </c>
    </row>
    <row r="12565" spans="1:3" x14ac:dyDescent="0.25">
      <c r="A12565">
        <v>12563</v>
      </c>
      <c r="B12565">
        <v>4856.4032810320596</v>
      </c>
      <c r="C12565">
        <v>3253.5014805975402</v>
      </c>
    </row>
    <row r="12566" spans="1:3" x14ac:dyDescent="0.25">
      <c r="A12566">
        <v>12564</v>
      </c>
      <c r="B12566">
        <v>3009.5076837422998</v>
      </c>
      <c r="C12566">
        <v>1860.4566863973901</v>
      </c>
    </row>
    <row r="12567" spans="1:3" x14ac:dyDescent="0.25">
      <c r="A12567">
        <v>12565</v>
      </c>
      <c r="B12567">
        <v>2306.5</v>
      </c>
      <c r="C12567">
        <v>1422.27083744214</v>
      </c>
    </row>
    <row r="12568" spans="1:3" x14ac:dyDescent="0.25">
      <c r="A12568">
        <v>12566</v>
      </c>
      <c r="B12568">
        <v>2534.27999525626</v>
      </c>
      <c r="C12568">
        <v>192.67982239804101</v>
      </c>
    </row>
    <row r="12569" spans="1:3" x14ac:dyDescent="0.25">
      <c r="A12569">
        <v>12567</v>
      </c>
      <c r="B12569">
        <v>2106.6061242688302</v>
      </c>
      <c r="C12569">
        <v>2934.6784976144299</v>
      </c>
    </row>
    <row r="12570" spans="1:3" x14ac:dyDescent="0.25">
      <c r="A12570">
        <v>12568</v>
      </c>
      <c r="B12570">
        <v>2148.4225978498698</v>
      </c>
      <c r="C12570">
        <v>526.27138273894502</v>
      </c>
    </row>
    <row r="12571" spans="1:3" x14ac:dyDescent="0.25">
      <c r="A12571">
        <v>12569</v>
      </c>
      <c r="B12571">
        <v>4394.0256815831499</v>
      </c>
      <c r="C12571">
        <v>130.37526294812099</v>
      </c>
    </row>
    <row r="12572" spans="1:3" x14ac:dyDescent="0.25">
      <c r="A12572">
        <v>12570</v>
      </c>
      <c r="B12572">
        <v>4763.0048691546999</v>
      </c>
      <c r="C12572">
        <v>1992.3937082673999</v>
      </c>
    </row>
    <row r="12573" spans="1:3" x14ac:dyDescent="0.25">
      <c r="A12573">
        <v>12571</v>
      </c>
      <c r="B12573">
        <v>4470.3977497614014</v>
      </c>
      <c r="C12573">
        <v>2236.5542090362001</v>
      </c>
    </row>
    <row r="12574" spans="1:3" x14ac:dyDescent="0.25">
      <c r="A12574">
        <v>12572</v>
      </c>
      <c r="B12574">
        <v>881.13481683307407</v>
      </c>
      <c r="C12574">
        <v>685.78891673139094</v>
      </c>
    </row>
    <row r="12575" spans="1:3" x14ac:dyDescent="0.25">
      <c r="A12575">
        <v>12573</v>
      </c>
      <c r="B12575">
        <v>4633.9021057298996</v>
      </c>
      <c r="C12575">
        <v>1424.57062077506</v>
      </c>
    </row>
    <row r="12576" spans="1:3" x14ac:dyDescent="0.25">
      <c r="A12576">
        <v>12574</v>
      </c>
      <c r="B12576">
        <v>3154.7385305153198</v>
      </c>
      <c r="C12576">
        <v>2328.5827900301301</v>
      </c>
    </row>
    <row r="12577" spans="1:3" x14ac:dyDescent="0.25">
      <c r="A12577">
        <v>12575</v>
      </c>
      <c r="B12577">
        <v>2708.7480834523799</v>
      </c>
      <c r="C12577">
        <v>2722.8358131455502</v>
      </c>
    </row>
    <row r="12578" spans="1:3" x14ac:dyDescent="0.25">
      <c r="A12578">
        <v>12576</v>
      </c>
      <c r="B12578">
        <v>1387.9170623812699</v>
      </c>
      <c r="C12578">
        <v>3066.8401499116799</v>
      </c>
    </row>
    <row r="12579" spans="1:3" x14ac:dyDescent="0.25">
      <c r="A12579">
        <v>12577</v>
      </c>
      <c r="B12579">
        <v>2082.3246817627301</v>
      </c>
      <c r="C12579">
        <v>2059.5553924299902</v>
      </c>
    </row>
    <row r="12580" spans="1:3" x14ac:dyDescent="0.25">
      <c r="A12580">
        <v>12578</v>
      </c>
      <c r="B12580">
        <v>4132.5305695094803</v>
      </c>
      <c r="C12580">
        <v>1773.63012274576</v>
      </c>
    </row>
    <row r="12581" spans="1:3" x14ac:dyDescent="0.25">
      <c r="A12581">
        <v>12579</v>
      </c>
      <c r="B12581">
        <v>2636.2861578846901</v>
      </c>
      <c r="C12581">
        <v>504.98475782237398</v>
      </c>
    </row>
    <row r="12582" spans="1:3" x14ac:dyDescent="0.25">
      <c r="A12582">
        <v>12580</v>
      </c>
      <c r="B12582">
        <v>3162.06145163368</v>
      </c>
      <c r="C12582">
        <v>1674.74683287782</v>
      </c>
    </row>
    <row r="12583" spans="1:3" x14ac:dyDescent="0.25">
      <c r="A12583">
        <v>12581</v>
      </c>
      <c r="B12583">
        <v>4908.2389141629301</v>
      </c>
      <c r="C12583">
        <v>2264.8361662836401</v>
      </c>
    </row>
    <row r="12584" spans="1:3" x14ac:dyDescent="0.25">
      <c r="A12584">
        <v>12582</v>
      </c>
      <c r="B12584">
        <v>2092.61126502969</v>
      </c>
      <c r="C12584">
        <v>3157.5713973766701</v>
      </c>
    </row>
    <row r="12585" spans="1:3" x14ac:dyDescent="0.25">
      <c r="A12585">
        <v>12583</v>
      </c>
      <c r="B12585">
        <v>3265.7757023880699</v>
      </c>
      <c r="C12585">
        <v>310.99203115203898</v>
      </c>
    </row>
    <row r="12586" spans="1:3" x14ac:dyDescent="0.25">
      <c r="A12586">
        <v>12584</v>
      </c>
      <c r="B12586">
        <v>3605.7229181501998</v>
      </c>
      <c r="C12586">
        <v>834.26957586382093</v>
      </c>
    </row>
    <row r="12587" spans="1:3" x14ac:dyDescent="0.25">
      <c r="A12587">
        <v>12585</v>
      </c>
      <c r="B12587">
        <v>3649.90603839188</v>
      </c>
      <c r="C12587">
        <v>3008.1520184720798</v>
      </c>
    </row>
    <row r="12588" spans="1:3" x14ac:dyDescent="0.25">
      <c r="A12588">
        <v>12586</v>
      </c>
      <c r="B12588">
        <v>3332.9579538921598</v>
      </c>
      <c r="C12588">
        <v>2383.6051355065401</v>
      </c>
    </row>
    <row r="12589" spans="1:3" x14ac:dyDescent="0.25">
      <c r="A12589">
        <v>12587</v>
      </c>
      <c r="B12589">
        <v>4849.2711203327499</v>
      </c>
      <c r="C12589">
        <v>3374.6790857313799</v>
      </c>
    </row>
    <row r="12590" spans="1:3" x14ac:dyDescent="0.25">
      <c r="A12590">
        <v>12588</v>
      </c>
      <c r="B12590">
        <v>2163.14131374924</v>
      </c>
      <c r="C12590">
        <v>3215.6083580578802</v>
      </c>
    </row>
    <row r="12591" spans="1:3" x14ac:dyDescent="0.25">
      <c r="A12591">
        <v>12589</v>
      </c>
      <c r="B12591">
        <v>3095.3560938393998</v>
      </c>
      <c r="C12591">
        <v>725.30745960502111</v>
      </c>
    </row>
    <row r="12592" spans="1:3" x14ac:dyDescent="0.25">
      <c r="A12592">
        <v>12590</v>
      </c>
      <c r="B12592">
        <v>4654.1897128183</v>
      </c>
      <c r="C12592">
        <v>3297.0322082881498</v>
      </c>
    </row>
    <row r="12593" spans="1:3" x14ac:dyDescent="0.25">
      <c r="A12593">
        <v>12591</v>
      </c>
      <c r="B12593">
        <v>1116.01148186461</v>
      </c>
      <c r="C12593">
        <v>2618.6710195098599</v>
      </c>
    </row>
    <row r="12594" spans="1:3" x14ac:dyDescent="0.25">
      <c r="A12594">
        <v>12592</v>
      </c>
      <c r="B12594">
        <v>700.7451036197391</v>
      </c>
      <c r="C12594">
        <v>1466.8113933131399</v>
      </c>
    </row>
    <row r="12595" spans="1:3" x14ac:dyDescent="0.25">
      <c r="A12595">
        <v>12593</v>
      </c>
      <c r="B12595">
        <v>1711.7049704475201</v>
      </c>
      <c r="C12595">
        <v>1453.4330767982999</v>
      </c>
    </row>
    <row r="12596" spans="1:3" x14ac:dyDescent="0.25">
      <c r="A12596">
        <v>12594</v>
      </c>
      <c r="B12596">
        <v>2151.7569584285602</v>
      </c>
      <c r="C12596">
        <v>1108.20002641836</v>
      </c>
    </row>
    <row r="12597" spans="1:3" x14ac:dyDescent="0.25">
      <c r="A12597">
        <v>12595</v>
      </c>
      <c r="B12597">
        <v>1026.4081519221299</v>
      </c>
      <c r="C12597">
        <v>2672.8929562908402</v>
      </c>
    </row>
    <row r="12598" spans="1:3" x14ac:dyDescent="0.25">
      <c r="A12598">
        <v>12596</v>
      </c>
      <c r="B12598">
        <v>919.66402794419002</v>
      </c>
      <c r="C12598">
        <v>1561.02598821732</v>
      </c>
    </row>
    <row r="12599" spans="1:3" x14ac:dyDescent="0.25">
      <c r="A12599">
        <v>12597</v>
      </c>
      <c r="B12599">
        <v>3329.98073121574</v>
      </c>
      <c r="C12599">
        <v>1894.7754735855999</v>
      </c>
    </row>
    <row r="12600" spans="1:3" x14ac:dyDescent="0.25">
      <c r="A12600">
        <v>12598</v>
      </c>
      <c r="B12600">
        <v>682.95506445357501</v>
      </c>
      <c r="C12600">
        <v>3010.35230436964</v>
      </c>
    </row>
    <row r="12601" spans="1:3" x14ac:dyDescent="0.25">
      <c r="A12601">
        <v>12599</v>
      </c>
      <c r="B12601">
        <v>4883.9462809728102</v>
      </c>
      <c r="C12601">
        <v>2543.4143287083598</v>
      </c>
    </row>
    <row r="12602" spans="1:3" x14ac:dyDescent="0.25">
      <c r="A12602">
        <v>12600</v>
      </c>
      <c r="B12602">
        <v>1005.4064394922</v>
      </c>
      <c r="C12602">
        <v>2180.3639722706898</v>
      </c>
    </row>
    <row r="12603" spans="1:3" x14ac:dyDescent="0.25">
      <c r="A12603">
        <v>12601</v>
      </c>
      <c r="B12603">
        <v>3076.4900678815202</v>
      </c>
      <c r="C12603">
        <v>800.83536249941301</v>
      </c>
    </row>
    <row r="12604" spans="1:3" x14ac:dyDescent="0.25">
      <c r="A12604">
        <v>12602</v>
      </c>
      <c r="B12604">
        <v>569.35741425084007</v>
      </c>
      <c r="C12604">
        <v>3196.3488245046301</v>
      </c>
    </row>
    <row r="12605" spans="1:3" x14ac:dyDescent="0.25">
      <c r="A12605">
        <v>12603</v>
      </c>
      <c r="B12605">
        <v>2318.9473684210502</v>
      </c>
      <c r="C12605">
        <v>1379.7670780436399</v>
      </c>
    </row>
    <row r="12606" spans="1:3" x14ac:dyDescent="0.25">
      <c r="A12606">
        <v>12604</v>
      </c>
      <c r="B12606">
        <v>750.34075859642894</v>
      </c>
      <c r="C12606">
        <v>2423.6279570490301</v>
      </c>
    </row>
    <row r="12607" spans="1:3" x14ac:dyDescent="0.25">
      <c r="A12607">
        <v>12605</v>
      </c>
      <c r="B12607">
        <v>2994.0090957088701</v>
      </c>
      <c r="C12607">
        <v>74.795845693916405</v>
      </c>
    </row>
    <row r="12608" spans="1:3" x14ac:dyDescent="0.25">
      <c r="A12608">
        <v>12606</v>
      </c>
      <c r="B12608">
        <v>4334.44474242251</v>
      </c>
      <c r="C12608">
        <v>559.56224037511902</v>
      </c>
    </row>
    <row r="12609" spans="1:3" x14ac:dyDescent="0.25">
      <c r="A12609">
        <v>12607</v>
      </c>
      <c r="B12609">
        <v>3621.44413559752</v>
      </c>
      <c r="C12609">
        <v>1558.40606790433</v>
      </c>
    </row>
    <row r="12610" spans="1:3" x14ac:dyDescent="0.25">
      <c r="A12610">
        <v>12608</v>
      </c>
      <c r="B12610">
        <v>482.69887676049802</v>
      </c>
      <c r="C12610">
        <v>2061.4950270296299</v>
      </c>
    </row>
    <row r="12611" spans="1:3" x14ac:dyDescent="0.25">
      <c r="A12611">
        <v>12609</v>
      </c>
      <c r="B12611">
        <v>4382.3640509283496</v>
      </c>
      <c r="C12611">
        <v>2386.573798203061</v>
      </c>
    </row>
    <row r="12612" spans="1:3" x14ac:dyDescent="0.25">
      <c r="A12612">
        <v>12610</v>
      </c>
      <c r="B12612">
        <v>1856.9566010979099</v>
      </c>
      <c r="C12612">
        <v>821.712370072054</v>
      </c>
    </row>
    <row r="12613" spans="1:3" x14ac:dyDescent="0.25">
      <c r="A12613">
        <v>12611</v>
      </c>
      <c r="B12613">
        <v>2307.1389255228901</v>
      </c>
      <c r="C12613">
        <v>2716.0427564195802</v>
      </c>
    </row>
    <row r="12614" spans="1:3" x14ac:dyDescent="0.25">
      <c r="A12614">
        <v>12612</v>
      </c>
      <c r="B12614">
        <v>2741.8873518158198</v>
      </c>
      <c r="C12614">
        <v>3078.7885566172999</v>
      </c>
    </row>
    <row r="12615" spans="1:3" x14ac:dyDescent="0.25">
      <c r="A12615">
        <v>12613</v>
      </c>
      <c r="B12615">
        <v>4123.7277132706104</v>
      </c>
      <c r="C12615">
        <v>2259.6849091148601</v>
      </c>
    </row>
    <row r="12616" spans="1:3" x14ac:dyDescent="0.25">
      <c r="A12616">
        <v>12614</v>
      </c>
      <c r="B12616">
        <v>2585.4125692616999</v>
      </c>
      <c r="C12616">
        <v>728.29756571861094</v>
      </c>
    </row>
    <row r="12617" spans="1:3" x14ac:dyDescent="0.25">
      <c r="A12617">
        <v>12615</v>
      </c>
      <c r="B12617">
        <v>4227.5132264964104</v>
      </c>
      <c r="C12617">
        <v>2422.7331406120902</v>
      </c>
    </row>
    <row r="12618" spans="1:3" x14ac:dyDescent="0.25">
      <c r="A12618">
        <v>12616</v>
      </c>
      <c r="B12618">
        <v>4413.6315428817898</v>
      </c>
      <c r="C12618">
        <v>992.60972055576792</v>
      </c>
    </row>
    <row r="12619" spans="1:3" x14ac:dyDescent="0.25">
      <c r="A12619">
        <v>12617</v>
      </c>
      <c r="B12619">
        <v>3122.1728645366902</v>
      </c>
      <c r="C12619">
        <v>990.89886788962201</v>
      </c>
    </row>
    <row r="12620" spans="1:3" x14ac:dyDescent="0.25">
      <c r="A12620">
        <v>12618</v>
      </c>
      <c r="B12620">
        <v>2703.2675228263201</v>
      </c>
      <c r="C12620">
        <v>1755.1565657445699</v>
      </c>
    </row>
    <row r="12621" spans="1:3" x14ac:dyDescent="0.25">
      <c r="A12621">
        <v>12619</v>
      </c>
      <c r="B12621">
        <v>3059.5979950006499</v>
      </c>
      <c r="C12621">
        <v>3209.7491564893498</v>
      </c>
    </row>
    <row r="12622" spans="1:3" x14ac:dyDescent="0.25">
      <c r="A12622">
        <v>12620</v>
      </c>
      <c r="B12622">
        <v>2354.7132277529099</v>
      </c>
      <c r="C12622">
        <v>414.67168155716399</v>
      </c>
    </row>
    <row r="12623" spans="1:3" x14ac:dyDescent="0.25">
      <c r="A12623">
        <v>12621</v>
      </c>
      <c r="B12623">
        <v>2299.90861542621</v>
      </c>
      <c r="C12623">
        <v>1192.3135222424401</v>
      </c>
    </row>
    <row r="12624" spans="1:3" x14ac:dyDescent="0.25">
      <c r="A12624">
        <v>12622</v>
      </c>
      <c r="B12624">
        <v>4146.1947275739294</v>
      </c>
      <c r="C12624">
        <v>2592.7781867468998</v>
      </c>
    </row>
    <row r="12625" spans="1:3" x14ac:dyDescent="0.25">
      <c r="A12625">
        <v>12623</v>
      </c>
      <c r="B12625">
        <v>673.38904640803401</v>
      </c>
      <c r="C12625">
        <v>2181.5475565494198</v>
      </c>
    </row>
    <row r="12626" spans="1:3" x14ac:dyDescent="0.25">
      <c r="A12626">
        <v>12624</v>
      </c>
      <c r="B12626">
        <v>4134.4660170306997</v>
      </c>
      <c r="C12626">
        <v>2367.8215236065598</v>
      </c>
    </row>
    <row r="12627" spans="1:3" x14ac:dyDescent="0.25">
      <c r="A12627">
        <v>12625</v>
      </c>
      <c r="B12627">
        <v>2692.7253400659201</v>
      </c>
      <c r="C12627">
        <v>3307.42166721476</v>
      </c>
    </row>
    <row r="12628" spans="1:3" x14ac:dyDescent="0.25">
      <c r="A12628">
        <v>12626</v>
      </c>
      <c r="B12628">
        <v>2961.4531375814399</v>
      </c>
      <c r="C12628">
        <v>763.93615138616497</v>
      </c>
    </row>
    <row r="12629" spans="1:3" x14ac:dyDescent="0.25">
      <c r="A12629">
        <v>12627</v>
      </c>
      <c r="B12629">
        <v>2671.08608117225</v>
      </c>
      <c r="C12629">
        <v>1386.4839770060501</v>
      </c>
    </row>
    <row r="12630" spans="1:3" x14ac:dyDescent="0.25">
      <c r="A12630">
        <v>12628</v>
      </c>
      <c r="B12630">
        <v>2109.6253315680701</v>
      </c>
      <c r="C12630">
        <v>532.256107314377</v>
      </c>
    </row>
    <row r="12631" spans="1:3" x14ac:dyDescent="0.25">
      <c r="A12631">
        <v>12629</v>
      </c>
      <c r="B12631">
        <v>4820.0512187187715</v>
      </c>
      <c r="C12631">
        <v>2479.6131622704102</v>
      </c>
    </row>
    <row r="12632" spans="1:3" x14ac:dyDescent="0.25">
      <c r="A12632">
        <v>12630</v>
      </c>
      <c r="B12632">
        <v>665.84875834483807</v>
      </c>
      <c r="C12632">
        <v>1053.9706535730299</v>
      </c>
    </row>
    <row r="12633" spans="1:3" x14ac:dyDescent="0.25">
      <c r="A12633">
        <v>12631</v>
      </c>
      <c r="B12633">
        <v>4935.8323330992098</v>
      </c>
      <c r="C12633">
        <v>1784.93062849321</v>
      </c>
    </row>
    <row r="12634" spans="1:3" x14ac:dyDescent="0.25">
      <c r="A12634">
        <v>12632</v>
      </c>
      <c r="B12634">
        <v>947.47182283440793</v>
      </c>
      <c r="C12634">
        <v>643.03813440653096</v>
      </c>
    </row>
    <row r="12635" spans="1:3" x14ac:dyDescent="0.25">
      <c r="A12635">
        <v>12633</v>
      </c>
      <c r="B12635">
        <v>4915.6951629106197</v>
      </c>
      <c r="C12635">
        <v>2352.2415962298801</v>
      </c>
    </row>
    <row r="12636" spans="1:3" x14ac:dyDescent="0.25">
      <c r="A12636">
        <v>12634</v>
      </c>
      <c r="B12636">
        <v>2893.8705204109101</v>
      </c>
      <c r="C12636">
        <v>785.23552776447002</v>
      </c>
    </row>
    <row r="12637" spans="1:3" x14ac:dyDescent="0.25">
      <c r="A12637">
        <v>12635</v>
      </c>
      <c r="B12637">
        <v>4602.4900494385001</v>
      </c>
      <c r="C12637">
        <v>2930.61274306939</v>
      </c>
    </row>
    <row r="12638" spans="1:3" x14ac:dyDescent="0.25">
      <c r="A12638">
        <v>12636</v>
      </c>
      <c r="B12638">
        <v>135.22042819630499</v>
      </c>
      <c r="C12638">
        <v>3265.8107768129298</v>
      </c>
    </row>
    <row r="12639" spans="1:3" x14ac:dyDescent="0.25">
      <c r="A12639">
        <v>12637</v>
      </c>
      <c r="B12639">
        <v>732.4796026017799</v>
      </c>
      <c r="C12639">
        <v>3203.9296534261798</v>
      </c>
    </row>
    <row r="12640" spans="1:3" x14ac:dyDescent="0.25">
      <c r="A12640">
        <v>12638</v>
      </c>
      <c r="B12640">
        <v>4581.2253622055896</v>
      </c>
      <c r="C12640">
        <v>138.447276848803</v>
      </c>
    </row>
    <row r="12641" spans="1:3" x14ac:dyDescent="0.25">
      <c r="A12641">
        <v>12639</v>
      </c>
      <c r="B12641">
        <v>1715.50380011784</v>
      </c>
      <c r="C12641">
        <v>3075.5339397288199</v>
      </c>
    </row>
    <row r="12642" spans="1:3" x14ac:dyDescent="0.25">
      <c r="A12642">
        <v>12640</v>
      </c>
      <c r="B12642">
        <v>1673.7620629409</v>
      </c>
      <c r="C12642">
        <v>2404.5131865891899</v>
      </c>
    </row>
    <row r="12643" spans="1:3" x14ac:dyDescent="0.25">
      <c r="A12643">
        <v>12641</v>
      </c>
      <c r="B12643">
        <v>4589.2032077648801</v>
      </c>
      <c r="C12643">
        <v>1606.4648682263</v>
      </c>
    </row>
    <row r="12644" spans="1:3" x14ac:dyDescent="0.25">
      <c r="A12644">
        <v>12642</v>
      </c>
      <c r="B12644">
        <v>1829.02948948173</v>
      </c>
      <c r="C12644">
        <v>3209.3640822160401</v>
      </c>
    </row>
    <row r="12645" spans="1:3" x14ac:dyDescent="0.25">
      <c r="A12645">
        <v>12643</v>
      </c>
      <c r="B12645">
        <v>2944.9113226385498</v>
      </c>
      <c r="C12645">
        <v>1496.2520846699499</v>
      </c>
    </row>
    <row r="12646" spans="1:3" x14ac:dyDescent="0.25">
      <c r="A12646">
        <v>12644</v>
      </c>
      <c r="B12646">
        <v>4594.7373024830704</v>
      </c>
      <c r="C12646">
        <v>1733.3247924852501</v>
      </c>
    </row>
    <row r="12647" spans="1:3" x14ac:dyDescent="0.25">
      <c r="A12647">
        <v>12645</v>
      </c>
      <c r="B12647">
        <v>4545.1488292256499</v>
      </c>
      <c r="C12647">
        <v>2091.65103301523</v>
      </c>
    </row>
    <row r="12648" spans="1:3" x14ac:dyDescent="0.25">
      <c r="A12648">
        <v>12646</v>
      </c>
      <c r="B12648">
        <v>3070.5368619041301</v>
      </c>
      <c r="C12648">
        <v>3224.1522374628698</v>
      </c>
    </row>
    <row r="12649" spans="1:3" x14ac:dyDescent="0.25">
      <c r="A12649">
        <v>12647</v>
      </c>
      <c r="B12649">
        <v>4237.2745738738386</v>
      </c>
      <c r="C12649">
        <v>2910.52895729682</v>
      </c>
    </row>
    <row r="12650" spans="1:3" x14ac:dyDescent="0.25">
      <c r="A12650">
        <v>12648</v>
      </c>
      <c r="B12650">
        <v>16.811032726769501</v>
      </c>
      <c r="C12650">
        <v>3267.4050936222702</v>
      </c>
    </row>
    <row r="12651" spans="1:3" x14ac:dyDescent="0.25">
      <c r="A12651">
        <v>12649</v>
      </c>
      <c r="B12651">
        <v>2595.5328922410899</v>
      </c>
      <c r="C12651">
        <v>1689.79485826322</v>
      </c>
    </row>
    <row r="12652" spans="1:3" x14ac:dyDescent="0.25">
      <c r="A12652">
        <v>12650</v>
      </c>
      <c r="B12652">
        <v>360.65257246545099</v>
      </c>
      <c r="C12652">
        <v>3071.27368191289</v>
      </c>
    </row>
    <row r="12653" spans="1:3" x14ac:dyDescent="0.25">
      <c r="A12653">
        <v>12651</v>
      </c>
      <c r="B12653">
        <v>4595.2170105197702</v>
      </c>
      <c r="C12653">
        <v>1794.5086207888</v>
      </c>
    </row>
    <row r="12654" spans="1:3" x14ac:dyDescent="0.25">
      <c r="A12654">
        <v>12652</v>
      </c>
      <c r="B12654">
        <v>4053.9051864259</v>
      </c>
      <c r="C12654">
        <v>804.76447149447097</v>
      </c>
    </row>
    <row r="12655" spans="1:3" x14ac:dyDescent="0.25">
      <c r="A12655">
        <v>12653</v>
      </c>
      <c r="B12655">
        <v>4857.1667545042101</v>
      </c>
      <c r="C12655">
        <v>2328.3153330247301</v>
      </c>
    </row>
    <row r="12656" spans="1:3" x14ac:dyDescent="0.25">
      <c r="A12656">
        <v>12654</v>
      </c>
      <c r="B12656">
        <v>2963.2714353585802</v>
      </c>
      <c r="C12656">
        <v>1664.64797758442</v>
      </c>
    </row>
    <row r="12657" spans="1:3" x14ac:dyDescent="0.25">
      <c r="A12657">
        <v>12655</v>
      </c>
      <c r="B12657">
        <v>3135.041161178739</v>
      </c>
      <c r="C12657">
        <v>1220.2472913469501</v>
      </c>
    </row>
    <row r="12658" spans="1:3" x14ac:dyDescent="0.25">
      <c r="A12658">
        <v>12656</v>
      </c>
      <c r="B12658">
        <v>1531.8924396232301</v>
      </c>
      <c r="C12658">
        <v>881.82363983387302</v>
      </c>
    </row>
    <row r="12659" spans="1:3" x14ac:dyDescent="0.25">
      <c r="A12659">
        <v>12657</v>
      </c>
      <c r="B12659">
        <v>2940.49379776456</v>
      </c>
      <c r="C12659">
        <v>404.86521195338099</v>
      </c>
    </row>
    <row r="12660" spans="1:3" x14ac:dyDescent="0.25">
      <c r="A12660">
        <v>12658</v>
      </c>
      <c r="B12660">
        <v>436.30018628179101</v>
      </c>
      <c r="C12660">
        <v>1101.60461526572</v>
      </c>
    </row>
    <row r="12661" spans="1:3" x14ac:dyDescent="0.25">
      <c r="A12661">
        <v>12659</v>
      </c>
      <c r="B12661">
        <v>771.29121617863302</v>
      </c>
      <c r="C12661">
        <v>1545.1236455329299</v>
      </c>
    </row>
    <row r="12662" spans="1:3" x14ac:dyDescent="0.25">
      <c r="A12662">
        <v>12660</v>
      </c>
      <c r="B12662">
        <v>2543.2289033124798</v>
      </c>
      <c r="C12662">
        <v>1389.4647303402201</v>
      </c>
    </row>
    <row r="12663" spans="1:3" x14ac:dyDescent="0.25">
      <c r="A12663">
        <v>12661</v>
      </c>
      <c r="B12663">
        <v>2185.1731165782498</v>
      </c>
      <c r="C12663">
        <v>2934.235762778661</v>
      </c>
    </row>
    <row r="12664" spans="1:3" x14ac:dyDescent="0.25">
      <c r="A12664">
        <v>12662</v>
      </c>
      <c r="B12664">
        <v>1993.0109000146799</v>
      </c>
      <c r="C12664">
        <v>1862.36069282314</v>
      </c>
    </row>
    <row r="12665" spans="1:3" x14ac:dyDescent="0.25">
      <c r="A12665">
        <v>12663</v>
      </c>
      <c r="B12665">
        <v>4718.2920227663999</v>
      </c>
      <c r="C12665">
        <v>3164.853154083869</v>
      </c>
    </row>
    <row r="12666" spans="1:3" x14ac:dyDescent="0.25">
      <c r="A12666">
        <v>12664</v>
      </c>
      <c r="B12666">
        <v>3268.9845116254901</v>
      </c>
      <c r="C12666">
        <v>2879.8147401859101</v>
      </c>
    </row>
    <row r="12667" spans="1:3" x14ac:dyDescent="0.25">
      <c r="A12667">
        <v>12665</v>
      </c>
      <c r="B12667">
        <v>4583.9962178833503</v>
      </c>
      <c r="C12667">
        <v>986.67553856715608</v>
      </c>
    </row>
    <row r="12668" spans="1:3" x14ac:dyDescent="0.25">
      <c r="A12668">
        <v>12666</v>
      </c>
      <c r="B12668">
        <v>4338.0502131017702</v>
      </c>
      <c r="C12668">
        <v>493.57248175750601</v>
      </c>
    </row>
    <row r="12669" spans="1:3" x14ac:dyDescent="0.25">
      <c r="A12669">
        <v>12667</v>
      </c>
      <c r="B12669">
        <v>737.70838599404806</v>
      </c>
      <c r="C12669">
        <v>1481.5697956502199</v>
      </c>
    </row>
    <row r="12670" spans="1:3" x14ac:dyDescent="0.25">
      <c r="A12670">
        <v>12668</v>
      </c>
      <c r="B12670">
        <v>4448.8740321635196</v>
      </c>
      <c r="C12670">
        <v>913.21301292350597</v>
      </c>
    </row>
    <row r="12671" spans="1:3" x14ac:dyDescent="0.25">
      <c r="A12671">
        <v>12669</v>
      </c>
      <c r="B12671">
        <v>207.376411603891</v>
      </c>
      <c r="C12671">
        <v>3349.31263489814</v>
      </c>
    </row>
    <row r="12672" spans="1:3" x14ac:dyDescent="0.25">
      <c r="A12672">
        <v>12670</v>
      </c>
      <c r="B12672">
        <v>215.19126589938699</v>
      </c>
      <c r="C12672">
        <v>3159.4417315924802</v>
      </c>
    </row>
    <row r="12673" spans="1:3" x14ac:dyDescent="0.25">
      <c r="A12673">
        <v>12671</v>
      </c>
      <c r="B12673">
        <v>1584.8528004786899</v>
      </c>
      <c r="C12673">
        <v>2864.7978854611702</v>
      </c>
    </row>
    <row r="12674" spans="1:3" x14ac:dyDescent="0.25">
      <c r="A12674">
        <v>12672</v>
      </c>
      <c r="B12674">
        <v>229.291983464476</v>
      </c>
      <c r="C12674">
        <v>2913.7321826338998</v>
      </c>
    </row>
    <row r="12675" spans="1:3" x14ac:dyDescent="0.25">
      <c r="A12675">
        <v>12673</v>
      </c>
      <c r="B12675">
        <v>2476.0601708253198</v>
      </c>
      <c r="C12675">
        <v>1283.65212028874</v>
      </c>
    </row>
    <row r="12676" spans="1:3" x14ac:dyDescent="0.25">
      <c r="A12676">
        <v>12674</v>
      </c>
      <c r="B12676">
        <v>2262.11428571429</v>
      </c>
      <c r="C12676">
        <v>1421.8708374421401</v>
      </c>
    </row>
    <row r="12677" spans="1:3" x14ac:dyDescent="0.25">
      <c r="A12677">
        <v>12675</v>
      </c>
      <c r="B12677">
        <v>3942.1258981020801</v>
      </c>
      <c r="C12677">
        <v>3378.5507271456599</v>
      </c>
    </row>
    <row r="12678" spans="1:3" x14ac:dyDescent="0.25">
      <c r="A12678">
        <v>12676</v>
      </c>
      <c r="B12678">
        <v>2115.9721348406101</v>
      </c>
      <c r="C12678">
        <v>2552.6761523078399</v>
      </c>
    </row>
    <row r="12679" spans="1:3" x14ac:dyDescent="0.25">
      <c r="A12679">
        <v>12677</v>
      </c>
      <c r="B12679">
        <v>1652.6301534684001</v>
      </c>
      <c r="C12679">
        <v>3249.5130056134699</v>
      </c>
    </row>
    <row r="12680" spans="1:3" x14ac:dyDescent="0.25">
      <c r="A12680">
        <v>12678</v>
      </c>
      <c r="B12680">
        <v>4190.7271128617786</v>
      </c>
      <c r="C12680">
        <v>3258.1012987279</v>
      </c>
    </row>
    <row r="12681" spans="1:3" x14ac:dyDescent="0.25">
      <c r="A12681">
        <v>12679</v>
      </c>
      <c r="B12681">
        <v>4779.8013457029101</v>
      </c>
      <c r="C12681">
        <v>2933.3332841271599</v>
      </c>
    </row>
    <row r="12682" spans="1:3" x14ac:dyDescent="0.25">
      <c r="A12682">
        <v>12680</v>
      </c>
      <c r="B12682">
        <v>4963.6042500072399</v>
      </c>
      <c r="C12682">
        <v>1874.4818153023</v>
      </c>
    </row>
    <row r="12683" spans="1:3" x14ac:dyDescent="0.25">
      <c r="A12683">
        <v>12681</v>
      </c>
      <c r="B12683">
        <v>4304.1824347085703</v>
      </c>
      <c r="C12683">
        <v>1922.5747795510399</v>
      </c>
    </row>
    <row r="12684" spans="1:3" x14ac:dyDescent="0.25">
      <c r="A12684">
        <v>12682</v>
      </c>
      <c r="B12684">
        <v>2570.3761261034501</v>
      </c>
      <c r="C12684">
        <v>101.42666187602499</v>
      </c>
    </row>
    <row r="12685" spans="1:3" x14ac:dyDescent="0.25">
      <c r="A12685">
        <v>12683</v>
      </c>
      <c r="B12685">
        <v>3753.2275247970902</v>
      </c>
      <c r="C12685">
        <v>2665.4335631537001</v>
      </c>
    </row>
    <row r="12686" spans="1:3" x14ac:dyDescent="0.25">
      <c r="A12686">
        <v>12684</v>
      </c>
      <c r="B12686">
        <v>2999.9949904441701</v>
      </c>
      <c r="C12686">
        <v>34.8267136408667</v>
      </c>
    </row>
    <row r="12687" spans="1:3" x14ac:dyDescent="0.25">
      <c r="A12687">
        <v>12685</v>
      </c>
      <c r="B12687">
        <v>85.3281031148708</v>
      </c>
      <c r="C12687">
        <v>2176.3802410404301</v>
      </c>
    </row>
    <row r="12688" spans="1:3" x14ac:dyDescent="0.25">
      <c r="A12688">
        <v>12686</v>
      </c>
      <c r="B12688">
        <v>2285.40815307603</v>
      </c>
      <c r="C12688">
        <v>1377.32656492857</v>
      </c>
    </row>
    <row r="12689" spans="1:3" x14ac:dyDescent="0.25">
      <c r="A12689">
        <v>12687</v>
      </c>
      <c r="B12689">
        <v>4882.8707398961897</v>
      </c>
      <c r="C12689">
        <v>3248.09894189442</v>
      </c>
    </row>
    <row r="12690" spans="1:3" x14ac:dyDescent="0.25">
      <c r="A12690">
        <v>12688</v>
      </c>
      <c r="B12690">
        <v>4241.9014443076203</v>
      </c>
      <c r="C12690">
        <v>2234.6294933803701</v>
      </c>
    </row>
    <row r="12691" spans="1:3" x14ac:dyDescent="0.25">
      <c r="A12691">
        <v>12689</v>
      </c>
      <c r="B12691">
        <v>3014.2885170791101</v>
      </c>
      <c r="C12691">
        <v>1631.6883538613299</v>
      </c>
    </row>
    <row r="12692" spans="1:3" x14ac:dyDescent="0.25">
      <c r="A12692">
        <v>12690</v>
      </c>
      <c r="B12692">
        <v>4375.4760686338204</v>
      </c>
      <c r="C12692">
        <v>1638.45568435724</v>
      </c>
    </row>
    <row r="12693" spans="1:3" x14ac:dyDescent="0.25">
      <c r="A12693">
        <v>12691</v>
      </c>
      <c r="B12693">
        <v>4424.4788133673601</v>
      </c>
      <c r="C12693">
        <v>2027.6443833824601</v>
      </c>
    </row>
    <row r="12694" spans="1:3" x14ac:dyDescent="0.25">
      <c r="A12694">
        <v>12692</v>
      </c>
      <c r="B12694">
        <v>3400.5759601821901</v>
      </c>
      <c r="C12694">
        <v>2850.9484412912998</v>
      </c>
    </row>
    <row r="12695" spans="1:3" x14ac:dyDescent="0.25">
      <c r="A12695">
        <v>12693</v>
      </c>
      <c r="B12695">
        <v>3656.8843621671499</v>
      </c>
      <c r="C12695">
        <v>3217.54834599895</v>
      </c>
    </row>
    <row r="12696" spans="1:3" x14ac:dyDescent="0.25">
      <c r="A12696">
        <v>12694</v>
      </c>
      <c r="B12696">
        <v>1748.3935578642299</v>
      </c>
      <c r="C12696">
        <v>1314.07325458329</v>
      </c>
    </row>
    <row r="12697" spans="1:3" x14ac:dyDescent="0.25">
      <c r="A12697">
        <v>12695</v>
      </c>
      <c r="B12697">
        <v>4996.54627516649</v>
      </c>
      <c r="C12697">
        <v>2464.5020255169302</v>
      </c>
    </row>
    <row r="12698" spans="1:3" x14ac:dyDescent="0.25">
      <c r="A12698">
        <v>12696</v>
      </c>
      <c r="B12698">
        <v>2789.1695694924902</v>
      </c>
      <c r="C12698">
        <v>10.768595748912499</v>
      </c>
    </row>
    <row r="12699" spans="1:3" x14ac:dyDescent="0.25">
      <c r="A12699">
        <v>12697</v>
      </c>
      <c r="B12699">
        <v>613.33134491519002</v>
      </c>
      <c r="C12699">
        <v>2066.9367218904799</v>
      </c>
    </row>
    <row r="12700" spans="1:3" x14ac:dyDescent="0.25">
      <c r="A12700">
        <v>12698</v>
      </c>
      <c r="B12700">
        <v>908.09395771479399</v>
      </c>
      <c r="C12700">
        <v>2951.0933096122999</v>
      </c>
    </row>
    <row r="12701" spans="1:3" x14ac:dyDescent="0.25">
      <c r="A12701">
        <v>12699</v>
      </c>
      <c r="B12701">
        <v>4080.2811735211999</v>
      </c>
      <c r="C12701">
        <v>3382.6872098446202</v>
      </c>
    </row>
    <row r="12702" spans="1:3" x14ac:dyDescent="0.25">
      <c r="A12702">
        <v>12700</v>
      </c>
      <c r="B12702">
        <v>1191.30957923662</v>
      </c>
      <c r="C12702">
        <v>2707.07885580829</v>
      </c>
    </row>
    <row r="12703" spans="1:3" x14ac:dyDescent="0.25">
      <c r="A12703">
        <v>12701</v>
      </c>
      <c r="B12703">
        <v>1212.4186689436899</v>
      </c>
      <c r="C12703">
        <v>572.82089447194699</v>
      </c>
    </row>
    <row r="12704" spans="1:3" x14ac:dyDescent="0.25">
      <c r="A12704">
        <v>12702</v>
      </c>
      <c r="B12704">
        <v>3802.4328737282699</v>
      </c>
      <c r="C12704">
        <v>1633.7852240376901</v>
      </c>
    </row>
    <row r="12705" spans="1:3" x14ac:dyDescent="0.25">
      <c r="A12705">
        <v>12703</v>
      </c>
      <c r="B12705">
        <v>2395.9459994644699</v>
      </c>
      <c r="C12705">
        <v>58.642211979359701</v>
      </c>
    </row>
    <row r="12706" spans="1:3" x14ac:dyDescent="0.25">
      <c r="A12706">
        <v>12704</v>
      </c>
      <c r="B12706">
        <v>699.02812307744705</v>
      </c>
      <c r="C12706">
        <v>2161.8910298843798</v>
      </c>
    </row>
    <row r="12707" spans="1:3" x14ac:dyDescent="0.25">
      <c r="A12707">
        <v>12705</v>
      </c>
      <c r="B12707">
        <v>649.09429342210706</v>
      </c>
      <c r="C12707">
        <v>1445.6991234669999</v>
      </c>
    </row>
    <row r="12708" spans="1:3" x14ac:dyDescent="0.25">
      <c r="A12708">
        <v>12706</v>
      </c>
      <c r="B12708">
        <v>5076.7815731841101</v>
      </c>
      <c r="C12708">
        <v>3024.6896889437699</v>
      </c>
    </row>
    <row r="12709" spans="1:3" x14ac:dyDescent="0.25">
      <c r="A12709">
        <v>12707</v>
      </c>
      <c r="B12709">
        <v>2342.2222222222199</v>
      </c>
      <c r="C12709">
        <v>1326.77877395007</v>
      </c>
    </row>
    <row r="12710" spans="1:3" x14ac:dyDescent="0.25">
      <c r="A12710">
        <v>12708</v>
      </c>
      <c r="B12710">
        <v>4317.6376143140096</v>
      </c>
      <c r="C12710">
        <v>1168.62529899487</v>
      </c>
    </row>
    <row r="12711" spans="1:3" x14ac:dyDescent="0.25">
      <c r="A12711">
        <v>12709</v>
      </c>
      <c r="B12711">
        <v>2495.7904942857899</v>
      </c>
      <c r="C12711">
        <v>2491.8876586862302</v>
      </c>
    </row>
    <row r="12712" spans="1:3" x14ac:dyDescent="0.25">
      <c r="A12712">
        <v>12710</v>
      </c>
      <c r="B12712">
        <v>4872.1096964803801</v>
      </c>
      <c r="C12712">
        <v>3276.6772864683198</v>
      </c>
    </row>
    <row r="12713" spans="1:3" x14ac:dyDescent="0.25">
      <c r="A12713">
        <v>12711</v>
      </c>
      <c r="B12713">
        <v>4142.5329956271707</v>
      </c>
      <c r="C12713">
        <v>2934.5449133275802</v>
      </c>
    </row>
    <row r="12714" spans="1:3" x14ac:dyDescent="0.25">
      <c r="A12714">
        <v>12712</v>
      </c>
      <c r="B12714">
        <v>4605.3540801436202</v>
      </c>
      <c r="C12714">
        <v>3291.5491385577802</v>
      </c>
    </row>
    <row r="12715" spans="1:3" x14ac:dyDescent="0.25">
      <c r="A12715">
        <v>12713</v>
      </c>
      <c r="B12715">
        <v>743.52646271997196</v>
      </c>
      <c r="C12715">
        <v>1364.3417276897101</v>
      </c>
    </row>
    <row r="12716" spans="1:3" x14ac:dyDescent="0.25">
      <c r="A12716">
        <v>12714</v>
      </c>
      <c r="B12716">
        <v>139.21301967929</v>
      </c>
      <c r="C12716">
        <v>2770.4344829143602</v>
      </c>
    </row>
    <row r="12717" spans="1:3" x14ac:dyDescent="0.25">
      <c r="A12717">
        <v>12715</v>
      </c>
      <c r="B12717">
        <v>4832.8135116866897</v>
      </c>
      <c r="C12717">
        <v>2829.1820286913198</v>
      </c>
    </row>
    <row r="12718" spans="1:3" x14ac:dyDescent="0.25">
      <c r="A12718">
        <v>12716</v>
      </c>
      <c r="B12718">
        <v>39.250494258455703</v>
      </c>
      <c r="C12718">
        <v>2379.8854025312498</v>
      </c>
    </row>
    <row r="12719" spans="1:3" x14ac:dyDescent="0.25">
      <c r="A12719">
        <v>12717</v>
      </c>
      <c r="B12719">
        <v>3747.2916193277601</v>
      </c>
      <c r="C12719">
        <v>2586.3060036991701</v>
      </c>
    </row>
    <row r="12720" spans="1:3" x14ac:dyDescent="0.25">
      <c r="A12720">
        <v>12718</v>
      </c>
      <c r="B12720">
        <v>3288.1548177636701</v>
      </c>
      <c r="C12720">
        <v>3078.48756960531</v>
      </c>
    </row>
    <row r="12721" spans="1:3" x14ac:dyDescent="0.25">
      <c r="A12721">
        <v>12719</v>
      </c>
      <c r="B12721">
        <v>3415.4412448073799</v>
      </c>
      <c r="C12721">
        <v>54.414462610152398</v>
      </c>
    </row>
    <row r="12722" spans="1:3" x14ac:dyDescent="0.25">
      <c r="A12722">
        <v>12720</v>
      </c>
      <c r="B12722">
        <v>1894.3379692119699</v>
      </c>
      <c r="C12722">
        <v>1429.2994653491601</v>
      </c>
    </row>
    <row r="12723" spans="1:3" x14ac:dyDescent="0.25">
      <c r="A12723">
        <v>12721</v>
      </c>
      <c r="B12723">
        <v>2105.7934635782599</v>
      </c>
      <c r="C12723">
        <v>2923.40901491673</v>
      </c>
    </row>
    <row r="12724" spans="1:3" x14ac:dyDescent="0.25">
      <c r="A12724">
        <v>12722</v>
      </c>
      <c r="B12724">
        <v>1644.6239501039499</v>
      </c>
      <c r="C12724">
        <v>1715.41664196539</v>
      </c>
    </row>
    <row r="12725" spans="1:3" x14ac:dyDescent="0.25">
      <c r="A12725">
        <v>12723</v>
      </c>
      <c r="B12725">
        <v>4671.9693940366296</v>
      </c>
      <c r="C12725">
        <v>3210.2334046873898</v>
      </c>
    </row>
    <row r="12726" spans="1:3" x14ac:dyDescent="0.25">
      <c r="A12726">
        <v>12724</v>
      </c>
      <c r="B12726">
        <v>3492.9423918286602</v>
      </c>
      <c r="C12726">
        <v>2280.7427191574602</v>
      </c>
    </row>
    <row r="12727" spans="1:3" x14ac:dyDescent="0.25">
      <c r="A12727">
        <v>12725</v>
      </c>
      <c r="B12727">
        <v>4598.2572090022204</v>
      </c>
      <c r="C12727">
        <v>2135.45077353442</v>
      </c>
    </row>
    <row r="12728" spans="1:3" x14ac:dyDescent="0.25">
      <c r="A12728">
        <v>12726</v>
      </c>
      <c r="B12728">
        <v>1825.49243697884</v>
      </c>
      <c r="C12728">
        <v>1972.9801826037999</v>
      </c>
    </row>
    <row r="12729" spans="1:3" x14ac:dyDescent="0.25">
      <c r="A12729">
        <v>12727</v>
      </c>
      <c r="B12729">
        <v>83.062596975910409</v>
      </c>
      <c r="C12729">
        <v>2897.6783011113198</v>
      </c>
    </row>
    <row r="12730" spans="1:3" x14ac:dyDescent="0.25">
      <c r="A12730">
        <v>12728</v>
      </c>
      <c r="B12730">
        <v>88.818812367068503</v>
      </c>
      <c r="C12730">
        <v>3162.7239434630101</v>
      </c>
    </row>
    <row r="12731" spans="1:3" x14ac:dyDescent="0.25">
      <c r="A12731">
        <v>12729</v>
      </c>
      <c r="B12731">
        <v>4686.9984858241296</v>
      </c>
      <c r="C12731">
        <v>3386.7561764247498</v>
      </c>
    </row>
    <row r="12732" spans="1:3" x14ac:dyDescent="0.25">
      <c r="A12732">
        <v>12730</v>
      </c>
      <c r="B12732">
        <v>4364.8943958909294</v>
      </c>
      <c r="C12732">
        <v>1153.26191156304</v>
      </c>
    </row>
    <row r="12733" spans="1:3" x14ac:dyDescent="0.25">
      <c r="A12733">
        <v>12731</v>
      </c>
      <c r="B12733">
        <v>4787.2674481191798</v>
      </c>
      <c r="C12733">
        <v>2675.3993233511801</v>
      </c>
    </row>
    <row r="12734" spans="1:3" x14ac:dyDescent="0.25">
      <c r="A12734">
        <v>12732</v>
      </c>
      <c r="B12734">
        <v>391.94360947612898</v>
      </c>
      <c r="C12734">
        <v>2033.8662588868001</v>
      </c>
    </row>
    <row r="12735" spans="1:3" x14ac:dyDescent="0.25">
      <c r="A12735">
        <v>12733</v>
      </c>
      <c r="B12735">
        <v>2656.41010363238</v>
      </c>
      <c r="C12735">
        <v>1680.4467284073301</v>
      </c>
    </row>
    <row r="12736" spans="1:3" x14ac:dyDescent="0.25">
      <c r="A12736">
        <v>12734</v>
      </c>
      <c r="B12736">
        <v>4542.2164588683199</v>
      </c>
      <c r="C12736">
        <v>2498.76153534689</v>
      </c>
    </row>
    <row r="12737" spans="1:3" x14ac:dyDescent="0.25">
      <c r="A12737">
        <v>12735</v>
      </c>
      <c r="B12737">
        <v>3654.131490021211</v>
      </c>
      <c r="C12737">
        <v>497.85538922228699</v>
      </c>
    </row>
    <row r="12738" spans="1:3" x14ac:dyDescent="0.25">
      <c r="A12738">
        <v>12736</v>
      </c>
      <c r="B12738">
        <v>2981.8699189620202</v>
      </c>
      <c r="C12738">
        <v>161.82323553401</v>
      </c>
    </row>
    <row r="12739" spans="1:3" x14ac:dyDescent="0.25">
      <c r="A12739">
        <v>12737</v>
      </c>
      <c r="B12739">
        <v>4435.3401479727099</v>
      </c>
      <c r="C12739">
        <v>1942.5340701897101</v>
      </c>
    </row>
    <row r="12740" spans="1:3" x14ac:dyDescent="0.25">
      <c r="A12740">
        <v>12738</v>
      </c>
      <c r="B12740">
        <v>766.68206467336393</v>
      </c>
      <c r="C12740">
        <v>42.987475654543204</v>
      </c>
    </row>
    <row r="12741" spans="1:3" x14ac:dyDescent="0.25">
      <c r="A12741">
        <v>12739</v>
      </c>
      <c r="B12741">
        <v>4506.7460267855704</v>
      </c>
      <c r="C12741">
        <v>3376.3880908317901</v>
      </c>
    </row>
    <row r="12742" spans="1:3" x14ac:dyDescent="0.25">
      <c r="A12742">
        <v>12740</v>
      </c>
      <c r="B12742">
        <v>4433.4638623696401</v>
      </c>
      <c r="C12742">
        <v>1685.7294569119199</v>
      </c>
    </row>
    <row r="12743" spans="1:3" x14ac:dyDescent="0.25">
      <c r="A12743">
        <v>12741</v>
      </c>
      <c r="B12743">
        <v>852.21128906649699</v>
      </c>
      <c r="C12743">
        <v>3321.7127171188199</v>
      </c>
    </row>
    <row r="12744" spans="1:3" x14ac:dyDescent="0.25">
      <c r="A12744">
        <v>12742</v>
      </c>
      <c r="B12744">
        <v>2525.96602480402</v>
      </c>
      <c r="C12744">
        <v>1734.35631132397</v>
      </c>
    </row>
    <row r="12745" spans="1:3" x14ac:dyDescent="0.25">
      <c r="A12745">
        <v>12743</v>
      </c>
      <c r="B12745">
        <v>818.90671542461803</v>
      </c>
      <c r="C12745">
        <v>2955.7279598386499</v>
      </c>
    </row>
    <row r="12746" spans="1:3" x14ac:dyDescent="0.25">
      <c r="A12746">
        <v>12744</v>
      </c>
      <c r="B12746">
        <v>993.43859369006987</v>
      </c>
      <c r="C12746">
        <v>2873.6352786810799</v>
      </c>
    </row>
    <row r="12747" spans="1:3" x14ac:dyDescent="0.25">
      <c r="A12747">
        <v>12745</v>
      </c>
      <c r="B12747">
        <v>1014.68304738316</v>
      </c>
      <c r="C12747">
        <v>2382.3493734743101</v>
      </c>
    </row>
    <row r="12748" spans="1:3" x14ac:dyDescent="0.25">
      <c r="A12748">
        <v>12746</v>
      </c>
      <c r="B12748">
        <v>1528.2475090955299</v>
      </c>
      <c r="C12748">
        <v>1475.63977429288</v>
      </c>
    </row>
    <row r="12749" spans="1:3" x14ac:dyDescent="0.25">
      <c r="A12749">
        <v>12747</v>
      </c>
      <c r="B12749">
        <v>2147.9928918836299</v>
      </c>
      <c r="C12749">
        <v>2747.74736596301</v>
      </c>
    </row>
    <row r="12750" spans="1:3" x14ac:dyDescent="0.25">
      <c r="A12750">
        <v>12748</v>
      </c>
      <c r="B12750">
        <v>3068.3630788792402</v>
      </c>
      <c r="C12750">
        <v>1632.7701562352399</v>
      </c>
    </row>
    <row r="12751" spans="1:3" x14ac:dyDescent="0.25">
      <c r="A12751">
        <v>12749</v>
      </c>
      <c r="B12751">
        <v>4282.6392346707999</v>
      </c>
      <c r="C12751">
        <v>2415.2462902339598</v>
      </c>
    </row>
    <row r="12752" spans="1:3" x14ac:dyDescent="0.25">
      <c r="A12752">
        <v>12750</v>
      </c>
      <c r="B12752">
        <v>1751.40111561719</v>
      </c>
      <c r="C12752">
        <v>3071.7532148052901</v>
      </c>
    </row>
    <row r="12753" spans="1:3" x14ac:dyDescent="0.25">
      <c r="A12753">
        <v>12751</v>
      </c>
      <c r="B12753">
        <v>622.83676396380099</v>
      </c>
      <c r="C12753">
        <v>1372.2598166489499</v>
      </c>
    </row>
    <row r="12754" spans="1:3" x14ac:dyDescent="0.25">
      <c r="A12754">
        <v>12752</v>
      </c>
      <c r="B12754">
        <v>3069.2364094465102</v>
      </c>
      <c r="C12754">
        <v>1803.36422878442</v>
      </c>
    </row>
    <row r="12755" spans="1:3" x14ac:dyDescent="0.25">
      <c r="A12755">
        <v>12753</v>
      </c>
      <c r="B12755">
        <v>4682.9533761972798</v>
      </c>
      <c r="C12755">
        <v>1750.9350026724501</v>
      </c>
    </row>
    <row r="12756" spans="1:3" x14ac:dyDescent="0.25">
      <c r="A12756">
        <v>12754</v>
      </c>
      <c r="B12756">
        <v>4453.2934558211209</v>
      </c>
      <c r="C12756">
        <v>1674.6124294696299</v>
      </c>
    </row>
    <row r="12757" spans="1:3" x14ac:dyDescent="0.25">
      <c r="A12757">
        <v>12755</v>
      </c>
      <c r="B12757">
        <v>3099.1884556320301</v>
      </c>
      <c r="C12757">
        <v>1181.6488937316101</v>
      </c>
    </row>
    <row r="12758" spans="1:3" x14ac:dyDescent="0.25">
      <c r="A12758">
        <v>12756</v>
      </c>
      <c r="B12758">
        <v>4489.1664889762706</v>
      </c>
      <c r="C12758">
        <v>1871.61296768854</v>
      </c>
    </row>
    <row r="12759" spans="1:3" x14ac:dyDescent="0.25">
      <c r="A12759">
        <v>12757</v>
      </c>
      <c r="B12759">
        <v>4772.8475226536502</v>
      </c>
      <c r="C12759">
        <v>2431.9694766237299</v>
      </c>
    </row>
    <row r="12760" spans="1:3" x14ac:dyDescent="0.25">
      <c r="A12760">
        <v>12758</v>
      </c>
      <c r="B12760">
        <v>3573.0672578857598</v>
      </c>
      <c r="C12760">
        <v>2442.3740866795301</v>
      </c>
    </row>
    <row r="12761" spans="1:3" x14ac:dyDescent="0.25">
      <c r="A12761">
        <v>12759</v>
      </c>
      <c r="B12761">
        <v>674.01496460164401</v>
      </c>
      <c r="C12761">
        <v>2073.3809107082702</v>
      </c>
    </row>
    <row r="12762" spans="1:3" x14ac:dyDescent="0.25">
      <c r="A12762">
        <v>12760</v>
      </c>
      <c r="B12762">
        <v>4758.6202052210501</v>
      </c>
      <c r="C12762">
        <v>2876.7031903879001</v>
      </c>
    </row>
    <row r="12763" spans="1:3" x14ac:dyDescent="0.25">
      <c r="A12763">
        <v>12761</v>
      </c>
      <c r="B12763">
        <v>1021.26100535467</v>
      </c>
      <c r="C12763">
        <v>2622.2624577297101</v>
      </c>
    </row>
    <row r="12764" spans="1:3" x14ac:dyDescent="0.25">
      <c r="A12764">
        <v>12762</v>
      </c>
      <c r="B12764">
        <v>4616.9064825954101</v>
      </c>
      <c r="C12764">
        <v>2151.4105530974098</v>
      </c>
    </row>
    <row r="12765" spans="1:3" x14ac:dyDescent="0.25">
      <c r="A12765">
        <v>12763</v>
      </c>
      <c r="B12765">
        <v>3286.3247251755402</v>
      </c>
      <c r="C12765">
        <v>2810.0288758008901</v>
      </c>
    </row>
    <row r="12766" spans="1:3" x14ac:dyDescent="0.25">
      <c r="A12766">
        <v>12764</v>
      </c>
      <c r="B12766">
        <v>4532.8905687372899</v>
      </c>
      <c r="C12766">
        <v>992.19154637529209</v>
      </c>
    </row>
    <row r="12767" spans="1:3" x14ac:dyDescent="0.25">
      <c r="A12767">
        <v>12765</v>
      </c>
      <c r="B12767">
        <v>4070.20881366711</v>
      </c>
      <c r="C12767">
        <v>2434.5644585145601</v>
      </c>
    </row>
    <row r="12768" spans="1:3" x14ac:dyDescent="0.25">
      <c r="A12768">
        <v>12766</v>
      </c>
      <c r="B12768">
        <v>1842.1607248765199</v>
      </c>
      <c r="C12768">
        <v>2280.27071686319</v>
      </c>
    </row>
    <row r="12769" spans="1:3" x14ac:dyDescent="0.25">
      <c r="A12769">
        <v>12767</v>
      </c>
      <c r="B12769">
        <v>4087.249883063329</v>
      </c>
      <c r="C12769">
        <v>2180.9350741626599</v>
      </c>
    </row>
    <row r="12770" spans="1:3" x14ac:dyDescent="0.25">
      <c r="A12770">
        <v>12768</v>
      </c>
      <c r="B12770">
        <v>1950.72297494946</v>
      </c>
      <c r="C12770">
        <v>1814.96348090472</v>
      </c>
    </row>
    <row r="12771" spans="1:3" x14ac:dyDescent="0.25">
      <c r="A12771">
        <v>12769</v>
      </c>
      <c r="B12771">
        <v>4797.1029053554603</v>
      </c>
      <c r="C12771">
        <v>1832.4153894656799</v>
      </c>
    </row>
    <row r="12772" spans="1:3" x14ac:dyDescent="0.25">
      <c r="A12772">
        <v>12770</v>
      </c>
      <c r="B12772">
        <v>4895.5988522027601</v>
      </c>
      <c r="C12772">
        <v>2045.6719834445601</v>
      </c>
    </row>
    <row r="12773" spans="1:3" x14ac:dyDescent="0.25">
      <c r="A12773">
        <v>12771</v>
      </c>
      <c r="B12773">
        <v>4940.3010711735706</v>
      </c>
      <c r="C12773">
        <v>2967.509253735589</v>
      </c>
    </row>
    <row r="12774" spans="1:3" x14ac:dyDescent="0.25">
      <c r="A12774">
        <v>12772</v>
      </c>
      <c r="B12774">
        <v>4787.0781291532894</v>
      </c>
      <c r="C12774">
        <v>1792.4122873098099</v>
      </c>
    </row>
    <row r="12775" spans="1:3" x14ac:dyDescent="0.25">
      <c r="A12775">
        <v>12773</v>
      </c>
      <c r="B12775">
        <v>4757.6484172431401</v>
      </c>
      <c r="C12775">
        <v>2321.35363064382</v>
      </c>
    </row>
    <row r="12776" spans="1:3" x14ac:dyDescent="0.25">
      <c r="A12776">
        <v>12774</v>
      </c>
      <c r="B12776">
        <v>3677.2820939643998</v>
      </c>
      <c r="C12776">
        <v>3100.2181343760199</v>
      </c>
    </row>
    <row r="12777" spans="1:3" x14ac:dyDescent="0.25">
      <c r="A12777">
        <v>12775</v>
      </c>
      <c r="B12777">
        <v>2803.0317456807802</v>
      </c>
      <c r="C12777">
        <v>385.54096892707099</v>
      </c>
    </row>
    <row r="12778" spans="1:3" x14ac:dyDescent="0.25">
      <c r="A12778">
        <v>12776</v>
      </c>
      <c r="B12778">
        <v>2845.01401151965</v>
      </c>
      <c r="C12778">
        <v>1820.8159892962401</v>
      </c>
    </row>
    <row r="12779" spans="1:3" x14ac:dyDescent="0.25">
      <c r="A12779">
        <v>12777</v>
      </c>
      <c r="B12779">
        <v>1037.1128495430501</v>
      </c>
      <c r="C12779">
        <v>2035.2437097632101</v>
      </c>
    </row>
    <row r="12780" spans="1:3" x14ac:dyDescent="0.25">
      <c r="A12780">
        <v>12778</v>
      </c>
      <c r="B12780">
        <v>3006.1259903359501</v>
      </c>
      <c r="C12780">
        <v>1506.58556101618</v>
      </c>
    </row>
    <row r="12781" spans="1:3" x14ac:dyDescent="0.25">
      <c r="A12781">
        <v>12779</v>
      </c>
      <c r="B12781">
        <v>1659.20728017344</v>
      </c>
      <c r="C12781">
        <v>2278.7839780382601</v>
      </c>
    </row>
    <row r="12782" spans="1:3" x14ac:dyDescent="0.25">
      <c r="A12782">
        <v>12780</v>
      </c>
      <c r="B12782">
        <v>415.96660456156098</v>
      </c>
      <c r="C12782">
        <v>1241.89499579988</v>
      </c>
    </row>
    <row r="12783" spans="1:3" x14ac:dyDescent="0.25">
      <c r="A12783">
        <v>12781</v>
      </c>
      <c r="B12783">
        <v>748.60899651692796</v>
      </c>
      <c r="C12783">
        <v>391.29787935875999</v>
      </c>
    </row>
    <row r="12784" spans="1:3" x14ac:dyDescent="0.25">
      <c r="A12784">
        <v>12782</v>
      </c>
      <c r="B12784">
        <v>377.02406112776612</v>
      </c>
      <c r="C12784">
        <v>2675.56816323565</v>
      </c>
    </row>
    <row r="12785" spans="1:3" x14ac:dyDescent="0.25">
      <c r="A12785">
        <v>12783</v>
      </c>
      <c r="B12785">
        <v>4731.8337426965199</v>
      </c>
      <c r="C12785">
        <v>3140.39178167827</v>
      </c>
    </row>
    <row r="12786" spans="1:3" x14ac:dyDescent="0.25">
      <c r="A12786">
        <v>12784</v>
      </c>
      <c r="B12786">
        <v>2990.08489351138</v>
      </c>
      <c r="C12786">
        <v>2130.5995892946698</v>
      </c>
    </row>
    <row r="12787" spans="1:3" x14ac:dyDescent="0.25">
      <c r="A12787">
        <v>12785</v>
      </c>
      <c r="B12787">
        <v>5097.2102184531204</v>
      </c>
      <c r="C12787">
        <v>3392.1503893074901</v>
      </c>
    </row>
    <row r="12788" spans="1:3" x14ac:dyDescent="0.25">
      <c r="A12788">
        <v>12786</v>
      </c>
      <c r="B12788">
        <v>3033.3294516097899</v>
      </c>
      <c r="C12788">
        <v>383.33744419592699</v>
      </c>
    </row>
    <row r="12789" spans="1:3" x14ac:dyDescent="0.25">
      <c r="A12789">
        <v>12787</v>
      </c>
      <c r="B12789">
        <v>299.80500494870398</v>
      </c>
      <c r="C12789">
        <v>2355.8981687688602</v>
      </c>
    </row>
    <row r="12790" spans="1:3" x14ac:dyDescent="0.25">
      <c r="A12790">
        <v>12788</v>
      </c>
      <c r="B12790">
        <v>3788.1821064493402</v>
      </c>
      <c r="C12790">
        <v>2610.6513589523702</v>
      </c>
    </row>
    <row r="12791" spans="1:3" x14ac:dyDescent="0.25">
      <c r="A12791">
        <v>12789</v>
      </c>
      <c r="B12791">
        <v>4469.4547347458101</v>
      </c>
      <c r="C12791">
        <v>1622.1471674597899</v>
      </c>
    </row>
    <row r="12792" spans="1:3" x14ac:dyDescent="0.25">
      <c r="A12792">
        <v>12790</v>
      </c>
      <c r="B12792">
        <v>1213.86055763734</v>
      </c>
      <c r="C12792">
        <v>3162.65885529971</v>
      </c>
    </row>
    <row r="12793" spans="1:3" x14ac:dyDescent="0.25">
      <c r="A12793">
        <v>12791</v>
      </c>
      <c r="B12793">
        <v>2526.9366030669498</v>
      </c>
      <c r="C12793">
        <v>3313.7256241905402</v>
      </c>
    </row>
    <row r="12794" spans="1:3" x14ac:dyDescent="0.25">
      <c r="A12794">
        <v>12792</v>
      </c>
      <c r="B12794">
        <v>3186.9105257487099</v>
      </c>
      <c r="C12794">
        <v>2435.2525798076499</v>
      </c>
    </row>
    <row r="12795" spans="1:3" x14ac:dyDescent="0.25">
      <c r="A12795">
        <v>12793</v>
      </c>
      <c r="B12795">
        <v>4548.42636377084</v>
      </c>
      <c r="C12795">
        <v>1801.5043983334799</v>
      </c>
    </row>
    <row r="12796" spans="1:3" x14ac:dyDescent="0.25">
      <c r="A12796">
        <v>12794</v>
      </c>
      <c r="B12796">
        <v>2680.4127322929298</v>
      </c>
      <c r="C12796">
        <v>2540.5600756168501</v>
      </c>
    </row>
    <row r="12797" spans="1:3" x14ac:dyDescent="0.25">
      <c r="A12797">
        <v>12795</v>
      </c>
      <c r="B12797">
        <v>4794.4722401345398</v>
      </c>
      <c r="C12797">
        <v>2605.5094902261299</v>
      </c>
    </row>
    <row r="12798" spans="1:3" x14ac:dyDescent="0.25">
      <c r="A12798">
        <v>12796</v>
      </c>
      <c r="B12798">
        <v>667.94628020099401</v>
      </c>
      <c r="C12798">
        <v>1497.3864037923299</v>
      </c>
    </row>
    <row r="12799" spans="1:3" x14ac:dyDescent="0.25">
      <c r="A12799">
        <v>12797</v>
      </c>
      <c r="B12799">
        <v>2602.9684866498301</v>
      </c>
      <c r="C12799">
        <v>65.645752679564296</v>
      </c>
    </row>
    <row r="12800" spans="1:3" x14ac:dyDescent="0.25">
      <c r="A12800">
        <v>12798</v>
      </c>
      <c r="B12800">
        <v>2260.3000341124798</v>
      </c>
      <c r="C12800">
        <v>2613.38932886258</v>
      </c>
    </row>
    <row r="12801" spans="1:3" x14ac:dyDescent="0.25">
      <c r="A12801">
        <v>12799</v>
      </c>
      <c r="B12801">
        <v>1319.0182045470101</v>
      </c>
      <c r="C12801">
        <v>2915.6578374290002</v>
      </c>
    </row>
    <row r="12802" spans="1:3" x14ac:dyDescent="0.25">
      <c r="A12802">
        <v>12800</v>
      </c>
      <c r="B12802">
        <v>75.905552563395702</v>
      </c>
      <c r="C12802">
        <v>2194.41306482767</v>
      </c>
    </row>
    <row r="12803" spans="1:3" x14ac:dyDescent="0.25">
      <c r="A12803">
        <v>12801</v>
      </c>
      <c r="B12803">
        <v>4321.3097412633097</v>
      </c>
      <c r="C12803">
        <v>109.479460317324</v>
      </c>
    </row>
    <row r="12804" spans="1:3" x14ac:dyDescent="0.25">
      <c r="A12804">
        <v>12802</v>
      </c>
      <c r="B12804">
        <v>4733.49478323938</v>
      </c>
      <c r="C12804">
        <v>1910.89492379787</v>
      </c>
    </row>
    <row r="12805" spans="1:3" x14ac:dyDescent="0.25">
      <c r="A12805">
        <v>12803</v>
      </c>
      <c r="B12805">
        <v>2734.63184820058</v>
      </c>
      <c r="C12805">
        <v>4.7686673305311196</v>
      </c>
    </row>
    <row r="12806" spans="1:3" x14ac:dyDescent="0.25">
      <c r="A12806">
        <v>12804</v>
      </c>
      <c r="B12806">
        <v>284.17300635486401</v>
      </c>
      <c r="C12806">
        <v>2498.87122916208</v>
      </c>
    </row>
    <row r="12807" spans="1:3" x14ac:dyDescent="0.25">
      <c r="A12807">
        <v>12805</v>
      </c>
      <c r="B12807">
        <v>4594.3702318035203</v>
      </c>
      <c r="C12807">
        <v>1784.21103560198</v>
      </c>
    </row>
    <row r="12808" spans="1:3" x14ac:dyDescent="0.25">
      <c r="A12808">
        <v>12806</v>
      </c>
      <c r="B12808">
        <v>4458.2172976007496</v>
      </c>
      <c r="C12808">
        <v>273.01675075530801</v>
      </c>
    </row>
    <row r="12809" spans="1:3" x14ac:dyDescent="0.25">
      <c r="A12809">
        <v>12807</v>
      </c>
      <c r="B12809">
        <v>2699.54132667875</v>
      </c>
      <c r="C12809">
        <v>2641.7906266765199</v>
      </c>
    </row>
    <row r="12810" spans="1:3" x14ac:dyDescent="0.25">
      <c r="A12810">
        <v>12808</v>
      </c>
      <c r="B12810">
        <v>1420.5914291428701</v>
      </c>
      <c r="C12810">
        <v>3322.4653763546999</v>
      </c>
    </row>
    <row r="12811" spans="1:3" x14ac:dyDescent="0.25">
      <c r="A12811">
        <v>12809</v>
      </c>
      <c r="B12811">
        <v>2171.5188826388198</v>
      </c>
      <c r="C12811">
        <v>1351.8145312384299</v>
      </c>
    </row>
    <row r="12812" spans="1:3" x14ac:dyDescent="0.25">
      <c r="A12812">
        <v>12810</v>
      </c>
      <c r="B12812">
        <v>4303.5015571352296</v>
      </c>
      <c r="C12812">
        <v>2698.36135088112</v>
      </c>
    </row>
    <row r="12813" spans="1:3" x14ac:dyDescent="0.25">
      <c r="A12813">
        <v>12811</v>
      </c>
      <c r="B12813">
        <v>1731.0055373026501</v>
      </c>
      <c r="C12813">
        <v>1444.0799221397101</v>
      </c>
    </row>
    <row r="12814" spans="1:3" x14ac:dyDescent="0.25">
      <c r="A12814">
        <v>12812</v>
      </c>
      <c r="B12814">
        <v>598.79674826652001</v>
      </c>
      <c r="C12814">
        <v>2360.8076494059701</v>
      </c>
    </row>
    <row r="12815" spans="1:3" x14ac:dyDescent="0.25">
      <c r="A12815">
        <v>12813</v>
      </c>
      <c r="B12815">
        <v>4895.6596738731614</v>
      </c>
      <c r="C12815">
        <v>2137.0883111484</v>
      </c>
    </row>
    <row r="12816" spans="1:3" x14ac:dyDescent="0.25">
      <c r="A12816">
        <v>12814</v>
      </c>
      <c r="B12816">
        <v>4473.2435860919304</v>
      </c>
      <c r="C12816">
        <v>1237.6961331186001</v>
      </c>
    </row>
    <row r="12817" spans="1:3" x14ac:dyDescent="0.25">
      <c r="A12817">
        <v>12815</v>
      </c>
      <c r="B12817">
        <v>4360.4453687510404</v>
      </c>
      <c r="C12817">
        <v>1806.7539656640699</v>
      </c>
    </row>
    <row r="12818" spans="1:3" x14ac:dyDescent="0.25">
      <c r="A12818">
        <v>12816</v>
      </c>
      <c r="B12818">
        <v>2417.2292847159101</v>
      </c>
      <c r="C12818">
        <v>1224.55443058433</v>
      </c>
    </row>
    <row r="12819" spans="1:3" x14ac:dyDescent="0.25">
      <c r="A12819">
        <v>12817</v>
      </c>
      <c r="B12819">
        <v>1119.0772120535701</v>
      </c>
      <c r="C12819">
        <v>2974.3169209242801</v>
      </c>
    </row>
    <row r="12820" spans="1:3" x14ac:dyDescent="0.25">
      <c r="A12820">
        <v>12818</v>
      </c>
      <c r="B12820">
        <v>909.93821550166797</v>
      </c>
      <c r="C12820">
        <v>2735.4705019789499</v>
      </c>
    </row>
    <row r="12821" spans="1:3" x14ac:dyDescent="0.25">
      <c r="A12821">
        <v>12819</v>
      </c>
      <c r="B12821">
        <v>539.00639994882101</v>
      </c>
      <c r="C12821">
        <v>1281.51772237471</v>
      </c>
    </row>
    <row r="12822" spans="1:3" x14ac:dyDescent="0.25">
      <c r="A12822">
        <v>12820</v>
      </c>
      <c r="B12822">
        <v>1754.1515888880999</v>
      </c>
      <c r="C12822">
        <v>3002.9643500700699</v>
      </c>
    </row>
    <row r="12823" spans="1:3" x14ac:dyDescent="0.25">
      <c r="A12823">
        <v>12821</v>
      </c>
      <c r="B12823">
        <v>3032.3157894736801</v>
      </c>
      <c r="C12823">
        <v>1384.5039201489001</v>
      </c>
    </row>
    <row r="12824" spans="1:3" x14ac:dyDescent="0.25">
      <c r="A12824">
        <v>12822</v>
      </c>
      <c r="B12824">
        <v>396.75913296202702</v>
      </c>
      <c r="C12824">
        <v>2884.3478289949389</v>
      </c>
    </row>
    <row r="12825" spans="1:3" x14ac:dyDescent="0.25">
      <c r="A12825">
        <v>12823</v>
      </c>
      <c r="B12825">
        <v>496.13466071227401</v>
      </c>
      <c r="C12825">
        <v>1205.5194684702999</v>
      </c>
    </row>
    <row r="12826" spans="1:3" x14ac:dyDescent="0.25">
      <c r="A12826">
        <v>12824</v>
      </c>
      <c r="B12826">
        <v>4486.8583892877596</v>
      </c>
      <c r="C12826">
        <v>652.49198371537204</v>
      </c>
    </row>
    <row r="12827" spans="1:3" x14ac:dyDescent="0.25">
      <c r="A12827">
        <v>12825</v>
      </c>
      <c r="B12827">
        <v>2056.8602956956101</v>
      </c>
      <c r="C12827">
        <v>2028.33901860522</v>
      </c>
    </row>
    <row r="12828" spans="1:3" x14ac:dyDescent="0.25">
      <c r="A12828">
        <v>12826</v>
      </c>
      <c r="B12828">
        <v>2892.1890159986501</v>
      </c>
      <c r="C12828">
        <v>486.85580061894211</v>
      </c>
    </row>
    <row r="12829" spans="1:3" x14ac:dyDescent="0.25">
      <c r="A12829">
        <v>12827</v>
      </c>
      <c r="B12829">
        <v>4036.129076873061</v>
      </c>
      <c r="C12829">
        <v>2355.42905148523</v>
      </c>
    </row>
    <row r="12830" spans="1:3" x14ac:dyDescent="0.25">
      <c r="A12830">
        <v>12828</v>
      </c>
      <c r="B12830">
        <v>2332.3863042744902</v>
      </c>
      <c r="C12830">
        <v>351.04528786762199</v>
      </c>
    </row>
    <row r="12831" spans="1:3" x14ac:dyDescent="0.25">
      <c r="A12831">
        <v>12829</v>
      </c>
      <c r="B12831">
        <v>1257.7202080238701</v>
      </c>
      <c r="C12831">
        <v>2259.7583824081098</v>
      </c>
    </row>
    <row r="12832" spans="1:3" x14ac:dyDescent="0.25">
      <c r="A12832">
        <v>12830</v>
      </c>
      <c r="B12832">
        <v>1192.26553370998</v>
      </c>
      <c r="C12832">
        <v>3311.7197028710898</v>
      </c>
    </row>
    <row r="12833" spans="1:3" x14ac:dyDescent="0.25">
      <c r="A12833">
        <v>12831</v>
      </c>
      <c r="B12833">
        <v>604.32860747278005</v>
      </c>
      <c r="C12833">
        <v>3176.5496651433</v>
      </c>
    </row>
    <row r="12834" spans="1:3" x14ac:dyDescent="0.25">
      <c r="A12834">
        <v>12832</v>
      </c>
      <c r="B12834">
        <v>4708.7052206377793</v>
      </c>
      <c r="C12834">
        <v>2837.9017771793201</v>
      </c>
    </row>
    <row r="12835" spans="1:3" x14ac:dyDescent="0.25">
      <c r="A12835">
        <v>12833</v>
      </c>
      <c r="B12835">
        <v>3220.2105085712701</v>
      </c>
      <c r="C12835">
        <v>3314.3371811716402</v>
      </c>
    </row>
    <row r="12836" spans="1:3" x14ac:dyDescent="0.25">
      <c r="A12836">
        <v>12834</v>
      </c>
      <c r="B12836">
        <v>3080.9969961629999</v>
      </c>
      <c r="C12836">
        <v>80.553923370475289</v>
      </c>
    </row>
    <row r="12837" spans="1:3" x14ac:dyDescent="0.25">
      <c r="A12837">
        <v>12835</v>
      </c>
      <c r="B12837">
        <v>675.79299148219297</v>
      </c>
      <c r="C12837">
        <v>2373.6277840852899</v>
      </c>
    </row>
    <row r="12838" spans="1:3" x14ac:dyDescent="0.25">
      <c r="A12838">
        <v>12836</v>
      </c>
      <c r="B12838">
        <v>2881.4344355129001</v>
      </c>
      <c r="C12838">
        <v>1042.59729549541</v>
      </c>
    </row>
    <row r="12839" spans="1:3" x14ac:dyDescent="0.25">
      <c r="A12839">
        <v>12837</v>
      </c>
      <c r="B12839">
        <v>4861.3969908768104</v>
      </c>
      <c r="C12839">
        <v>2101.3783821779798</v>
      </c>
    </row>
    <row r="12840" spans="1:3" x14ac:dyDescent="0.25">
      <c r="A12840">
        <v>12838</v>
      </c>
      <c r="B12840">
        <v>1568.0215625025101</v>
      </c>
      <c r="C12840">
        <v>2037.2419975950299</v>
      </c>
    </row>
    <row r="12841" spans="1:3" x14ac:dyDescent="0.25">
      <c r="A12841">
        <v>12839</v>
      </c>
      <c r="B12841">
        <v>1559.07502000267</v>
      </c>
      <c r="C12841">
        <v>2354.9283920677899</v>
      </c>
    </row>
    <row r="12842" spans="1:3" x14ac:dyDescent="0.25">
      <c r="A12842">
        <v>12840</v>
      </c>
      <c r="B12842">
        <v>2814.3157105288601</v>
      </c>
      <c r="C12842">
        <v>1754.82556040138</v>
      </c>
    </row>
    <row r="12843" spans="1:3" x14ac:dyDescent="0.25">
      <c r="A12843">
        <v>12841</v>
      </c>
      <c r="B12843">
        <v>2429.03212767785</v>
      </c>
      <c r="C12843">
        <v>2704.6781475968501</v>
      </c>
    </row>
    <row r="12844" spans="1:3" x14ac:dyDescent="0.25">
      <c r="A12844">
        <v>12842</v>
      </c>
      <c r="B12844">
        <v>1826.4206893381599</v>
      </c>
      <c r="C12844">
        <v>2917.3795409028398</v>
      </c>
    </row>
    <row r="12845" spans="1:3" x14ac:dyDescent="0.25">
      <c r="A12845">
        <v>12843</v>
      </c>
      <c r="B12845">
        <v>560.25265156363605</v>
      </c>
      <c r="C12845">
        <v>3038.5692585165202</v>
      </c>
    </row>
    <row r="12846" spans="1:3" x14ac:dyDescent="0.25">
      <c r="A12846">
        <v>12844</v>
      </c>
      <c r="B12846">
        <v>2053.1844237321502</v>
      </c>
      <c r="C12846">
        <v>2474.1662940617498</v>
      </c>
    </row>
    <row r="12847" spans="1:3" x14ac:dyDescent="0.25">
      <c r="A12847">
        <v>12845</v>
      </c>
      <c r="B12847">
        <v>1824.6479826689299</v>
      </c>
      <c r="C12847">
        <v>940.06255827054702</v>
      </c>
    </row>
    <row r="12848" spans="1:3" x14ac:dyDescent="0.25">
      <c r="A12848">
        <v>12846</v>
      </c>
      <c r="B12848">
        <v>104.68672223752699</v>
      </c>
      <c r="C12848">
        <v>3090.8391936838502</v>
      </c>
    </row>
    <row r="12849" spans="1:3" x14ac:dyDescent="0.25">
      <c r="A12849">
        <v>12847</v>
      </c>
      <c r="B12849">
        <v>2799.7645397053702</v>
      </c>
      <c r="C12849">
        <v>1689.55515047735</v>
      </c>
    </row>
    <row r="12850" spans="1:3" x14ac:dyDescent="0.25">
      <c r="A12850">
        <v>12848</v>
      </c>
      <c r="B12850">
        <v>1199.02271183367</v>
      </c>
      <c r="C12850">
        <v>2983.5330186173901</v>
      </c>
    </row>
    <row r="12851" spans="1:3" x14ac:dyDescent="0.25">
      <c r="A12851">
        <v>12849</v>
      </c>
      <c r="B12851">
        <v>2320.92946675863</v>
      </c>
      <c r="C12851">
        <v>346.69987860219499</v>
      </c>
    </row>
    <row r="12852" spans="1:3" x14ac:dyDescent="0.25">
      <c r="A12852">
        <v>12850</v>
      </c>
      <c r="B12852">
        <v>2293.1999999999998</v>
      </c>
      <c r="C12852">
        <v>1453.5565517278501</v>
      </c>
    </row>
    <row r="12853" spans="1:3" x14ac:dyDescent="0.25">
      <c r="A12853">
        <v>12851</v>
      </c>
      <c r="B12853">
        <v>3047.8986039865799</v>
      </c>
      <c r="C12853">
        <v>2789.7326623991698</v>
      </c>
    </row>
    <row r="12854" spans="1:3" x14ac:dyDescent="0.25">
      <c r="A12854">
        <v>12852</v>
      </c>
      <c r="B12854">
        <v>995.28839961318499</v>
      </c>
      <c r="C12854">
        <v>2276.5504959903501</v>
      </c>
    </row>
    <row r="12855" spans="1:3" x14ac:dyDescent="0.25">
      <c r="A12855">
        <v>12853</v>
      </c>
      <c r="B12855">
        <v>3256.4695099668502</v>
      </c>
      <c r="C12855">
        <v>1192.2709572864701</v>
      </c>
    </row>
    <row r="12856" spans="1:3" x14ac:dyDescent="0.25">
      <c r="A12856">
        <v>12854</v>
      </c>
      <c r="B12856">
        <v>4440.8905377130404</v>
      </c>
      <c r="C12856">
        <v>513.59805334281896</v>
      </c>
    </row>
    <row r="12857" spans="1:3" x14ac:dyDescent="0.25">
      <c r="A12857">
        <v>12855</v>
      </c>
      <c r="B12857">
        <v>2847.7286749282498</v>
      </c>
      <c r="C12857">
        <v>2446.2895609904999</v>
      </c>
    </row>
    <row r="12858" spans="1:3" x14ac:dyDescent="0.25">
      <c r="A12858">
        <v>12856</v>
      </c>
      <c r="B12858">
        <v>1804.5508303327899</v>
      </c>
      <c r="C12858">
        <v>3163.9368848190502</v>
      </c>
    </row>
    <row r="12859" spans="1:3" x14ac:dyDescent="0.25">
      <c r="A12859">
        <v>12857</v>
      </c>
      <c r="B12859">
        <v>5081.1854132573999</v>
      </c>
      <c r="C12859">
        <v>2250.2404496480499</v>
      </c>
    </row>
    <row r="12860" spans="1:3" x14ac:dyDescent="0.25">
      <c r="A12860">
        <v>12858</v>
      </c>
      <c r="B12860">
        <v>1285.1171916692599</v>
      </c>
      <c r="C12860">
        <v>3101.2524385147499</v>
      </c>
    </row>
    <row r="12861" spans="1:3" x14ac:dyDescent="0.25">
      <c r="A12861">
        <v>12859</v>
      </c>
      <c r="B12861">
        <v>4565.1493884893498</v>
      </c>
      <c r="C12861">
        <v>2413.7503808831698</v>
      </c>
    </row>
    <row r="12862" spans="1:3" x14ac:dyDescent="0.25">
      <c r="A12862">
        <v>12860</v>
      </c>
      <c r="B12862">
        <v>4184.275261776671</v>
      </c>
      <c r="C12862">
        <v>2495.8264082646101</v>
      </c>
    </row>
    <row r="12863" spans="1:3" x14ac:dyDescent="0.25">
      <c r="A12863">
        <v>12861</v>
      </c>
      <c r="B12863">
        <v>888.43503191350203</v>
      </c>
      <c r="C12863">
        <v>543.55516895307301</v>
      </c>
    </row>
    <row r="12864" spans="1:3" x14ac:dyDescent="0.25">
      <c r="A12864">
        <v>12862</v>
      </c>
      <c r="B12864">
        <v>1769.7907732122001</v>
      </c>
      <c r="C12864">
        <v>1453.77054305554</v>
      </c>
    </row>
    <row r="12865" spans="1:3" x14ac:dyDescent="0.25">
      <c r="A12865">
        <v>12863</v>
      </c>
      <c r="B12865">
        <v>4701.9071820577601</v>
      </c>
      <c r="C12865">
        <v>3339.3819859476498</v>
      </c>
    </row>
    <row r="12866" spans="1:3" x14ac:dyDescent="0.25">
      <c r="A12866">
        <v>12864</v>
      </c>
      <c r="B12866">
        <v>2541.8049572690602</v>
      </c>
      <c r="C12866">
        <v>143.52436548817499</v>
      </c>
    </row>
    <row r="12867" spans="1:3" x14ac:dyDescent="0.25">
      <c r="A12867">
        <v>12865</v>
      </c>
      <c r="B12867">
        <v>3371.49609548428</v>
      </c>
      <c r="C12867">
        <v>2989.6322813032298</v>
      </c>
    </row>
    <row r="12868" spans="1:3" x14ac:dyDescent="0.25">
      <c r="A12868">
        <v>12866</v>
      </c>
      <c r="B12868">
        <v>2576.0651269372802</v>
      </c>
      <c r="C12868">
        <v>824.60471390846806</v>
      </c>
    </row>
    <row r="12869" spans="1:3" x14ac:dyDescent="0.25">
      <c r="A12869">
        <v>12867</v>
      </c>
      <c r="B12869">
        <v>4503.1353821104994</v>
      </c>
      <c r="C12869">
        <v>1211.50651439839</v>
      </c>
    </row>
    <row r="12870" spans="1:3" x14ac:dyDescent="0.25">
      <c r="A12870">
        <v>12868</v>
      </c>
      <c r="B12870">
        <v>2977.2610820589298</v>
      </c>
      <c r="C12870">
        <v>450.41479805439798</v>
      </c>
    </row>
    <row r="12871" spans="1:3" x14ac:dyDescent="0.25">
      <c r="A12871">
        <v>12869</v>
      </c>
      <c r="B12871">
        <v>1761.3325567964901</v>
      </c>
      <c r="C12871">
        <v>1267.9434634050499</v>
      </c>
    </row>
    <row r="12872" spans="1:3" x14ac:dyDescent="0.25">
      <c r="A12872">
        <v>12870</v>
      </c>
      <c r="B12872">
        <v>3486.1554237407499</v>
      </c>
      <c r="C12872">
        <v>399.49917985530288</v>
      </c>
    </row>
    <row r="12873" spans="1:3" x14ac:dyDescent="0.25">
      <c r="A12873">
        <v>12871</v>
      </c>
      <c r="B12873">
        <v>4744.7163319500214</v>
      </c>
      <c r="C12873">
        <v>1708.5868108903401</v>
      </c>
    </row>
    <row r="12874" spans="1:3" x14ac:dyDescent="0.25">
      <c r="A12874">
        <v>12872</v>
      </c>
      <c r="B12874">
        <v>3197.0547942481198</v>
      </c>
      <c r="C12874">
        <v>1710.0421050294899</v>
      </c>
    </row>
    <row r="12875" spans="1:3" x14ac:dyDescent="0.25">
      <c r="A12875">
        <v>12873</v>
      </c>
      <c r="B12875">
        <v>1462.4155764672</v>
      </c>
      <c r="C12875">
        <v>1225.15135733641</v>
      </c>
    </row>
    <row r="12876" spans="1:3" x14ac:dyDescent="0.25">
      <c r="A12876">
        <v>12874</v>
      </c>
      <c r="B12876">
        <v>3279.33165245086</v>
      </c>
      <c r="C12876">
        <v>3180.37414281671</v>
      </c>
    </row>
    <row r="12877" spans="1:3" x14ac:dyDescent="0.25">
      <c r="A12877">
        <v>12875</v>
      </c>
      <c r="B12877">
        <v>4390.7986128556886</v>
      </c>
      <c r="C12877">
        <v>1603.37012888616</v>
      </c>
    </row>
    <row r="12878" spans="1:3" x14ac:dyDescent="0.25">
      <c r="A12878">
        <v>12876</v>
      </c>
      <c r="B12878">
        <v>4507.1820261381399</v>
      </c>
      <c r="C12878">
        <v>3066.4366159753499</v>
      </c>
    </row>
    <row r="12879" spans="1:3" x14ac:dyDescent="0.25">
      <c r="A12879">
        <v>12877</v>
      </c>
      <c r="B12879">
        <v>3922.4953777632199</v>
      </c>
      <c r="C12879">
        <v>1697.47871812117</v>
      </c>
    </row>
    <row r="12880" spans="1:3" x14ac:dyDescent="0.25">
      <c r="A12880">
        <v>12878</v>
      </c>
      <c r="B12880">
        <v>4268.0490317592894</v>
      </c>
      <c r="C12880">
        <v>2557.92260469741</v>
      </c>
    </row>
    <row r="12881" spans="1:3" x14ac:dyDescent="0.25">
      <c r="A12881">
        <v>12879</v>
      </c>
      <c r="B12881">
        <v>3221.26063384493</v>
      </c>
      <c r="C12881">
        <v>3355.7107777593401</v>
      </c>
    </row>
    <row r="12882" spans="1:3" x14ac:dyDescent="0.25">
      <c r="A12882">
        <v>12880</v>
      </c>
      <c r="B12882">
        <v>3142.9449695254302</v>
      </c>
      <c r="C12882">
        <v>2809.12080449216</v>
      </c>
    </row>
    <row r="12883" spans="1:3" x14ac:dyDescent="0.25">
      <c r="A12883">
        <v>12881</v>
      </c>
      <c r="B12883">
        <v>2382.0733070584402</v>
      </c>
      <c r="C12883">
        <v>1330.72020303828</v>
      </c>
    </row>
    <row r="12884" spans="1:3" x14ac:dyDescent="0.25">
      <c r="A12884">
        <v>12882</v>
      </c>
      <c r="B12884">
        <v>3074.2212360204398</v>
      </c>
      <c r="C12884">
        <v>115.234710898374</v>
      </c>
    </row>
    <row r="12885" spans="1:3" x14ac:dyDescent="0.25">
      <c r="A12885">
        <v>12883</v>
      </c>
      <c r="B12885">
        <v>1245.1637919817599</v>
      </c>
      <c r="C12885">
        <v>1552.37142167308</v>
      </c>
    </row>
    <row r="12886" spans="1:3" x14ac:dyDescent="0.25">
      <c r="A12886">
        <v>12884</v>
      </c>
      <c r="B12886">
        <v>2951.1554382750001</v>
      </c>
      <c r="C12886">
        <v>1847.7041437558801</v>
      </c>
    </row>
    <row r="12887" spans="1:3" x14ac:dyDescent="0.25">
      <c r="A12887">
        <v>12885</v>
      </c>
      <c r="B12887">
        <v>4410.9851564750197</v>
      </c>
      <c r="C12887">
        <v>254.420923761464</v>
      </c>
    </row>
    <row r="12888" spans="1:3" x14ac:dyDescent="0.25">
      <c r="A12888">
        <v>12886</v>
      </c>
      <c r="B12888">
        <v>1423.3237726360501</v>
      </c>
      <c r="C12888">
        <v>3357.6108860894401</v>
      </c>
    </row>
    <row r="12889" spans="1:3" x14ac:dyDescent="0.25">
      <c r="A12889">
        <v>12887</v>
      </c>
      <c r="B12889">
        <v>3943.15342906669</v>
      </c>
      <c r="C12889">
        <v>2603.41801911118</v>
      </c>
    </row>
    <row r="12890" spans="1:3" x14ac:dyDescent="0.25">
      <c r="A12890">
        <v>12888</v>
      </c>
      <c r="B12890">
        <v>4258.9698303960704</v>
      </c>
      <c r="C12890">
        <v>2899.7708775419501</v>
      </c>
    </row>
    <row r="12891" spans="1:3" x14ac:dyDescent="0.25">
      <c r="A12891">
        <v>12889</v>
      </c>
      <c r="B12891">
        <v>925.049073715943</v>
      </c>
      <c r="C12891">
        <v>1402.01421490545</v>
      </c>
    </row>
    <row r="12892" spans="1:3" x14ac:dyDescent="0.25">
      <c r="A12892">
        <v>12890</v>
      </c>
      <c r="B12892">
        <v>3041.4454173425102</v>
      </c>
      <c r="C12892">
        <v>1356.32542380102</v>
      </c>
    </row>
    <row r="12893" spans="1:3" x14ac:dyDescent="0.25">
      <c r="A12893">
        <v>12891</v>
      </c>
      <c r="B12893">
        <v>3078.0154692859401</v>
      </c>
      <c r="C12893">
        <v>950.37948749336499</v>
      </c>
    </row>
    <row r="12894" spans="1:3" x14ac:dyDescent="0.25">
      <c r="A12894">
        <v>12892</v>
      </c>
      <c r="B12894">
        <v>3991.4367427892698</v>
      </c>
      <c r="C12894">
        <v>3106.5059932919698</v>
      </c>
    </row>
    <row r="12895" spans="1:3" x14ac:dyDescent="0.25">
      <c r="A12895">
        <v>12893</v>
      </c>
      <c r="B12895">
        <v>3787.3155966849299</v>
      </c>
      <c r="C12895">
        <v>825.4677314159959</v>
      </c>
    </row>
    <row r="12896" spans="1:3" x14ac:dyDescent="0.25">
      <c r="A12896">
        <v>12894</v>
      </c>
      <c r="B12896">
        <v>833.91413405190303</v>
      </c>
      <c r="C12896">
        <v>2694.7813548541299</v>
      </c>
    </row>
    <row r="12897" spans="1:3" x14ac:dyDescent="0.25">
      <c r="A12897">
        <v>12895</v>
      </c>
      <c r="B12897">
        <v>2995.2237699305902</v>
      </c>
      <c r="C12897">
        <v>2491.4496588359898</v>
      </c>
    </row>
    <row r="12898" spans="1:3" x14ac:dyDescent="0.25">
      <c r="A12898">
        <v>12896</v>
      </c>
      <c r="B12898">
        <v>3048.7790033527799</v>
      </c>
      <c r="C12898">
        <v>386.59570664449211</v>
      </c>
    </row>
    <row r="12899" spans="1:3" x14ac:dyDescent="0.25">
      <c r="A12899">
        <v>12897</v>
      </c>
      <c r="B12899">
        <v>4314.3613267416704</v>
      </c>
      <c r="C12899">
        <v>2363.5705790216198</v>
      </c>
    </row>
    <row r="12900" spans="1:3" x14ac:dyDescent="0.25">
      <c r="A12900">
        <v>12898</v>
      </c>
      <c r="B12900">
        <v>1403.08532331163</v>
      </c>
      <c r="C12900">
        <v>2178.2843138350399</v>
      </c>
    </row>
    <row r="12901" spans="1:3" x14ac:dyDescent="0.25">
      <c r="A12901">
        <v>12899</v>
      </c>
      <c r="B12901">
        <v>4308.7570240099603</v>
      </c>
      <c r="C12901">
        <v>956.14202603831802</v>
      </c>
    </row>
    <row r="12902" spans="1:3" x14ac:dyDescent="0.25">
      <c r="A12902">
        <v>12900</v>
      </c>
      <c r="B12902">
        <v>3518.6683777735211</v>
      </c>
      <c r="C12902">
        <v>544.29645976260701</v>
      </c>
    </row>
    <row r="12903" spans="1:3" x14ac:dyDescent="0.25">
      <c r="A12903">
        <v>12901</v>
      </c>
      <c r="B12903">
        <v>4632.0380038508602</v>
      </c>
      <c r="C12903">
        <v>2468.6723949325701</v>
      </c>
    </row>
    <row r="12904" spans="1:3" x14ac:dyDescent="0.25">
      <c r="A12904">
        <v>12902</v>
      </c>
      <c r="B12904">
        <v>2810.6182803051902</v>
      </c>
      <c r="C12904">
        <v>2243.3184984536101</v>
      </c>
    </row>
    <row r="12905" spans="1:3" x14ac:dyDescent="0.25">
      <c r="A12905">
        <v>12903</v>
      </c>
      <c r="B12905">
        <v>4725.9014808475604</v>
      </c>
      <c r="C12905">
        <v>1952.4990176766601</v>
      </c>
    </row>
    <row r="12906" spans="1:3" x14ac:dyDescent="0.25">
      <c r="A12906">
        <v>12904</v>
      </c>
      <c r="B12906">
        <v>4246.4255285264298</v>
      </c>
      <c r="C12906">
        <v>2201.8884596329099</v>
      </c>
    </row>
    <row r="12907" spans="1:3" x14ac:dyDescent="0.25">
      <c r="A12907">
        <v>12905</v>
      </c>
      <c r="B12907">
        <v>4535.3354695624603</v>
      </c>
      <c r="C12907">
        <v>2961.7877563031302</v>
      </c>
    </row>
    <row r="12908" spans="1:3" x14ac:dyDescent="0.25">
      <c r="A12908">
        <v>12906</v>
      </c>
      <c r="B12908">
        <v>1110.5918567787701</v>
      </c>
      <c r="C12908">
        <v>2094.0532873351299</v>
      </c>
    </row>
    <row r="12909" spans="1:3" x14ac:dyDescent="0.25">
      <c r="A12909">
        <v>12907</v>
      </c>
      <c r="B12909">
        <v>1765.5991998146601</v>
      </c>
      <c r="C12909">
        <v>715.66091409579496</v>
      </c>
    </row>
    <row r="12910" spans="1:3" x14ac:dyDescent="0.25">
      <c r="A12910">
        <v>12908</v>
      </c>
      <c r="B12910">
        <v>4804.1296849908395</v>
      </c>
      <c r="C12910">
        <v>2810.9267971102699</v>
      </c>
    </row>
    <row r="12911" spans="1:3" x14ac:dyDescent="0.25">
      <c r="A12911">
        <v>12909</v>
      </c>
      <c r="B12911">
        <v>2958.9872717502499</v>
      </c>
      <c r="C12911">
        <v>1803.8616240909901</v>
      </c>
    </row>
    <row r="12912" spans="1:3" x14ac:dyDescent="0.25">
      <c r="A12912">
        <v>12910</v>
      </c>
      <c r="B12912">
        <v>13.896932002395101</v>
      </c>
      <c r="C12912">
        <v>3154.89784501134</v>
      </c>
    </row>
    <row r="12913" spans="1:3" x14ac:dyDescent="0.25">
      <c r="A12913">
        <v>12911</v>
      </c>
      <c r="B12913">
        <v>233.37206285033901</v>
      </c>
      <c r="C12913">
        <v>3061.6524100808901</v>
      </c>
    </row>
    <row r="12914" spans="1:3" x14ac:dyDescent="0.25">
      <c r="A12914">
        <v>12912</v>
      </c>
      <c r="B12914">
        <v>3919.1717858286702</v>
      </c>
      <c r="C12914">
        <v>720.00034961354299</v>
      </c>
    </row>
    <row r="12915" spans="1:3" x14ac:dyDescent="0.25">
      <c r="A12915">
        <v>12913</v>
      </c>
      <c r="B12915">
        <v>3063.679517533631</v>
      </c>
      <c r="C12915">
        <v>1751.8246843207</v>
      </c>
    </row>
    <row r="12916" spans="1:3" x14ac:dyDescent="0.25">
      <c r="A12916">
        <v>12914</v>
      </c>
      <c r="B12916">
        <v>2533.8908398624899</v>
      </c>
      <c r="C12916">
        <v>485.27443563339699</v>
      </c>
    </row>
    <row r="12917" spans="1:3" x14ac:dyDescent="0.25">
      <c r="A12917">
        <v>12915</v>
      </c>
      <c r="B12917">
        <v>3585.4383474061101</v>
      </c>
      <c r="C12917">
        <v>2067.7588394073</v>
      </c>
    </row>
    <row r="12918" spans="1:3" x14ac:dyDescent="0.25">
      <c r="A12918">
        <v>12916</v>
      </c>
      <c r="B12918">
        <v>1625.92658005158</v>
      </c>
      <c r="C12918">
        <v>1156.6540482977</v>
      </c>
    </row>
    <row r="12919" spans="1:3" x14ac:dyDescent="0.25">
      <c r="A12919">
        <v>12917</v>
      </c>
      <c r="B12919">
        <v>3217.1734947853702</v>
      </c>
      <c r="C12919">
        <v>1160.41157763713</v>
      </c>
    </row>
    <row r="12920" spans="1:3" x14ac:dyDescent="0.25">
      <c r="A12920">
        <v>12918</v>
      </c>
      <c r="B12920">
        <v>4951.3425658967899</v>
      </c>
      <c r="C12920">
        <v>2127.16150077564</v>
      </c>
    </row>
    <row r="12921" spans="1:3" x14ac:dyDescent="0.25">
      <c r="A12921">
        <v>12919</v>
      </c>
      <c r="B12921">
        <v>4438.24881190219</v>
      </c>
      <c r="C12921">
        <v>1463.58107177227</v>
      </c>
    </row>
    <row r="12922" spans="1:3" x14ac:dyDescent="0.25">
      <c r="A12922">
        <v>12920</v>
      </c>
      <c r="B12922">
        <v>3006.38945453827</v>
      </c>
      <c r="C12922">
        <v>1381.8977757951</v>
      </c>
    </row>
    <row r="12923" spans="1:3" x14ac:dyDescent="0.25">
      <c r="A12923">
        <v>12921</v>
      </c>
      <c r="B12923">
        <v>793.02506736535395</v>
      </c>
      <c r="C12923">
        <v>2508.6165040845399</v>
      </c>
    </row>
    <row r="12924" spans="1:3" x14ac:dyDescent="0.25">
      <c r="A12924">
        <v>12922</v>
      </c>
      <c r="B12924">
        <v>3631.4104516194611</v>
      </c>
      <c r="C12924">
        <v>2977.9613548161101</v>
      </c>
    </row>
    <row r="12925" spans="1:3" x14ac:dyDescent="0.25">
      <c r="A12925">
        <v>12923</v>
      </c>
      <c r="B12925">
        <v>4478.6163758736702</v>
      </c>
      <c r="C12925">
        <v>206.70926065193399</v>
      </c>
    </row>
    <row r="12926" spans="1:3" x14ac:dyDescent="0.25">
      <c r="A12926">
        <v>12924</v>
      </c>
      <c r="B12926">
        <v>610.34450808061501</v>
      </c>
      <c r="C12926">
        <v>3086.5097764820798</v>
      </c>
    </row>
    <row r="12927" spans="1:3" x14ac:dyDescent="0.25">
      <c r="A12927">
        <v>12925</v>
      </c>
      <c r="B12927">
        <v>3530.3400373878699</v>
      </c>
      <c r="C12927">
        <v>3310.737771608161</v>
      </c>
    </row>
    <row r="12928" spans="1:3" x14ac:dyDescent="0.25">
      <c r="A12928">
        <v>12926</v>
      </c>
      <c r="B12928">
        <v>2583.7706474277502</v>
      </c>
      <c r="C12928">
        <v>574.55250083867998</v>
      </c>
    </row>
    <row r="12929" spans="1:3" x14ac:dyDescent="0.25">
      <c r="A12929">
        <v>12927</v>
      </c>
      <c r="B12929">
        <v>4558.8810371869886</v>
      </c>
      <c r="C12929">
        <v>1184.77722771905</v>
      </c>
    </row>
    <row r="12930" spans="1:3" x14ac:dyDescent="0.25">
      <c r="A12930">
        <v>12928</v>
      </c>
      <c r="B12930">
        <v>3130.9904644404901</v>
      </c>
      <c r="C12930">
        <v>1102.5517868561701</v>
      </c>
    </row>
    <row r="12931" spans="1:3" x14ac:dyDescent="0.25">
      <c r="A12931">
        <v>12929</v>
      </c>
      <c r="B12931">
        <v>2495.49343276132</v>
      </c>
      <c r="C12931">
        <v>3367.6268496020898</v>
      </c>
    </row>
    <row r="12932" spans="1:3" x14ac:dyDescent="0.25">
      <c r="A12932">
        <v>12930</v>
      </c>
      <c r="B12932">
        <v>4275.94031962391</v>
      </c>
      <c r="C12932">
        <v>2165.8635041737102</v>
      </c>
    </row>
    <row r="12933" spans="1:3" x14ac:dyDescent="0.25">
      <c r="A12933">
        <v>12931</v>
      </c>
      <c r="B12933">
        <v>5000.5754751345003</v>
      </c>
      <c r="C12933">
        <v>1588.1284673564501</v>
      </c>
    </row>
    <row r="12934" spans="1:3" x14ac:dyDescent="0.25">
      <c r="A12934">
        <v>12932</v>
      </c>
      <c r="B12934">
        <v>1240.4086133823</v>
      </c>
      <c r="C12934">
        <v>1048.2582445739899</v>
      </c>
    </row>
    <row r="12935" spans="1:3" x14ac:dyDescent="0.25">
      <c r="A12935">
        <v>12933</v>
      </c>
      <c r="B12935">
        <v>4965.5341285465502</v>
      </c>
      <c r="C12935">
        <v>2256.81104062639</v>
      </c>
    </row>
    <row r="12936" spans="1:3" x14ac:dyDescent="0.25">
      <c r="A12936">
        <v>12934</v>
      </c>
      <c r="B12936">
        <v>2571.4588300638802</v>
      </c>
      <c r="C12936">
        <v>213.46113746923601</v>
      </c>
    </row>
    <row r="12937" spans="1:3" x14ac:dyDescent="0.25">
      <c r="A12937">
        <v>12935</v>
      </c>
      <c r="B12937">
        <v>1102.9195247933201</v>
      </c>
      <c r="C12937">
        <v>3195.4060265850599</v>
      </c>
    </row>
    <row r="12938" spans="1:3" x14ac:dyDescent="0.25">
      <c r="A12938">
        <v>12936</v>
      </c>
      <c r="B12938">
        <v>2732.8022558023199</v>
      </c>
      <c r="C12938">
        <v>2901.6285482743201</v>
      </c>
    </row>
    <row r="12939" spans="1:3" x14ac:dyDescent="0.25">
      <c r="A12939">
        <v>12937</v>
      </c>
      <c r="B12939">
        <v>4261.4161931388899</v>
      </c>
      <c r="C12939">
        <v>1717.18349944947</v>
      </c>
    </row>
    <row r="12940" spans="1:3" x14ac:dyDescent="0.25">
      <c r="A12940">
        <v>12938</v>
      </c>
      <c r="B12940">
        <v>4440.1505560530604</v>
      </c>
      <c r="C12940">
        <v>2020.2024204485499</v>
      </c>
    </row>
    <row r="12941" spans="1:3" x14ac:dyDescent="0.25">
      <c r="A12941">
        <v>12939</v>
      </c>
      <c r="B12941">
        <v>1394.36009289815</v>
      </c>
      <c r="C12941">
        <v>3264.1385360081799</v>
      </c>
    </row>
    <row r="12942" spans="1:3" x14ac:dyDescent="0.25">
      <c r="A12942">
        <v>12940</v>
      </c>
      <c r="B12942">
        <v>1964.0671654727901</v>
      </c>
      <c r="C12942">
        <v>2804.96759348161</v>
      </c>
    </row>
    <row r="12943" spans="1:3" x14ac:dyDescent="0.25">
      <c r="A12943">
        <v>12941</v>
      </c>
      <c r="B12943">
        <v>4244.8771544430101</v>
      </c>
      <c r="C12943">
        <v>2398.38471697146</v>
      </c>
    </row>
    <row r="12944" spans="1:3" x14ac:dyDescent="0.25">
      <c r="A12944">
        <v>12942</v>
      </c>
      <c r="B12944">
        <v>394.33075499656098</v>
      </c>
      <c r="C12944">
        <v>3375.4845246730401</v>
      </c>
    </row>
    <row r="12945" spans="1:3" x14ac:dyDescent="0.25">
      <c r="A12945">
        <v>12943</v>
      </c>
      <c r="B12945">
        <v>4829.1474003735002</v>
      </c>
      <c r="C12945">
        <v>3070.6565304596902</v>
      </c>
    </row>
    <row r="12946" spans="1:3" x14ac:dyDescent="0.25">
      <c r="A12946">
        <v>12944</v>
      </c>
      <c r="B12946">
        <v>1385.4445204890101</v>
      </c>
      <c r="C12946">
        <v>2240.57890844954</v>
      </c>
    </row>
    <row r="12947" spans="1:3" x14ac:dyDescent="0.25">
      <c r="A12947">
        <v>12945</v>
      </c>
      <c r="B12947">
        <v>2706.8457339626202</v>
      </c>
      <c r="C12947">
        <v>1786.6901330446201</v>
      </c>
    </row>
    <row r="12948" spans="1:3" x14ac:dyDescent="0.25">
      <c r="A12948">
        <v>12946</v>
      </c>
      <c r="B12948">
        <v>2339.9158550214402</v>
      </c>
      <c r="C12948">
        <v>2785.2335038439601</v>
      </c>
    </row>
    <row r="12949" spans="1:3" x14ac:dyDescent="0.25">
      <c r="A12949">
        <v>12947</v>
      </c>
      <c r="B12949">
        <v>16.844196128776002</v>
      </c>
      <c r="C12949">
        <v>2660.9041345226001</v>
      </c>
    </row>
    <row r="12950" spans="1:3" x14ac:dyDescent="0.25">
      <c r="A12950">
        <v>12948</v>
      </c>
      <c r="B12950">
        <v>4597.1170381246102</v>
      </c>
      <c r="C12950">
        <v>2246.7483522703501</v>
      </c>
    </row>
    <row r="12951" spans="1:3" x14ac:dyDescent="0.25">
      <c r="A12951">
        <v>12949</v>
      </c>
      <c r="B12951">
        <v>3341.7067078681798</v>
      </c>
      <c r="C12951">
        <v>1771.48148519404</v>
      </c>
    </row>
    <row r="12952" spans="1:3" x14ac:dyDescent="0.25">
      <c r="A12952">
        <v>12950</v>
      </c>
      <c r="B12952">
        <v>527.435558770017</v>
      </c>
      <c r="C12952">
        <v>3109.4879849088111</v>
      </c>
    </row>
    <row r="12953" spans="1:3" x14ac:dyDescent="0.25">
      <c r="A12953">
        <v>12951</v>
      </c>
      <c r="B12953">
        <v>3113.2873806032699</v>
      </c>
      <c r="C12953">
        <v>429.72119762567303</v>
      </c>
    </row>
    <row r="12954" spans="1:3" x14ac:dyDescent="0.25">
      <c r="A12954">
        <v>12952</v>
      </c>
      <c r="B12954">
        <v>2361.2671027308102</v>
      </c>
      <c r="C12954">
        <v>111.663165209685</v>
      </c>
    </row>
    <row r="12955" spans="1:3" x14ac:dyDescent="0.25">
      <c r="A12955">
        <v>12953</v>
      </c>
      <c r="B12955">
        <v>4484.7754104883797</v>
      </c>
      <c r="C12955">
        <v>499.40799759253599</v>
      </c>
    </row>
    <row r="12956" spans="1:3" x14ac:dyDescent="0.25">
      <c r="A12956">
        <v>12954</v>
      </c>
      <c r="B12956">
        <v>1506.47430578639</v>
      </c>
      <c r="C12956">
        <v>3348.84275503144</v>
      </c>
    </row>
    <row r="12957" spans="1:3" x14ac:dyDescent="0.25">
      <c r="A12957">
        <v>12955</v>
      </c>
      <c r="B12957">
        <v>2628.2553380713198</v>
      </c>
      <c r="C12957">
        <v>1218.49029661892</v>
      </c>
    </row>
    <row r="12958" spans="1:3" x14ac:dyDescent="0.25">
      <c r="A12958">
        <v>12956</v>
      </c>
      <c r="B12958">
        <v>3510.5777281187002</v>
      </c>
      <c r="C12958">
        <v>2367.1638457813901</v>
      </c>
    </row>
    <row r="12959" spans="1:3" x14ac:dyDescent="0.25">
      <c r="A12959">
        <v>12957</v>
      </c>
      <c r="B12959">
        <v>4451.8584857456999</v>
      </c>
      <c r="C12959">
        <v>2768.4931043916799</v>
      </c>
    </row>
    <row r="12960" spans="1:3" x14ac:dyDescent="0.25">
      <c r="A12960">
        <v>12958</v>
      </c>
      <c r="B12960">
        <v>4514.82952726646</v>
      </c>
      <c r="C12960">
        <v>1224.7070560064701</v>
      </c>
    </row>
    <row r="12961" spans="1:3" x14ac:dyDescent="0.25">
      <c r="A12961">
        <v>12959</v>
      </c>
      <c r="B12961">
        <v>3268.7766687853</v>
      </c>
      <c r="C12961">
        <v>2868.22532936893</v>
      </c>
    </row>
    <row r="12962" spans="1:3" x14ac:dyDescent="0.25">
      <c r="A12962">
        <v>12960</v>
      </c>
      <c r="B12962">
        <v>1328.62884395269</v>
      </c>
      <c r="C12962">
        <v>924.17083603737399</v>
      </c>
    </row>
    <row r="12963" spans="1:3" x14ac:dyDescent="0.25">
      <c r="A12963">
        <v>12961</v>
      </c>
      <c r="B12963">
        <v>4958.3415126975797</v>
      </c>
      <c r="C12963">
        <v>2682.81676874513</v>
      </c>
    </row>
    <row r="12964" spans="1:3" x14ac:dyDescent="0.25">
      <c r="A12964">
        <v>12962</v>
      </c>
      <c r="B12964">
        <v>2182.4499066705098</v>
      </c>
      <c r="C12964">
        <v>2946.0157688404602</v>
      </c>
    </row>
    <row r="12965" spans="1:3" x14ac:dyDescent="0.25">
      <c r="A12965">
        <v>12963</v>
      </c>
      <c r="B12965">
        <v>4948.61140588121</v>
      </c>
      <c r="C12965">
        <v>2259.9887255301201</v>
      </c>
    </row>
    <row r="12966" spans="1:3" x14ac:dyDescent="0.25">
      <c r="A12966">
        <v>12964</v>
      </c>
      <c r="B12966">
        <v>2835.2452424252401</v>
      </c>
      <c r="C12966">
        <v>2845.2112227298198</v>
      </c>
    </row>
    <row r="12967" spans="1:3" x14ac:dyDescent="0.25">
      <c r="A12967">
        <v>12965</v>
      </c>
      <c r="B12967">
        <v>2038.94709776685</v>
      </c>
      <c r="C12967">
        <v>543.63589044993796</v>
      </c>
    </row>
    <row r="12968" spans="1:3" x14ac:dyDescent="0.25">
      <c r="A12968">
        <v>12966</v>
      </c>
      <c r="B12968">
        <v>2571.8766350854498</v>
      </c>
      <c r="C12968">
        <v>492.433665485809</v>
      </c>
    </row>
    <row r="12969" spans="1:3" x14ac:dyDescent="0.25">
      <c r="A12969">
        <v>12967</v>
      </c>
      <c r="B12969">
        <v>3186.9372729268898</v>
      </c>
      <c r="C12969">
        <v>1283.2297663781101</v>
      </c>
    </row>
    <row r="12970" spans="1:3" x14ac:dyDescent="0.25">
      <c r="A12970">
        <v>12968</v>
      </c>
      <c r="B12970">
        <v>2374.0910310342101</v>
      </c>
      <c r="C12970">
        <v>292.97601142523098</v>
      </c>
    </row>
    <row r="12971" spans="1:3" x14ac:dyDescent="0.25">
      <c r="A12971">
        <v>12969</v>
      </c>
      <c r="B12971">
        <v>2273.5300350224402</v>
      </c>
      <c r="C12971">
        <v>1874.2719834888201</v>
      </c>
    </row>
    <row r="12972" spans="1:3" x14ac:dyDescent="0.25">
      <c r="A12972">
        <v>12970</v>
      </c>
      <c r="B12972">
        <v>2644.9491438987702</v>
      </c>
      <c r="C12972">
        <v>3217.46251470278</v>
      </c>
    </row>
    <row r="12973" spans="1:3" x14ac:dyDescent="0.25">
      <c r="A12973">
        <v>12971</v>
      </c>
      <c r="B12973">
        <v>3795.2236889491401</v>
      </c>
      <c r="C12973">
        <v>2254.62704347309</v>
      </c>
    </row>
    <row r="12974" spans="1:3" x14ac:dyDescent="0.25">
      <c r="A12974">
        <v>12972</v>
      </c>
      <c r="B12974">
        <v>4737.8205946465196</v>
      </c>
      <c r="C12974">
        <v>3287.5664717396699</v>
      </c>
    </row>
    <row r="12975" spans="1:3" x14ac:dyDescent="0.25">
      <c r="A12975">
        <v>12973</v>
      </c>
      <c r="B12975">
        <v>1360.5978440920601</v>
      </c>
      <c r="C12975">
        <v>880.69921935177501</v>
      </c>
    </row>
    <row r="12976" spans="1:3" x14ac:dyDescent="0.25">
      <c r="A12976">
        <v>12974</v>
      </c>
      <c r="B12976">
        <v>2099.8771003459801</v>
      </c>
      <c r="C12976">
        <v>2472.4783359394501</v>
      </c>
    </row>
    <row r="12977" spans="1:3" x14ac:dyDescent="0.25">
      <c r="A12977">
        <v>12975</v>
      </c>
      <c r="B12977">
        <v>2051.2945890843198</v>
      </c>
      <c r="C12977">
        <v>2271.8306838886201</v>
      </c>
    </row>
    <row r="12978" spans="1:3" x14ac:dyDescent="0.25">
      <c r="A12978">
        <v>12976</v>
      </c>
      <c r="B12978">
        <v>1732.4610838200099</v>
      </c>
      <c r="C12978">
        <v>261.06418150421803</v>
      </c>
    </row>
    <row r="12979" spans="1:3" x14ac:dyDescent="0.25">
      <c r="A12979">
        <v>12977</v>
      </c>
      <c r="B12979">
        <v>3310.4064824051402</v>
      </c>
      <c r="C12979">
        <v>3264.9591751375401</v>
      </c>
    </row>
    <row r="12980" spans="1:3" x14ac:dyDescent="0.25">
      <c r="A12980">
        <v>12978</v>
      </c>
      <c r="B12980">
        <v>2753.7420669421799</v>
      </c>
      <c r="C12980">
        <v>3091.90691632888</v>
      </c>
    </row>
    <row r="12981" spans="1:3" x14ac:dyDescent="0.25">
      <c r="A12981">
        <v>12979</v>
      </c>
      <c r="B12981">
        <v>1794.98521245804</v>
      </c>
      <c r="C12981">
        <v>3254.5643598953902</v>
      </c>
    </row>
    <row r="12982" spans="1:3" x14ac:dyDescent="0.25">
      <c r="A12982">
        <v>12980</v>
      </c>
      <c r="B12982">
        <v>3648.0441521377802</v>
      </c>
      <c r="C12982">
        <v>1558.9159396549001</v>
      </c>
    </row>
    <row r="12983" spans="1:3" x14ac:dyDescent="0.25">
      <c r="A12983">
        <v>12981</v>
      </c>
      <c r="B12983">
        <v>204.51911688998899</v>
      </c>
      <c r="C12983">
        <v>2102.7855949055102</v>
      </c>
    </row>
    <row r="12984" spans="1:3" x14ac:dyDescent="0.25">
      <c r="A12984">
        <v>12982</v>
      </c>
      <c r="B12984">
        <v>2536.4626903202002</v>
      </c>
      <c r="C12984">
        <v>123.361887613994</v>
      </c>
    </row>
    <row r="12985" spans="1:3" x14ac:dyDescent="0.25">
      <c r="A12985">
        <v>12983</v>
      </c>
      <c r="B12985">
        <v>3815.5519318957099</v>
      </c>
      <c r="C12985">
        <v>3008.3045607315698</v>
      </c>
    </row>
    <row r="12986" spans="1:3" x14ac:dyDescent="0.25">
      <c r="A12986">
        <v>12984</v>
      </c>
      <c r="B12986">
        <v>4167.80278394789</v>
      </c>
      <c r="C12986">
        <v>2051.4614671877698</v>
      </c>
    </row>
    <row r="12987" spans="1:3" x14ac:dyDescent="0.25">
      <c r="A12987">
        <v>12985</v>
      </c>
      <c r="B12987">
        <v>3180.39693561693</v>
      </c>
      <c r="C12987">
        <v>1561.55043904176</v>
      </c>
    </row>
    <row r="12988" spans="1:3" x14ac:dyDescent="0.25">
      <c r="A12988">
        <v>12986</v>
      </c>
      <c r="B12988">
        <v>2408.43122691094</v>
      </c>
      <c r="C12988">
        <v>2745.2255886780499</v>
      </c>
    </row>
    <row r="12989" spans="1:3" x14ac:dyDescent="0.25">
      <c r="A12989">
        <v>12987</v>
      </c>
      <c r="B12989">
        <v>2630.7207902063701</v>
      </c>
      <c r="C12989">
        <v>651.24461096144898</v>
      </c>
    </row>
    <row r="12990" spans="1:3" x14ac:dyDescent="0.25">
      <c r="A12990">
        <v>12988</v>
      </c>
      <c r="B12990">
        <v>542.652442311973</v>
      </c>
      <c r="C12990">
        <v>1052.0221385684799</v>
      </c>
    </row>
    <row r="12991" spans="1:3" x14ac:dyDescent="0.25">
      <c r="A12991">
        <v>12989</v>
      </c>
      <c r="B12991">
        <v>1084.7739422318</v>
      </c>
      <c r="C12991">
        <v>3346.3046236085002</v>
      </c>
    </row>
    <row r="12992" spans="1:3" x14ac:dyDescent="0.25">
      <c r="A12992">
        <v>12990</v>
      </c>
      <c r="B12992">
        <v>112.75406897351</v>
      </c>
      <c r="C12992">
        <v>3216.6574711221901</v>
      </c>
    </row>
    <row r="12993" spans="1:3" x14ac:dyDescent="0.25">
      <c r="A12993">
        <v>12991</v>
      </c>
      <c r="B12993">
        <v>2534.1416406245698</v>
      </c>
      <c r="C12993">
        <v>800.96593438830098</v>
      </c>
    </row>
    <row r="12994" spans="1:3" x14ac:dyDescent="0.25">
      <c r="A12994">
        <v>12992</v>
      </c>
      <c r="B12994">
        <v>2139.4830612078599</v>
      </c>
      <c r="C12994">
        <v>220.273552551926</v>
      </c>
    </row>
    <row r="12995" spans="1:3" x14ac:dyDescent="0.25">
      <c r="A12995">
        <v>12993</v>
      </c>
      <c r="B12995">
        <v>1100.7791898283001</v>
      </c>
      <c r="C12995">
        <v>1276.62435635925</v>
      </c>
    </row>
    <row r="12996" spans="1:3" x14ac:dyDescent="0.25">
      <c r="A12996">
        <v>12994</v>
      </c>
      <c r="B12996">
        <v>1360.9137455166499</v>
      </c>
      <c r="C12996">
        <v>2079.76863842896</v>
      </c>
    </row>
    <row r="12997" spans="1:3" x14ac:dyDescent="0.25">
      <c r="A12997">
        <v>12995</v>
      </c>
      <c r="B12997">
        <v>843.21385379520711</v>
      </c>
      <c r="C12997">
        <v>721.17179414597797</v>
      </c>
    </row>
    <row r="12998" spans="1:3" x14ac:dyDescent="0.25">
      <c r="A12998">
        <v>12996</v>
      </c>
      <c r="B12998">
        <v>5071.4369114260799</v>
      </c>
      <c r="C12998">
        <v>2757.7962422384899</v>
      </c>
    </row>
    <row r="12999" spans="1:3" x14ac:dyDescent="0.25">
      <c r="A12999">
        <v>12997</v>
      </c>
      <c r="B12999">
        <v>1375.80368373841</v>
      </c>
      <c r="C12999">
        <v>374.13943286337297</v>
      </c>
    </row>
    <row r="13000" spans="1:3" x14ac:dyDescent="0.25">
      <c r="A13000">
        <v>12998</v>
      </c>
      <c r="B13000">
        <v>1066.32238572503</v>
      </c>
      <c r="C13000">
        <v>1550.9646279751</v>
      </c>
    </row>
    <row r="13001" spans="1:3" x14ac:dyDescent="0.25">
      <c r="A13001">
        <v>12999</v>
      </c>
      <c r="B13001">
        <v>2391.3618999784799</v>
      </c>
      <c r="C13001">
        <v>1412.6010494704301</v>
      </c>
    </row>
    <row r="13002" spans="1:3" x14ac:dyDescent="0.25">
      <c r="A13002">
        <v>13000</v>
      </c>
      <c r="B13002">
        <v>1506.8334009011101</v>
      </c>
      <c r="C13002">
        <v>2185.8236283137098</v>
      </c>
    </row>
    <row r="13003" spans="1:3" x14ac:dyDescent="0.25">
      <c r="A13003">
        <v>13001</v>
      </c>
      <c r="B13003">
        <v>3277.6645125905402</v>
      </c>
      <c r="C13003">
        <v>1755.5274878314799</v>
      </c>
    </row>
    <row r="13004" spans="1:3" x14ac:dyDescent="0.25">
      <c r="A13004">
        <v>13002</v>
      </c>
      <c r="B13004">
        <v>2829.91663969307</v>
      </c>
      <c r="C13004">
        <v>1615.3080969447101</v>
      </c>
    </row>
    <row r="13005" spans="1:3" x14ac:dyDescent="0.25">
      <c r="A13005">
        <v>13003</v>
      </c>
      <c r="B13005">
        <v>3207.593944016789</v>
      </c>
      <c r="C13005">
        <v>1040.0753336044299</v>
      </c>
    </row>
    <row r="13006" spans="1:3" x14ac:dyDescent="0.25">
      <c r="A13006">
        <v>13004</v>
      </c>
      <c r="B13006">
        <v>2511.1791057842402</v>
      </c>
      <c r="C13006">
        <v>359.35407822514799</v>
      </c>
    </row>
    <row r="13007" spans="1:3" x14ac:dyDescent="0.25">
      <c r="A13007">
        <v>13005</v>
      </c>
      <c r="B13007">
        <v>3098.8613580449201</v>
      </c>
      <c r="C13007">
        <v>889.88249337076797</v>
      </c>
    </row>
    <row r="13008" spans="1:3" x14ac:dyDescent="0.25">
      <c r="A13008">
        <v>13006</v>
      </c>
      <c r="B13008">
        <v>1132.34867464948</v>
      </c>
      <c r="C13008">
        <v>2433.2814444201799</v>
      </c>
    </row>
    <row r="13009" spans="1:3" x14ac:dyDescent="0.25">
      <c r="A13009">
        <v>13007</v>
      </c>
      <c r="B13009">
        <v>4740.1939386283402</v>
      </c>
      <c r="C13009">
        <v>1985.1598523479299</v>
      </c>
    </row>
    <row r="13010" spans="1:3" x14ac:dyDescent="0.25">
      <c r="A13010">
        <v>13008</v>
      </c>
      <c r="B13010">
        <v>1875.45517633291</v>
      </c>
      <c r="C13010">
        <v>3306.5420639976801</v>
      </c>
    </row>
    <row r="13011" spans="1:3" x14ac:dyDescent="0.25">
      <c r="A13011">
        <v>13009</v>
      </c>
      <c r="B13011">
        <v>307.07005120685102</v>
      </c>
      <c r="C13011">
        <v>3016.8623072671899</v>
      </c>
    </row>
    <row r="13012" spans="1:3" x14ac:dyDescent="0.25">
      <c r="A13012">
        <v>13010</v>
      </c>
      <c r="B13012">
        <v>4518.2428595990796</v>
      </c>
      <c r="C13012">
        <v>355.84463304889402</v>
      </c>
    </row>
    <row r="13013" spans="1:3" x14ac:dyDescent="0.25">
      <c r="A13013">
        <v>13011</v>
      </c>
      <c r="B13013">
        <v>2890.32081536338</v>
      </c>
      <c r="C13013">
        <v>1801.11523460239</v>
      </c>
    </row>
    <row r="13014" spans="1:3" x14ac:dyDescent="0.25">
      <c r="A13014">
        <v>13012</v>
      </c>
      <c r="B13014">
        <v>4192.6810867125496</v>
      </c>
      <c r="C13014">
        <v>3062.9399590103999</v>
      </c>
    </row>
    <row r="13015" spans="1:3" x14ac:dyDescent="0.25">
      <c r="A13015">
        <v>13013</v>
      </c>
      <c r="B13015">
        <v>3391.8015818692702</v>
      </c>
      <c r="C13015">
        <v>2146.3461484928298</v>
      </c>
    </row>
    <row r="13016" spans="1:3" x14ac:dyDescent="0.25">
      <c r="A13016">
        <v>13014</v>
      </c>
      <c r="B13016">
        <v>3196.8860362724699</v>
      </c>
      <c r="C13016">
        <v>3053.9873768211901</v>
      </c>
    </row>
    <row r="13017" spans="1:3" x14ac:dyDescent="0.25">
      <c r="A13017">
        <v>13015</v>
      </c>
      <c r="B13017">
        <v>1242.9313612645501</v>
      </c>
      <c r="C13017">
        <v>2436.5987000361602</v>
      </c>
    </row>
    <row r="13018" spans="1:3" x14ac:dyDescent="0.25">
      <c r="A13018">
        <v>13016</v>
      </c>
      <c r="B13018">
        <v>1975.1999870464899</v>
      </c>
      <c r="C13018">
        <v>1455.1117336892801</v>
      </c>
    </row>
    <row r="13019" spans="1:3" x14ac:dyDescent="0.25">
      <c r="A13019">
        <v>13017</v>
      </c>
      <c r="B13019">
        <v>4343.4753887615898</v>
      </c>
      <c r="C13019">
        <v>2639.5447858831499</v>
      </c>
    </row>
    <row r="13020" spans="1:3" x14ac:dyDescent="0.25">
      <c r="A13020">
        <v>13018</v>
      </c>
      <c r="B13020">
        <v>4954.8954713885096</v>
      </c>
      <c r="C13020">
        <v>2912.6666814323598</v>
      </c>
    </row>
    <row r="13021" spans="1:3" x14ac:dyDescent="0.25">
      <c r="A13021">
        <v>13019</v>
      </c>
      <c r="B13021">
        <v>395.55463866063201</v>
      </c>
      <c r="C13021">
        <v>1475.17199805206</v>
      </c>
    </row>
    <row r="13022" spans="1:3" x14ac:dyDescent="0.25">
      <c r="A13022">
        <v>13020</v>
      </c>
      <c r="B13022">
        <v>2773.9391642771202</v>
      </c>
      <c r="C13022">
        <v>3276.5713707333198</v>
      </c>
    </row>
    <row r="13023" spans="1:3" x14ac:dyDescent="0.25">
      <c r="A13023">
        <v>13021</v>
      </c>
      <c r="B13023">
        <v>3384.4385859863701</v>
      </c>
      <c r="C13023">
        <v>1780.4498223922201</v>
      </c>
    </row>
    <row r="13024" spans="1:3" x14ac:dyDescent="0.25">
      <c r="A13024">
        <v>13022</v>
      </c>
      <c r="B13024">
        <v>3194.9168544642498</v>
      </c>
      <c r="C13024">
        <v>2660.8896271417598</v>
      </c>
    </row>
    <row r="13025" spans="1:3" x14ac:dyDescent="0.25">
      <c r="A13025">
        <v>13023</v>
      </c>
      <c r="B13025">
        <v>4629.101633855129</v>
      </c>
      <c r="C13025">
        <v>2683.5174454159801</v>
      </c>
    </row>
    <row r="13026" spans="1:3" x14ac:dyDescent="0.25">
      <c r="A13026">
        <v>13024</v>
      </c>
      <c r="B13026">
        <v>1613.2371616450901</v>
      </c>
      <c r="C13026">
        <v>2001.41149112329</v>
      </c>
    </row>
    <row r="13027" spans="1:3" x14ac:dyDescent="0.25">
      <c r="A13027">
        <v>13025</v>
      </c>
      <c r="B13027">
        <v>395.11373659851188</v>
      </c>
      <c r="C13027">
        <v>3385.5591780529198</v>
      </c>
    </row>
    <row r="13028" spans="1:3" x14ac:dyDescent="0.25">
      <c r="A13028">
        <v>13026</v>
      </c>
      <c r="B13028">
        <v>3124.0584044378002</v>
      </c>
      <c r="C13028">
        <v>1239.65975446671</v>
      </c>
    </row>
    <row r="13029" spans="1:3" x14ac:dyDescent="0.25">
      <c r="A13029">
        <v>13027</v>
      </c>
      <c r="B13029">
        <v>61.327989176672503</v>
      </c>
      <c r="C13029">
        <v>2454.53154913854</v>
      </c>
    </row>
    <row r="13030" spans="1:3" x14ac:dyDescent="0.25">
      <c r="A13030">
        <v>13028</v>
      </c>
      <c r="B13030">
        <v>4879.20717135214</v>
      </c>
      <c r="C13030">
        <v>2062.7970444193502</v>
      </c>
    </row>
    <row r="13031" spans="1:3" x14ac:dyDescent="0.25">
      <c r="A13031">
        <v>13029</v>
      </c>
      <c r="B13031">
        <v>1987.08939979246</v>
      </c>
      <c r="C13031">
        <v>1919.82712217117</v>
      </c>
    </row>
    <row r="13032" spans="1:3" x14ac:dyDescent="0.25">
      <c r="A13032">
        <v>13030</v>
      </c>
      <c r="B13032">
        <v>2422.9445208401098</v>
      </c>
      <c r="C13032">
        <v>3346.3479517116998</v>
      </c>
    </row>
    <row r="13033" spans="1:3" x14ac:dyDescent="0.25">
      <c r="A13033">
        <v>13031</v>
      </c>
      <c r="B13033">
        <v>4304.8149854803214</v>
      </c>
      <c r="C13033">
        <v>335.31957961041098</v>
      </c>
    </row>
    <row r="13034" spans="1:3" x14ac:dyDescent="0.25">
      <c r="A13034">
        <v>13032</v>
      </c>
      <c r="B13034">
        <v>2808.7789500628701</v>
      </c>
      <c r="C13034">
        <v>1549.0241692496199</v>
      </c>
    </row>
    <row r="13035" spans="1:3" x14ac:dyDescent="0.25">
      <c r="A13035">
        <v>13033</v>
      </c>
      <c r="B13035">
        <v>4868.1181252755796</v>
      </c>
      <c r="C13035">
        <v>2279.84467363163</v>
      </c>
    </row>
    <row r="13036" spans="1:3" x14ac:dyDescent="0.25">
      <c r="A13036">
        <v>13034</v>
      </c>
      <c r="B13036">
        <v>2209.0417984052101</v>
      </c>
      <c r="C13036">
        <v>2057.68520970804</v>
      </c>
    </row>
    <row r="13037" spans="1:3" x14ac:dyDescent="0.25">
      <c r="A13037">
        <v>13035</v>
      </c>
      <c r="B13037">
        <v>4668.05253124099</v>
      </c>
      <c r="C13037">
        <v>1833.6707938638599</v>
      </c>
    </row>
    <row r="13038" spans="1:3" x14ac:dyDescent="0.25">
      <c r="A13038">
        <v>13036</v>
      </c>
      <c r="B13038">
        <v>4767.9683892931898</v>
      </c>
      <c r="C13038">
        <v>3041.1296358142099</v>
      </c>
    </row>
    <row r="13039" spans="1:3" x14ac:dyDescent="0.25">
      <c r="A13039">
        <v>13037</v>
      </c>
      <c r="B13039">
        <v>4175.9583311852903</v>
      </c>
      <c r="C13039">
        <v>2898.3404144115998</v>
      </c>
    </row>
    <row r="13040" spans="1:3" x14ac:dyDescent="0.25">
      <c r="A13040">
        <v>13038</v>
      </c>
      <c r="B13040">
        <v>1814.4059089909899</v>
      </c>
      <c r="C13040">
        <v>2412.1530184837802</v>
      </c>
    </row>
    <row r="13041" spans="1:3" x14ac:dyDescent="0.25">
      <c r="A13041">
        <v>13039</v>
      </c>
      <c r="B13041">
        <v>4882.6433821725504</v>
      </c>
      <c r="C13041">
        <v>3347.8147762785702</v>
      </c>
    </row>
    <row r="13042" spans="1:3" x14ac:dyDescent="0.25">
      <c r="A13042">
        <v>13040</v>
      </c>
      <c r="B13042">
        <v>1045.87834100193</v>
      </c>
      <c r="C13042">
        <v>2492.31870851946</v>
      </c>
    </row>
    <row r="13043" spans="1:3" x14ac:dyDescent="0.25">
      <c r="A13043">
        <v>13041</v>
      </c>
      <c r="B13043">
        <v>3489.4407119069501</v>
      </c>
      <c r="C13043">
        <v>2597.4484210669598</v>
      </c>
    </row>
    <row r="13044" spans="1:3" x14ac:dyDescent="0.25">
      <c r="A13044">
        <v>13042</v>
      </c>
      <c r="B13044">
        <v>4572.2518711318107</v>
      </c>
      <c r="C13044">
        <v>1880.8508618242199</v>
      </c>
    </row>
    <row r="13045" spans="1:3" x14ac:dyDescent="0.25">
      <c r="A13045">
        <v>13043</v>
      </c>
      <c r="B13045">
        <v>4351.9231250708708</v>
      </c>
      <c r="C13045">
        <v>624.57588246224407</v>
      </c>
    </row>
    <row r="13046" spans="1:3" x14ac:dyDescent="0.25">
      <c r="A13046">
        <v>13044</v>
      </c>
      <c r="B13046">
        <v>4497.2395540634798</v>
      </c>
      <c r="C13046">
        <v>61.031920914790113</v>
      </c>
    </row>
    <row r="13047" spans="1:3" x14ac:dyDescent="0.25">
      <c r="A13047">
        <v>13045</v>
      </c>
      <c r="B13047">
        <v>4323.1570101692696</v>
      </c>
      <c r="C13047">
        <v>546.61546643830798</v>
      </c>
    </row>
    <row r="13048" spans="1:3" x14ac:dyDescent="0.25">
      <c r="A13048">
        <v>13046</v>
      </c>
      <c r="B13048">
        <v>4336.18739176485</v>
      </c>
      <c r="C13048">
        <v>1165.2367549314999</v>
      </c>
    </row>
    <row r="13049" spans="1:3" x14ac:dyDescent="0.25">
      <c r="A13049">
        <v>13047</v>
      </c>
      <c r="B13049">
        <v>4598.3215420671004</v>
      </c>
      <c r="C13049">
        <v>308.82145180853399</v>
      </c>
    </row>
    <row r="13050" spans="1:3" x14ac:dyDescent="0.25">
      <c r="A13050">
        <v>13048</v>
      </c>
      <c r="B13050">
        <v>2091.9077584995098</v>
      </c>
      <c r="C13050">
        <v>439.68136875756801</v>
      </c>
    </row>
    <row r="13051" spans="1:3" x14ac:dyDescent="0.25">
      <c r="A13051">
        <v>13049</v>
      </c>
      <c r="B13051">
        <v>2076.6345594182499</v>
      </c>
      <c r="C13051">
        <v>3379.51875043268</v>
      </c>
    </row>
    <row r="13052" spans="1:3" x14ac:dyDescent="0.25">
      <c r="A13052">
        <v>13050</v>
      </c>
      <c r="B13052">
        <v>1273.95506681095</v>
      </c>
      <c r="C13052">
        <v>3383.2380644659202</v>
      </c>
    </row>
    <row r="13053" spans="1:3" x14ac:dyDescent="0.25">
      <c r="A13053">
        <v>13051</v>
      </c>
      <c r="B13053">
        <v>4570.5013340797404</v>
      </c>
      <c r="C13053">
        <v>996.11123404059902</v>
      </c>
    </row>
    <row r="13054" spans="1:3" x14ac:dyDescent="0.25">
      <c r="A13054">
        <v>13052</v>
      </c>
      <c r="B13054">
        <v>4939.3261148339097</v>
      </c>
      <c r="C13054">
        <v>1702.7802057971401</v>
      </c>
    </row>
    <row r="13055" spans="1:3" x14ac:dyDescent="0.25">
      <c r="A13055">
        <v>13053</v>
      </c>
      <c r="B13055">
        <v>4934.2772803342104</v>
      </c>
      <c r="C13055">
        <v>2414.8726751374202</v>
      </c>
    </row>
    <row r="13056" spans="1:3" x14ac:dyDescent="0.25">
      <c r="A13056">
        <v>13054</v>
      </c>
      <c r="B13056">
        <v>368.10271872607689</v>
      </c>
      <c r="C13056">
        <v>2172.6960585741699</v>
      </c>
    </row>
    <row r="13057" spans="1:3" x14ac:dyDescent="0.25">
      <c r="A13057">
        <v>13055</v>
      </c>
      <c r="B13057">
        <v>4599.4017933041296</v>
      </c>
      <c r="C13057">
        <v>3094.3988924452301</v>
      </c>
    </row>
    <row r="13058" spans="1:3" x14ac:dyDescent="0.25">
      <c r="A13058">
        <v>13056</v>
      </c>
      <c r="B13058">
        <v>3946.48595099878</v>
      </c>
      <c r="C13058">
        <v>3392.6619882037398</v>
      </c>
    </row>
    <row r="13059" spans="1:3" x14ac:dyDescent="0.25">
      <c r="A13059">
        <v>13057</v>
      </c>
      <c r="B13059">
        <v>1582.4484596868299</v>
      </c>
      <c r="C13059">
        <v>1072.1440892616599</v>
      </c>
    </row>
    <row r="13060" spans="1:3" x14ac:dyDescent="0.25">
      <c r="A13060">
        <v>13058</v>
      </c>
      <c r="B13060">
        <v>828.80117472329403</v>
      </c>
      <c r="C13060">
        <v>2161.8723769002099</v>
      </c>
    </row>
    <row r="13061" spans="1:3" x14ac:dyDescent="0.25">
      <c r="A13061">
        <v>13059</v>
      </c>
      <c r="B13061">
        <v>305.17312158475198</v>
      </c>
      <c r="C13061">
        <v>2851.450350792381</v>
      </c>
    </row>
    <row r="13062" spans="1:3" x14ac:dyDescent="0.25">
      <c r="A13062">
        <v>13060</v>
      </c>
      <c r="B13062">
        <v>1759.02747533092</v>
      </c>
      <c r="C13062">
        <v>2418.0719274240801</v>
      </c>
    </row>
    <row r="13063" spans="1:3" x14ac:dyDescent="0.25">
      <c r="A13063">
        <v>13061</v>
      </c>
      <c r="B13063">
        <v>4354.61633579709</v>
      </c>
      <c r="C13063">
        <v>694.93021923522599</v>
      </c>
    </row>
    <row r="13064" spans="1:3" x14ac:dyDescent="0.25">
      <c r="A13064">
        <v>13062</v>
      </c>
      <c r="B13064">
        <v>2819.03901055283</v>
      </c>
      <c r="C13064">
        <v>2045.7571464838099</v>
      </c>
    </row>
    <row r="13065" spans="1:3" x14ac:dyDescent="0.25">
      <c r="A13065">
        <v>13063</v>
      </c>
      <c r="B13065">
        <v>4436.2755727428994</v>
      </c>
      <c r="C13065">
        <v>990.88693430582305</v>
      </c>
    </row>
    <row r="13066" spans="1:3" x14ac:dyDescent="0.25">
      <c r="A13066">
        <v>13064</v>
      </c>
      <c r="B13066">
        <v>2392.8990287504798</v>
      </c>
      <c r="C13066">
        <v>3268.9416303141702</v>
      </c>
    </row>
    <row r="13067" spans="1:3" x14ac:dyDescent="0.25">
      <c r="A13067">
        <v>13065</v>
      </c>
      <c r="B13067">
        <v>1200.1110477316099</v>
      </c>
      <c r="C13067">
        <v>2098.0254888954501</v>
      </c>
    </row>
    <row r="13068" spans="1:3" x14ac:dyDescent="0.25">
      <c r="A13068">
        <v>13066</v>
      </c>
      <c r="B13068">
        <v>5085.3287902946204</v>
      </c>
      <c r="C13068">
        <v>2003.26886124617</v>
      </c>
    </row>
    <row r="13069" spans="1:3" x14ac:dyDescent="0.25">
      <c r="A13069">
        <v>13067</v>
      </c>
      <c r="B13069">
        <v>4563.2225987841603</v>
      </c>
      <c r="C13069">
        <v>2752.4687323933399</v>
      </c>
    </row>
    <row r="13070" spans="1:3" x14ac:dyDescent="0.25">
      <c r="A13070">
        <v>13068</v>
      </c>
      <c r="B13070">
        <v>4069.2300958434098</v>
      </c>
      <c r="C13070">
        <v>2090.81730024336</v>
      </c>
    </row>
    <row r="13071" spans="1:3" x14ac:dyDescent="0.25">
      <c r="A13071">
        <v>13069</v>
      </c>
      <c r="B13071">
        <v>4428.0587025860104</v>
      </c>
      <c r="C13071">
        <v>381.42606910877203</v>
      </c>
    </row>
    <row r="13072" spans="1:3" x14ac:dyDescent="0.25">
      <c r="A13072">
        <v>13070</v>
      </c>
      <c r="B13072">
        <v>5086.8394893208297</v>
      </c>
      <c r="C13072">
        <v>2142.7609277039601</v>
      </c>
    </row>
    <row r="13073" spans="1:3" x14ac:dyDescent="0.25">
      <c r="A13073">
        <v>13071</v>
      </c>
      <c r="B13073">
        <v>4857.0704095821202</v>
      </c>
      <c r="C13073">
        <v>2925.4087307846298</v>
      </c>
    </row>
    <row r="13074" spans="1:3" x14ac:dyDescent="0.25">
      <c r="A13074">
        <v>13072</v>
      </c>
      <c r="B13074">
        <v>147.21921439936</v>
      </c>
      <c r="C13074">
        <v>2251.7410909749901</v>
      </c>
    </row>
    <row r="13075" spans="1:3" x14ac:dyDescent="0.25">
      <c r="A13075">
        <v>13073</v>
      </c>
      <c r="B13075">
        <v>1190.2987386859299</v>
      </c>
      <c r="C13075">
        <v>594.93677739659495</v>
      </c>
    </row>
    <row r="13076" spans="1:3" x14ac:dyDescent="0.25">
      <c r="A13076">
        <v>13074</v>
      </c>
      <c r="B13076">
        <v>2343.8580876072501</v>
      </c>
      <c r="C13076">
        <v>1098.3498975391201</v>
      </c>
    </row>
    <row r="13077" spans="1:3" x14ac:dyDescent="0.25">
      <c r="A13077">
        <v>13075</v>
      </c>
      <c r="B13077">
        <v>4391.1236083359208</v>
      </c>
      <c r="C13077">
        <v>1957.1143181473101</v>
      </c>
    </row>
    <row r="13078" spans="1:3" x14ac:dyDescent="0.25">
      <c r="A13078">
        <v>13076</v>
      </c>
      <c r="B13078">
        <v>4456.3930590609998</v>
      </c>
      <c r="C13078">
        <v>1331.83208619728</v>
      </c>
    </row>
    <row r="13079" spans="1:3" x14ac:dyDescent="0.25">
      <c r="A13079">
        <v>13077</v>
      </c>
      <c r="B13079">
        <v>2289.03448275862</v>
      </c>
      <c r="C13079">
        <v>1290.34965517613</v>
      </c>
    </row>
    <row r="13080" spans="1:3" x14ac:dyDescent="0.25">
      <c r="A13080">
        <v>13078</v>
      </c>
      <c r="B13080">
        <v>1339.40905826277</v>
      </c>
      <c r="C13080">
        <v>2649.9239578041802</v>
      </c>
    </row>
    <row r="13081" spans="1:3" x14ac:dyDescent="0.25">
      <c r="A13081">
        <v>13079</v>
      </c>
      <c r="B13081">
        <v>1123.3104162685099</v>
      </c>
      <c r="C13081">
        <v>715.493153157297</v>
      </c>
    </row>
    <row r="13082" spans="1:3" x14ac:dyDescent="0.25">
      <c r="A13082">
        <v>13080</v>
      </c>
      <c r="B13082">
        <v>3400.5794418334199</v>
      </c>
      <c r="C13082">
        <v>2375.1244813756098</v>
      </c>
    </row>
    <row r="13083" spans="1:3" x14ac:dyDescent="0.25">
      <c r="A13083">
        <v>13081</v>
      </c>
      <c r="B13083">
        <v>2880.6331962914801</v>
      </c>
      <c r="C13083">
        <v>1395.37263375866</v>
      </c>
    </row>
    <row r="13084" spans="1:3" x14ac:dyDescent="0.25">
      <c r="A13084">
        <v>13082</v>
      </c>
      <c r="B13084">
        <v>848.601780947571</v>
      </c>
      <c r="C13084">
        <v>346.738754994609</v>
      </c>
    </row>
    <row r="13085" spans="1:3" x14ac:dyDescent="0.25">
      <c r="A13085">
        <v>13083</v>
      </c>
      <c r="B13085">
        <v>1024.89735898193</v>
      </c>
      <c r="C13085">
        <v>1632.66400406086</v>
      </c>
    </row>
    <row r="13086" spans="1:3" x14ac:dyDescent="0.25">
      <c r="A13086">
        <v>13084</v>
      </c>
      <c r="B13086">
        <v>872.001047521244</v>
      </c>
      <c r="C13086">
        <v>572.42690811145496</v>
      </c>
    </row>
    <row r="13087" spans="1:3" x14ac:dyDescent="0.25">
      <c r="A13087">
        <v>13085</v>
      </c>
      <c r="B13087">
        <v>2489.7742902363202</v>
      </c>
      <c r="C13087">
        <v>3215.6050511117</v>
      </c>
    </row>
    <row r="13088" spans="1:3" x14ac:dyDescent="0.25">
      <c r="A13088">
        <v>13086</v>
      </c>
      <c r="B13088">
        <v>2391.9234224397601</v>
      </c>
      <c r="C13088">
        <v>1680.2181669387001</v>
      </c>
    </row>
    <row r="13089" spans="1:3" x14ac:dyDescent="0.25">
      <c r="A13089">
        <v>13087</v>
      </c>
      <c r="B13089">
        <v>4868.7826540796004</v>
      </c>
      <c r="C13089">
        <v>3327.6375720851001</v>
      </c>
    </row>
    <row r="13090" spans="1:3" x14ac:dyDescent="0.25">
      <c r="A13090">
        <v>13088</v>
      </c>
      <c r="B13090">
        <v>3805.4020916230802</v>
      </c>
      <c r="C13090">
        <v>2404.4823686487698</v>
      </c>
    </row>
    <row r="13091" spans="1:3" x14ac:dyDescent="0.25">
      <c r="A13091">
        <v>13089</v>
      </c>
      <c r="B13091">
        <v>296.21304551316803</v>
      </c>
      <c r="C13091">
        <v>3133.2699437347601</v>
      </c>
    </row>
    <row r="13092" spans="1:3" x14ac:dyDescent="0.25">
      <c r="A13092">
        <v>13090</v>
      </c>
      <c r="B13092">
        <v>4024.3181180413299</v>
      </c>
      <c r="C13092">
        <v>3119.1515097749202</v>
      </c>
    </row>
    <row r="13093" spans="1:3" x14ac:dyDescent="0.25">
      <c r="A13093">
        <v>13091</v>
      </c>
      <c r="B13093">
        <v>4597.4421355902396</v>
      </c>
      <c r="C13093">
        <v>2940.1454146415999</v>
      </c>
    </row>
    <row r="13094" spans="1:3" x14ac:dyDescent="0.25">
      <c r="A13094">
        <v>13092</v>
      </c>
      <c r="B13094">
        <v>2366.0813033552099</v>
      </c>
      <c r="C13094">
        <v>1481.597516712</v>
      </c>
    </row>
    <row r="13095" spans="1:3" x14ac:dyDescent="0.25">
      <c r="A13095">
        <v>13093</v>
      </c>
      <c r="B13095">
        <v>4364.7083392779195</v>
      </c>
      <c r="C13095">
        <v>2018.7227037837399</v>
      </c>
    </row>
    <row r="13096" spans="1:3" x14ac:dyDescent="0.25">
      <c r="A13096">
        <v>13094</v>
      </c>
      <c r="B13096">
        <v>1232.9227495519999</v>
      </c>
      <c r="C13096">
        <v>2481.52492557921</v>
      </c>
    </row>
    <row r="13097" spans="1:3" x14ac:dyDescent="0.25">
      <c r="A13097">
        <v>13095</v>
      </c>
      <c r="B13097">
        <v>1668.0811727350199</v>
      </c>
      <c r="C13097">
        <v>3210.6179945327999</v>
      </c>
    </row>
    <row r="13098" spans="1:3" x14ac:dyDescent="0.25">
      <c r="A13098">
        <v>13096</v>
      </c>
      <c r="B13098">
        <v>3744.1273654297602</v>
      </c>
      <c r="C13098">
        <v>2644.6371679536001</v>
      </c>
    </row>
    <row r="13099" spans="1:3" x14ac:dyDescent="0.25">
      <c r="A13099">
        <v>13097</v>
      </c>
      <c r="B13099">
        <v>917.65575527823808</v>
      </c>
      <c r="C13099">
        <v>3148.3751077092702</v>
      </c>
    </row>
    <row r="13100" spans="1:3" x14ac:dyDescent="0.25">
      <c r="A13100">
        <v>13098</v>
      </c>
      <c r="B13100">
        <v>4705.9185073876706</v>
      </c>
      <c r="C13100">
        <v>1874.5116763405799</v>
      </c>
    </row>
    <row r="13101" spans="1:3" x14ac:dyDescent="0.25">
      <c r="A13101">
        <v>13099</v>
      </c>
      <c r="B13101">
        <v>2241.0270769845401</v>
      </c>
      <c r="C13101">
        <v>3346.38466158351</v>
      </c>
    </row>
    <row r="13102" spans="1:3" x14ac:dyDescent="0.25">
      <c r="A13102">
        <v>13100</v>
      </c>
      <c r="B13102">
        <v>4906.2381486217701</v>
      </c>
      <c r="C13102">
        <v>3171.7396187456402</v>
      </c>
    </row>
    <row r="13103" spans="1:3" x14ac:dyDescent="0.25">
      <c r="A13103">
        <v>13101</v>
      </c>
      <c r="B13103">
        <v>4341.7098916045898</v>
      </c>
      <c r="C13103">
        <v>1813.7440245228299</v>
      </c>
    </row>
    <row r="13104" spans="1:3" x14ac:dyDescent="0.25">
      <c r="A13104">
        <v>13102</v>
      </c>
      <c r="B13104">
        <v>850.211579002441</v>
      </c>
      <c r="C13104">
        <v>2449.74818610581</v>
      </c>
    </row>
    <row r="13105" spans="1:3" x14ac:dyDescent="0.25">
      <c r="A13105">
        <v>13103</v>
      </c>
      <c r="B13105">
        <v>3168.8566029588601</v>
      </c>
      <c r="C13105">
        <v>1385.80953425558</v>
      </c>
    </row>
    <row r="13106" spans="1:3" x14ac:dyDescent="0.25">
      <c r="A13106">
        <v>13104</v>
      </c>
      <c r="B13106">
        <v>1024.4444593630401</v>
      </c>
      <c r="C13106">
        <v>2381.0474368947698</v>
      </c>
    </row>
    <row r="13107" spans="1:3" x14ac:dyDescent="0.25">
      <c r="A13107">
        <v>13105</v>
      </c>
      <c r="B13107">
        <v>842.00769028218701</v>
      </c>
      <c r="C13107">
        <v>3121.1716740965198</v>
      </c>
    </row>
    <row r="13108" spans="1:3" x14ac:dyDescent="0.25">
      <c r="A13108">
        <v>13106</v>
      </c>
      <c r="B13108">
        <v>3512.0710392164301</v>
      </c>
      <c r="C13108">
        <v>2428.2253009782999</v>
      </c>
    </row>
    <row r="13109" spans="1:3" x14ac:dyDescent="0.25">
      <c r="A13109">
        <v>13107</v>
      </c>
      <c r="B13109">
        <v>1838.0757700731899</v>
      </c>
      <c r="C13109">
        <v>3200.22503026916</v>
      </c>
    </row>
    <row r="13110" spans="1:3" x14ac:dyDescent="0.25">
      <c r="A13110">
        <v>13108</v>
      </c>
      <c r="B13110">
        <v>736.11231755716801</v>
      </c>
      <c r="C13110">
        <v>1098.71666337945</v>
      </c>
    </row>
    <row r="13111" spans="1:3" x14ac:dyDescent="0.25">
      <c r="A13111">
        <v>13109</v>
      </c>
      <c r="B13111">
        <v>4567.74081832098</v>
      </c>
      <c r="C13111">
        <v>629.63863265069097</v>
      </c>
    </row>
    <row r="13112" spans="1:3" x14ac:dyDescent="0.25">
      <c r="A13112">
        <v>13110</v>
      </c>
      <c r="B13112">
        <v>1543.25209314106</v>
      </c>
      <c r="C13112">
        <v>1000.8594470711801</v>
      </c>
    </row>
    <row r="13113" spans="1:3" x14ac:dyDescent="0.25">
      <c r="A13113">
        <v>13111</v>
      </c>
      <c r="B13113">
        <v>1643.52562276291</v>
      </c>
      <c r="C13113">
        <v>694.41342543231701</v>
      </c>
    </row>
    <row r="13114" spans="1:3" x14ac:dyDescent="0.25">
      <c r="A13114">
        <v>13112</v>
      </c>
      <c r="B13114">
        <v>4651.0657885495293</v>
      </c>
      <c r="C13114">
        <v>1703.7437055647399</v>
      </c>
    </row>
    <row r="13115" spans="1:3" x14ac:dyDescent="0.25">
      <c r="A13115">
        <v>13113</v>
      </c>
      <c r="B13115">
        <v>1988.9314811312199</v>
      </c>
      <c r="C13115">
        <v>2743.9306266298299</v>
      </c>
    </row>
    <row r="13116" spans="1:3" x14ac:dyDescent="0.25">
      <c r="A13116">
        <v>13114</v>
      </c>
      <c r="B13116">
        <v>770.95937644315507</v>
      </c>
      <c r="C13116">
        <v>3027.5441477243598</v>
      </c>
    </row>
    <row r="13117" spans="1:3" x14ac:dyDescent="0.25">
      <c r="A13117">
        <v>13115</v>
      </c>
      <c r="B13117">
        <v>557.35157690859592</v>
      </c>
      <c r="C13117">
        <v>1163.3009326747599</v>
      </c>
    </row>
    <row r="13118" spans="1:3" x14ac:dyDescent="0.25">
      <c r="A13118">
        <v>13116</v>
      </c>
      <c r="B13118">
        <v>3141.9915960865201</v>
      </c>
      <c r="C13118">
        <v>1917.42165316824</v>
      </c>
    </row>
    <row r="13119" spans="1:3" x14ac:dyDescent="0.25">
      <c r="A13119">
        <v>13117</v>
      </c>
      <c r="B13119">
        <v>2756.05949083414</v>
      </c>
      <c r="C13119">
        <v>1500.6241486286599</v>
      </c>
    </row>
    <row r="13120" spans="1:3" x14ac:dyDescent="0.25">
      <c r="A13120">
        <v>13118</v>
      </c>
      <c r="B13120">
        <v>2155.7443075783999</v>
      </c>
      <c r="C13120">
        <v>2511.2684696988199</v>
      </c>
    </row>
    <row r="13121" spans="1:3" x14ac:dyDescent="0.25">
      <c r="A13121">
        <v>13119</v>
      </c>
      <c r="B13121">
        <v>3492.26172926242</v>
      </c>
      <c r="C13121">
        <v>3046.4907084138299</v>
      </c>
    </row>
    <row r="13122" spans="1:3" x14ac:dyDescent="0.25">
      <c r="A13122">
        <v>13120</v>
      </c>
      <c r="B13122">
        <v>89.507632419048591</v>
      </c>
      <c r="C13122">
        <v>2866.2451251359998</v>
      </c>
    </row>
    <row r="13123" spans="1:3" x14ac:dyDescent="0.25">
      <c r="A13123">
        <v>13121</v>
      </c>
      <c r="B13123">
        <v>1429.2433060491501</v>
      </c>
      <c r="C13123">
        <v>3261.3241875363401</v>
      </c>
    </row>
    <row r="13124" spans="1:3" x14ac:dyDescent="0.25">
      <c r="A13124">
        <v>13122</v>
      </c>
      <c r="B13124">
        <v>1992.8774782272901</v>
      </c>
      <c r="C13124">
        <v>391.23587597863798</v>
      </c>
    </row>
    <row r="13125" spans="1:3" x14ac:dyDescent="0.25">
      <c r="A13125">
        <v>13123</v>
      </c>
      <c r="B13125">
        <v>1102.53760741417</v>
      </c>
      <c r="C13125">
        <v>782.17495087545899</v>
      </c>
    </row>
    <row r="13126" spans="1:3" x14ac:dyDescent="0.25">
      <c r="A13126">
        <v>13124</v>
      </c>
      <c r="B13126">
        <v>2915.8216675182698</v>
      </c>
      <c r="C13126">
        <v>1341.3423647429099</v>
      </c>
    </row>
    <row r="13127" spans="1:3" x14ac:dyDescent="0.25">
      <c r="A13127">
        <v>13125</v>
      </c>
      <c r="B13127">
        <v>1720.9730066197001</v>
      </c>
      <c r="C13127">
        <v>2339.0471413299902</v>
      </c>
    </row>
    <row r="13128" spans="1:3" x14ac:dyDescent="0.25">
      <c r="A13128">
        <v>13126</v>
      </c>
      <c r="B13128">
        <v>2575.4839736908498</v>
      </c>
      <c r="C13128">
        <v>577.20922131653799</v>
      </c>
    </row>
    <row r="13129" spans="1:3" x14ac:dyDescent="0.25">
      <c r="A13129">
        <v>13127</v>
      </c>
      <c r="B13129">
        <v>1535.4426115915801</v>
      </c>
      <c r="C13129">
        <v>1224.2843520875899</v>
      </c>
    </row>
    <row r="13130" spans="1:3" x14ac:dyDescent="0.25">
      <c r="A13130">
        <v>13128</v>
      </c>
      <c r="B13130">
        <v>755.01016648738403</v>
      </c>
      <c r="C13130">
        <v>1216.34982145506</v>
      </c>
    </row>
    <row r="13131" spans="1:3" x14ac:dyDescent="0.25">
      <c r="A13131">
        <v>13129</v>
      </c>
      <c r="B13131">
        <v>4269.8191961105786</v>
      </c>
      <c r="C13131">
        <v>501.47373313287602</v>
      </c>
    </row>
    <row r="13132" spans="1:3" x14ac:dyDescent="0.25">
      <c r="A13132">
        <v>13130</v>
      </c>
      <c r="B13132">
        <v>2529.8703994269699</v>
      </c>
      <c r="C13132">
        <v>356.56560103980911</v>
      </c>
    </row>
    <row r="13133" spans="1:3" x14ac:dyDescent="0.25">
      <c r="A13133">
        <v>13131</v>
      </c>
      <c r="B13133">
        <v>919.51241799723095</v>
      </c>
      <c r="C13133">
        <v>3354.7765167544399</v>
      </c>
    </row>
    <row r="13134" spans="1:3" x14ac:dyDescent="0.25">
      <c r="A13134">
        <v>13132</v>
      </c>
      <c r="B13134">
        <v>3257.9569793939299</v>
      </c>
      <c r="C13134">
        <v>1017.03612886067</v>
      </c>
    </row>
    <row r="13135" spans="1:3" x14ac:dyDescent="0.25">
      <c r="A13135">
        <v>13133</v>
      </c>
      <c r="B13135">
        <v>454.32230945938699</v>
      </c>
      <c r="C13135">
        <v>2890.7828005183601</v>
      </c>
    </row>
    <row r="13136" spans="1:3" x14ac:dyDescent="0.25">
      <c r="A13136">
        <v>13134</v>
      </c>
      <c r="B13136">
        <v>2918.87853343491</v>
      </c>
      <c r="C13136">
        <v>862.43979630632907</v>
      </c>
    </row>
    <row r="13137" spans="1:3" x14ac:dyDescent="0.25">
      <c r="A13137">
        <v>13135</v>
      </c>
      <c r="B13137">
        <v>273.20570812410602</v>
      </c>
      <c r="C13137">
        <v>2898.9088429630901</v>
      </c>
    </row>
    <row r="13138" spans="1:3" x14ac:dyDescent="0.25">
      <c r="A13138">
        <v>13136</v>
      </c>
      <c r="B13138">
        <v>4447.2590330409002</v>
      </c>
      <c r="C13138">
        <v>2929.1410745317198</v>
      </c>
    </row>
    <row r="13139" spans="1:3" x14ac:dyDescent="0.25">
      <c r="A13139">
        <v>13137</v>
      </c>
      <c r="B13139">
        <v>1646.0784329158901</v>
      </c>
      <c r="C13139">
        <v>1485.18562609266</v>
      </c>
    </row>
    <row r="13140" spans="1:3" x14ac:dyDescent="0.25">
      <c r="A13140">
        <v>13138</v>
      </c>
      <c r="B13140">
        <v>2062.1629092488502</v>
      </c>
      <c r="C13140">
        <v>1404.11036082442</v>
      </c>
    </row>
    <row r="13141" spans="1:3" x14ac:dyDescent="0.25">
      <c r="A13141">
        <v>13139</v>
      </c>
      <c r="B13141">
        <v>420.61853847254002</v>
      </c>
      <c r="C13141">
        <v>1338.28934801486</v>
      </c>
    </row>
    <row r="13142" spans="1:3" x14ac:dyDescent="0.25">
      <c r="A13142">
        <v>13140</v>
      </c>
      <c r="B13142">
        <v>1606.0843589792</v>
      </c>
      <c r="C13142">
        <v>2143.0747520957102</v>
      </c>
    </row>
    <row r="13143" spans="1:3" x14ac:dyDescent="0.25">
      <c r="A13143">
        <v>13141</v>
      </c>
      <c r="B13143">
        <v>1709.7523817336</v>
      </c>
      <c r="C13143">
        <v>973.91735530352094</v>
      </c>
    </row>
    <row r="13144" spans="1:3" x14ac:dyDescent="0.25">
      <c r="A13144">
        <v>13142</v>
      </c>
      <c r="B13144">
        <v>379.25756731925497</v>
      </c>
      <c r="C13144">
        <v>2971.8188133332001</v>
      </c>
    </row>
    <row r="13145" spans="1:3" x14ac:dyDescent="0.25">
      <c r="A13145">
        <v>13143</v>
      </c>
      <c r="B13145">
        <v>383.38863994390289</v>
      </c>
      <c r="C13145">
        <v>2886.45432779263</v>
      </c>
    </row>
    <row r="13146" spans="1:3" x14ac:dyDescent="0.25">
      <c r="A13146">
        <v>13144</v>
      </c>
      <c r="B13146">
        <v>1196.7281237586501</v>
      </c>
      <c r="C13146">
        <v>2753.5706735895701</v>
      </c>
    </row>
    <row r="13147" spans="1:3" x14ac:dyDescent="0.25">
      <c r="A13147">
        <v>13145</v>
      </c>
      <c r="B13147">
        <v>2508.69143185444</v>
      </c>
      <c r="C13147">
        <v>3164.2909881784999</v>
      </c>
    </row>
    <row r="13148" spans="1:3" x14ac:dyDescent="0.25">
      <c r="A13148">
        <v>13146</v>
      </c>
      <c r="B13148">
        <v>2444.8506684239501</v>
      </c>
      <c r="C13148">
        <v>1894.93891335118</v>
      </c>
    </row>
    <row r="13149" spans="1:3" x14ac:dyDescent="0.25">
      <c r="A13149">
        <v>13147</v>
      </c>
      <c r="B13149">
        <v>4635.88498763399</v>
      </c>
      <c r="C13149">
        <v>2193.9586868220499</v>
      </c>
    </row>
    <row r="13150" spans="1:3" x14ac:dyDescent="0.25">
      <c r="A13150">
        <v>13148</v>
      </c>
      <c r="B13150">
        <v>1458.4766113651999</v>
      </c>
      <c r="C13150">
        <v>871.0866445248289</v>
      </c>
    </row>
    <row r="13151" spans="1:3" x14ac:dyDescent="0.25">
      <c r="A13151">
        <v>13149</v>
      </c>
      <c r="B13151">
        <v>1362.03857939764</v>
      </c>
      <c r="C13151">
        <v>2510.1050848261102</v>
      </c>
    </row>
    <row r="13152" spans="1:3" x14ac:dyDescent="0.25">
      <c r="A13152">
        <v>13150</v>
      </c>
      <c r="B13152">
        <v>801.78453773637102</v>
      </c>
      <c r="C13152">
        <v>2731.0025877249</v>
      </c>
    </row>
    <row r="13153" spans="1:3" x14ac:dyDescent="0.25">
      <c r="A13153">
        <v>13151</v>
      </c>
      <c r="B13153">
        <v>1714.4934349744201</v>
      </c>
      <c r="C13153">
        <v>2044.9360188400899</v>
      </c>
    </row>
    <row r="13154" spans="1:3" x14ac:dyDescent="0.25">
      <c r="A13154">
        <v>13152</v>
      </c>
      <c r="B13154">
        <v>1083.16445820597</v>
      </c>
      <c r="C13154">
        <v>1149.7998977438201</v>
      </c>
    </row>
    <row r="13155" spans="1:3" x14ac:dyDescent="0.25">
      <c r="A13155">
        <v>13153</v>
      </c>
      <c r="B13155">
        <v>2862.0396203149098</v>
      </c>
      <c r="C13155">
        <v>316.78371835040599</v>
      </c>
    </row>
    <row r="13156" spans="1:3" x14ac:dyDescent="0.25">
      <c r="A13156">
        <v>13154</v>
      </c>
      <c r="B13156">
        <v>2268.42669362584</v>
      </c>
      <c r="C13156">
        <v>1459.7384848887</v>
      </c>
    </row>
    <row r="13157" spans="1:3" x14ac:dyDescent="0.25">
      <c r="A13157">
        <v>13155</v>
      </c>
      <c r="B13157">
        <v>4556.42451568462</v>
      </c>
      <c r="C13157">
        <v>207.463379012372</v>
      </c>
    </row>
    <row r="13158" spans="1:3" x14ac:dyDescent="0.25">
      <c r="A13158">
        <v>13156</v>
      </c>
      <c r="B13158">
        <v>3473.1784890706299</v>
      </c>
      <c r="C13158">
        <v>59.662541326513697</v>
      </c>
    </row>
    <row r="13159" spans="1:3" x14ac:dyDescent="0.25">
      <c r="A13159">
        <v>13157</v>
      </c>
      <c r="B13159">
        <v>3126.8432618551101</v>
      </c>
      <c r="C13159">
        <v>2625.8606566830699</v>
      </c>
    </row>
    <row r="13160" spans="1:3" x14ac:dyDescent="0.25">
      <c r="A13160">
        <v>13158</v>
      </c>
      <c r="B13160">
        <v>1226.55514209291</v>
      </c>
      <c r="C13160">
        <v>3112.7497137302598</v>
      </c>
    </row>
    <row r="13161" spans="1:3" x14ac:dyDescent="0.25">
      <c r="A13161">
        <v>13159</v>
      </c>
      <c r="B13161">
        <v>4386.200321415</v>
      </c>
      <c r="C13161">
        <v>1830.17244075948</v>
      </c>
    </row>
    <row r="13162" spans="1:3" x14ac:dyDescent="0.25">
      <c r="A13162">
        <v>13160</v>
      </c>
      <c r="B13162">
        <v>1141.1927874576199</v>
      </c>
      <c r="C13162">
        <v>2245.3379625267398</v>
      </c>
    </row>
    <row r="13163" spans="1:3" x14ac:dyDescent="0.25">
      <c r="A13163">
        <v>13161</v>
      </c>
      <c r="B13163">
        <v>5064.00942866484</v>
      </c>
      <c r="C13163">
        <v>1968.9380762670501</v>
      </c>
    </row>
    <row r="13164" spans="1:3" x14ac:dyDescent="0.25">
      <c r="A13164">
        <v>13162</v>
      </c>
      <c r="B13164">
        <v>86.80242703769251</v>
      </c>
      <c r="C13164">
        <v>2973.1095157034902</v>
      </c>
    </row>
    <row r="13165" spans="1:3" x14ac:dyDescent="0.25">
      <c r="A13165">
        <v>13163</v>
      </c>
      <c r="B13165">
        <v>1996.03809101868</v>
      </c>
      <c r="C13165">
        <v>386.78540521944302</v>
      </c>
    </row>
    <row r="13166" spans="1:3" x14ac:dyDescent="0.25">
      <c r="A13166">
        <v>13164</v>
      </c>
      <c r="B13166">
        <v>2806.0500507503998</v>
      </c>
      <c r="C13166">
        <v>889.61876026016603</v>
      </c>
    </row>
    <row r="13167" spans="1:3" x14ac:dyDescent="0.25">
      <c r="A13167">
        <v>13165</v>
      </c>
      <c r="B13167">
        <v>3860.1970371317102</v>
      </c>
      <c r="C13167">
        <v>644.126937235284</v>
      </c>
    </row>
    <row r="13168" spans="1:3" x14ac:dyDescent="0.25">
      <c r="A13168">
        <v>13166</v>
      </c>
      <c r="B13168">
        <v>2311.2916666666702</v>
      </c>
      <c r="C13168">
        <v>1397.1398850611899</v>
      </c>
    </row>
    <row r="13169" spans="1:3" x14ac:dyDescent="0.25">
      <c r="A13169">
        <v>13167</v>
      </c>
      <c r="B13169">
        <v>4960.9689969723704</v>
      </c>
      <c r="C13169">
        <v>3132.3705927740002</v>
      </c>
    </row>
    <row r="13170" spans="1:3" x14ac:dyDescent="0.25">
      <c r="A13170">
        <v>13168</v>
      </c>
      <c r="B13170">
        <v>597.34150403590991</v>
      </c>
      <c r="C13170">
        <v>1080.79123970807</v>
      </c>
    </row>
    <row r="13171" spans="1:3" x14ac:dyDescent="0.25">
      <c r="A13171">
        <v>13169</v>
      </c>
      <c r="B13171">
        <v>3011.1138635587799</v>
      </c>
      <c r="C13171">
        <v>498.53729329979012</v>
      </c>
    </row>
    <row r="13172" spans="1:3" x14ac:dyDescent="0.25">
      <c r="A13172">
        <v>13170</v>
      </c>
      <c r="B13172">
        <v>3172.4615547762701</v>
      </c>
      <c r="C13172">
        <v>2183.90178373566</v>
      </c>
    </row>
    <row r="13173" spans="1:3" x14ac:dyDescent="0.25">
      <c r="A13173">
        <v>13171</v>
      </c>
      <c r="B13173">
        <v>669.99503793686802</v>
      </c>
      <c r="C13173">
        <v>748.05094285282109</v>
      </c>
    </row>
    <row r="13174" spans="1:3" x14ac:dyDescent="0.25">
      <c r="A13174">
        <v>13172</v>
      </c>
      <c r="B13174">
        <v>5045.9853414638701</v>
      </c>
      <c r="C13174">
        <v>1938.21700587038</v>
      </c>
    </row>
    <row r="13175" spans="1:3" x14ac:dyDescent="0.25">
      <c r="A13175">
        <v>13173</v>
      </c>
      <c r="B13175">
        <v>4147.5521893783598</v>
      </c>
      <c r="C13175">
        <v>2982.17067737352</v>
      </c>
    </row>
    <row r="13176" spans="1:3" x14ac:dyDescent="0.25">
      <c r="A13176">
        <v>13174</v>
      </c>
      <c r="B13176">
        <v>4629.4276193335299</v>
      </c>
      <c r="C13176">
        <v>749.29834550404291</v>
      </c>
    </row>
    <row r="13177" spans="1:3" x14ac:dyDescent="0.25">
      <c r="A13177">
        <v>13175</v>
      </c>
      <c r="B13177">
        <v>2531.6685026284199</v>
      </c>
      <c r="C13177">
        <v>3262.3003193550699</v>
      </c>
    </row>
    <row r="13178" spans="1:3" x14ac:dyDescent="0.25">
      <c r="A13178">
        <v>13176</v>
      </c>
      <c r="B13178">
        <v>1072.0105779692201</v>
      </c>
      <c r="C13178">
        <v>2551.8937017964499</v>
      </c>
    </row>
    <row r="13179" spans="1:3" x14ac:dyDescent="0.25">
      <c r="A13179">
        <v>13177</v>
      </c>
      <c r="B13179">
        <v>2116.03011670562</v>
      </c>
      <c r="C13179">
        <v>550.36022155596902</v>
      </c>
    </row>
    <row r="13180" spans="1:3" x14ac:dyDescent="0.25">
      <c r="A13180">
        <v>13178</v>
      </c>
      <c r="B13180">
        <v>3980.6056725080198</v>
      </c>
      <c r="C13180">
        <v>3217.3764280647201</v>
      </c>
    </row>
    <row r="13181" spans="1:3" x14ac:dyDescent="0.25">
      <c r="A13181">
        <v>13179</v>
      </c>
      <c r="B13181">
        <v>834.66875083832792</v>
      </c>
      <c r="C13181">
        <v>3293.4717411860101</v>
      </c>
    </row>
    <row r="13182" spans="1:3" x14ac:dyDescent="0.25">
      <c r="A13182">
        <v>13180</v>
      </c>
      <c r="B13182">
        <v>2740.7889121204398</v>
      </c>
      <c r="C13182">
        <v>971.593644701279</v>
      </c>
    </row>
    <row r="13183" spans="1:3" x14ac:dyDescent="0.25">
      <c r="A13183">
        <v>13181</v>
      </c>
      <c r="B13183">
        <v>2577.9975373694001</v>
      </c>
      <c r="C13183">
        <v>3305.8164838504999</v>
      </c>
    </row>
    <row r="13184" spans="1:3" x14ac:dyDescent="0.25">
      <c r="A13184">
        <v>13182</v>
      </c>
      <c r="B13184">
        <v>4568.7479592534501</v>
      </c>
      <c r="C13184">
        <v>2405.7960214558302</v>
      </c>
    </row>
    <row r="13185" spans="1:3" x14ac:dyDescent="0.25">
      <c r="A13185">
        <v>13183</v>
      </c>
      <c r="B13185">
        <v>4174.7617691580199</v>
      </c>
      <c r="C13185">
        <v>2589.8638434080899</v>
      </c>
    </row>
    <row r="13186" spans="1:3" x14ac:dyDescent="0.25">
      <c r="A13186">
        <v>13184</v>
      </c>
      <c r="B13186">
        <v>4598.6327123027104</v>
      </c>
      <c r="C13186">
        <v>1238.8216172689699</v>
      </c>
    </row>
    <row r="13187" spans="1:3" x14ac:dyDescent="0.25">
      <c r="A13187">
        <v>13185</v>
      </c>
      <c r="B13187">
        <v>738.07351733760606</v>
      </c>
      <c r="C13187">
        <v>1178.99096061105</v>
      </c>
    </row>
    <row r="13188" spans="1:3" x14ac:dyDescent="0.25">
      <c r="A13188">
        <v>13186</v>
      </c>
      <c r="B13188">
        <v>2385.58287714467</v>
      </c>
      <c r="C13188">
        <v>41.146313490701701</v>
      </c>
    </row>
    <row r="13189" spans="1:3" x14ac:dyDescent="0.25">
      <c r="A13189">
        <v>13187</v>
      </c>
      <c r="B13189">
        <v>2967.4887093001398</v>
      </c>
      <c r="C13189">
        <v>2867.65986295635</v>
      </c>
    </row>
    <row r="13190" spans="1:3" x14ac:dyDescent="0.25">
      <c r="A13190">
        <v>13188</v>
      </c>
      <c r="B13190">
        <v>1345.7749208141199</v>
      </c>
      <c r="C13190">
        <v>2544.87413491917</v>
      </c>
    </row>
    <row r="13191" spans="1:3" x14ac:dyDescent="0.25">
      <c r="A13191">
        <v>13189</v>
      </c>
      <c r="B13191">
        <v>4430.1909475858401</v>
      </c>
      <c r="C13191">
        <v>3070.6784343285199</v>
      </c>
    </row>
    <row r="13192" spans="1:3" x14ac:dyDescent="0.25">
      <c r="A13192">
        <v>13190</v>
      </c>
      <c r="B13192">
        <v>2000.15231194337</v>
      </c>
      <c r="C13192">
        <v>1064.7996249727701</v>
      </c>
    </row>
    <row r="13193" spans="1:3" x14ac:dyDescent="0.25">
      <c r="A13193">
        <v>13191</v>
      </c>
      <c r="B13193">
        <v>1768.2165816547599</v>
      </c>
      <c r="C13193">
        <v>2202.57423056583</v>
      </c>
    </row>
    <row r="13194" spans="1:3" x14ac:dyDescent="0.25">
      <c r="A13194">
        <v>13192</v>
      </c>
      <c r="B13194">
        <v>1169.3680930513499</v>
      </c>
      <c r="C13194">
        <v>2249.3526882813499</v>
      </c>
    </row>
    <row r="13195" spans="1:3" x14ac:dyDescent="0.25">
      <c r="A13195">
        <v>13193</v>
      </c>
      <c r="B13195">
        <v>1938.4267949923601</v>
      </c>
      <c r="C13195">
        <v>3281.1520432838702</v>
      </c>
    </row>
    <row r="13196" spans="1:3" x14ac:dyDescent="0.25">
      <c r="A13196">
        <v>13194</v>
      </c>
      <c r="B13196">
        <v>4588.8751330339501</v>
      </c>
      <c r="C13196">
        <v>867.79117773335201</v>
      </c>
    </row>
    <row r="13197" spans="1:3" x14ac:dyDescent="0.25">
      <c r="A13197">
        <v>13195</v>
      </c>
      <c r="B13197">
        <v>3651.0012987861301</v>
      </c>
      <c r="C13197">
        <v>3321.5797485029898</v>
      </c>
    </row>
    <row r="13198" spans="1:3" x14ac:dyDescent="0.25">
      <c r="A13198">
        <v>13196</v>
      </c>
      <c r="B13198">
        <v>4875.4284706231301</v>
      </c>
      <c r="C13198">
        <v>3123.4249953283002</v>
      </c>
    </row>
    <row r="13199" spans="1:3" x14ac:dyDescent="0.25">
      <c r="A13199">
        <v>13197</v>
      </c>
      <c r="B13199">
        <v>1929.18410288063</v>
      </c>
      <c r="C13199">
        <v>1446.3075743618399</v>
      </c>
    </row>
    <row r="13200" spans="1:3" x14ac:dyDescent="0.25">
      <c r="A13200">
        <v>13198</v>
      </c>
      <c r="B13200">
        <v>3128.06094985851</v>
      </c>
      <c r="C13200">
        <v>1884.5182490388599</v>
      </c>
    </row>
    <row r="13201" spans="1:3" x14ac:dyDescent="0.25">
      <c r="A13201">
        <v>13199</v>
      </c>
      <c r="B13201">
        <v>454.03030303030289</v>
      </c>
      <c r="C13201">
        <v>1131.7383699096699</v>
      </c>
    </row>
    <row r="13202" spans="1:3" x14ac:dyDescent="0.25">
      <c r="A13202">
        <v>13200</v>
      </c>
      <c r="B13202">
        <v>2209.19367210887</v>
      </c>
      <c r="C13202">
        <v>1272.2615494694701</v>
      </c>
    </row>
    <row r="13203" spans="1:3" x14ac:dyDescent="0.25">
      <c r="A13203">
        <v>13201</v>
      </c>
      <c r="B13203">
        <v>1946.49925336362</v>
      </c>
      <c r="C13203">
        <v>942.87761100102603</v>
      </c>
    </row>
    <row r="13204" spans="1:3" x14ac:dyDescent="0.25">
      <c r="A13204">
        <v>13202</v>
      </c>
      <c r="B13204">
        <v>780.43459364770797</v>
      </c>
      <c r="C13204">
        <v>2548.5536756175902</v>
      </c>
    </row>
    <row r="13205" spans="1:3" x14ac:dyDescent="0.25">
      <c r="A13205">
        <v>13203</v>
      </c>
      <c r="B13205">
        <v>2006.64338122922</v>
      </c>
      <c r="C13205">
        <v>3038.3354035564298</v>
      </c>
    </row>
    <row r="13206" spans="1:3" x14ac:dyDescent="0.25">
      <c r="A13206">
        <v>13204</v>
      </c>
      <c r="B13206">
        <v>2324.2674797155501</v>
      </c>
      <c r="C13206">
        <v>2573.2721825476201</v>
      </c>
    </row>
    <row r="13207" spans="1:3" x14ac:dyDescent="0.25">
      <c r="A13207">
        <v>13205</v>
      </c>
      <c r="B13207">
        <v>1853.917163312</v>
      </c>
      <c r="C13207">
        <v>2005.49063470646</v>
      </c>
    </row>
    <row r="13208" spans="1:3" x14ac:dyDescent="0.25">
      <c r="A13208">
        <v>13206</v>
      </c>
      <c r="B13208">
        <v>1133.6387285400499</v>
      </c>
      <c r="C13208">
        <v>1574.18597237942</v>
      </c>
    </row>
    <row r="13209" spans="1:3" x14ac:dyDescent="0.25">
      <c r="A13209">
        <v>13207</v>
      </c>
      <c r="B13209">
        <v>4609.4802382117296</v>
      </c>
      <c r="C13209">
        <v>2345.20928173325</v>
      </c>
    </row>
    <row r="13210" spans="1:3" x14ac:dyDescent="0.25">
      <c r="A13210">
        <v>13208</v>
      </c>
      <c r="B13210">
        <v>4448.54143667262</v>
      </c>
      <c r="C13210">
        <v>75.402077660869992</v>
      </c>
    </row>
    <row r="13211" spans="1:3" x14ac:dyDescent="0.25">
      <c r="A13211">
        <v>13209</v>
      </c>
      <c r="B13211">
        <v>845.08118698304907</v>
      </c>
      <c r="C13211">
        <v>419.39440097230602</v>
      </c>
    </row>
    <row r="13212" spans="1:3" x14ac:dyDescent="0.25">
      <c r="A13212">
        <v>13210</v>
      </c>
      <c r="B13212">
        <v>1642.16497382331</v>
      </c>
      <c r="C13212">
        <v>1442.27371171455</v>
      </c>
    </row>
    <row r="13213" spans="1:3" x14ac:dyDescent="0.25">
      <c r="A13213">
        <v>13211</v>
      </c>
      <c r="B13213">
        <v>4341.28628933854</v>
      </c>
      <c r="C13213">
        <v>202.85503985621</v>
      </c>
    </row>
    <row r="13214" spans="1:3" x14ac:dyDescent="0.25">
      <c r="A13214">
        <v>13212</v>
      </c>
      <c r="B13214">
        <v>428.637146989222</v>
      </c>
      <c r="C13214">
        <v>1241.4605166946801</v>
      </c>
    </row>
    <row r="13215" spans="1:3" x14ac:dyDescent="0.25">
      <c r="A13215">
        <v>13213</v>
      </c>
      <c r="B13215">
        <v>477.75900131024503</v>
      </c>
      <c r="C13215">
        <v>1245.63020201222</v>
      </c>
    </row>
    <row r="13216" spans="1:3" x14ac:dyDescent="0.25">
      <c r="A13216">
        <v>13214</v>
      </c>
      <c r="B13216">
        <v>4321.3301345241207</v>
      </c>
      <c r="C13216">
        <v>1206.69800906922</v>
      </c>
    </row>
    <row r="13217" spans="1:3" x14ac:dyDescent="0.25">
      <c r="A13217">
        <v>13215</v>
      </c>
      <c r="B13217">
        <v>4783.1419950422896</v>
      </c>
      <c r="C13217">
        <v>2961.7015418702799</v>
      </c>
    </row>
    <row r="13218" spans="1:3" x14ac:dyDescent="0.25">
      <c r="A13218">
        <v>13216</v>
      </c>
      <c r="B13218">
        <v>2178.0195473658</v>
      </c>
      <c r="C13218">
        <v>457.50069961814199</v>
      </c>
    </row>
    <row r="13219" spans="1:3" x14ac:dyDescent="0.25">
      <c r="A13219">
        <v>13217</v>
      </c>
      <c r="B13219">
        <v>1349.2316441472501</v>
      </c>
      <c r="C13219">
        <v>2102.4139979435599</v>
      </c>
    </row>
    <row r="13220" spans="1:3" x14ac:dyDescent="0.25">
      <c r="A13220">
        <v>13218</v>
      </c>
      <c r="B13220">
        <v>3159.7074188633401</v>
      </c>
      <c r="C13220">
        <v>3339.8819810796099</v>
      </c>
    </row>
    <row r="13221" spans="1:3" x14ac:dyDescent="0.25">
      <c r="A13221">
        <v>13219</v>
      </c>
      <c r="B13221">
        <v>4179.1996754615993</v>
      </c>
      <c r="C13221">
        <v>3215.5238052955001</v>
      </c>
    </row>
    <row r="13222" spans="1:3" x14ac:dyDescent="0.25">
      <c r="A13222">
        <v>13220</v>
      </c>
      <c r="B13222">
        <v>2555.16102898281</v>
      </c>
      <c r="C13222">
        <v>1010.75309816215</v>
      </c>
    </row>
    <row r="13223" spans="1:3" x14ac:dyDescent="0.25">
      <c r="A13223">
        <v>13221</v>
      </c>
      <c r="B13223">
        <v>2660.4237681764998</v>
      </c>
      <c r="C13223">
        <v>1474.6939793041099</v>
      </c>
    </row>
    <row r="13224" spans="1:3" x14ac:dyDescent="0.25">
      <c r="A13224">
        <v>13222</v>
      </c>
      <c r="B13224">
        <v>4728.0447337094402</v>
      </c>
      <c r="C13224">
        <v>1974.80694914887</v>
      </c>
    </row>
    <row r="13225" spans="1:3" x14ac:dyDescent="0.25">
      <c r="A13225">
        <v>13223</v>
      </c>
      <c r="B13225">
        <v>125.40173569137799</v>
      </c>
      <c r="C13225">
        <v>2891.06518956631</v>
      </c>
    </row>
    <row r="13226" spans="1:3" x14ac:dyDescent="0.25">
      <c r="A13226">
        <v>13224</v>
      </c>
      <c r="B13226">
        <v>1462.6021251990401</v>
      </c>
      <c r="C13226">
        <v>738.05487265379588</v>
      </c>
    </row>
    <row r="13227" spans="1:3" x14ac:dyDescent="0.25">
      <c r="A13227">
        <v>13225</v>
      </c>
      <c r="B13227">
        <v>268.88553626828298</v>
      </c>
      <c r="C13227">
        <v>3373.8105038264498</v>
      </c>
    </row>
    <row r="13228" spans="1:3" x14ac:dyDescent="0.25">
      <c r="A13228">
        <v>13226</v>
      </c>
      <c r="B13228">
        <v>1139.14268700053</v>
      </c>
      <c r="C13228">
        <v>1268.87089765461</v>
      </c>
    </row>
    <row r="13229" spans="1:3" x14ac:dyDescent="0.25">
      <c r="A13229">
        <v>13227</v>
      </c>
      <c r="B13229">
        <v>4590.9560144255602</v>
      </c>
      <c r="C13229">
        <v>2228.6241182276399</v>
      </c>
    </row>
    <row r="13230" spans="1:3" x14ac:dyDescent="0.25">
      <c r="A13230">
        <v>13228</v>
      </c>
      <c r="B13230">
        <v>1120.27883125274</v>
      </c>
      <c r="C13230">
        <v>2883.2893992961999</v>
      </c>
    </row>
    <row r="13231" spans="1:3" x14ac:dyDescent="0.25">
      <c r="A13231">
        <v>13229</v>
      </c>
      <c r="B13231">
        <v>2750.2430560246598</v>
      </c>
      <c r="C13231">
        <v>959.36989803923905</v>
      </c>
    </row>
    <row r="13232" spans="1:3" x14ac:dyDescent="0.25">
      <c r="A13232">
        <v>13230</v>
      </c>
      <c r="B13232">
        <v>2377.2844732097401</v>
      </c>
      <c r="C13232">
        <v>38.805408179425299</v>
      </c>
    </row>
    <row r="13233" spans="1:3" x14ac:dyDescent="0.25">
      <c r="A13233">
        <v>13231</v>
      </c>
      <c r="B13233">
        <v>4314.3513557364204</v>
      </c>
      <c r="C13233">
        <v>3124.9550809891398</v>
      </c>
    </row>
    <row r="13234" spans="1:3" x14ac:dyDescent="0.25">
      <c r="A13234">
        <v>13232</v>
      </c>
      <c r="B13234">
        <v>5092.5728664394501</v>
      </c>
      <c r="C13234">
        <v>3046.1514770446402</v>
      </c>
    </row>
    <row r="13235" spans="1:3" x14ac:dyDescent="0.25">
      <c r="A13235">
        <v>13233</v>
      </c>
      <c r="B13235">
        <v>2491.0198655998802</v>
      </c>
      <c r="C13235">
        <v>1700.27113022192</v>
      </c>
    </row>
    <row r="13236" spans="1:3" x14ac:dyDescent="0.25">
      <c r="A13236">
        <v>13234</v>
      </c>
      <c r="B13236">
        <v>3460.1249321569599</v>
      </c>
      <c r="C13236">
        <v>3020.7839374516898</v>
      </c>
    </row>
    <row r="13237" spans="1:3" x14ac:dyDescent="0.25">
      <c r="A13237">
        <v>13235</v>
      </c>
      <c r="B13237">
        <v>1810.28981692141</v>
      </c>
      <c r="C13237">
        <v>1137.65053867969</v>
      </c>
    </row>
    <row r="13238" spans="1:3" x14ac:dyDescent="0.25">
      <c r="A13238">
        <v>13236</v>
      </c>
      <c r="B13238">
        <v>4612.10848031557</v>
      </c>
      <c r="C13238">
        <v>610.03228190487096</v>
      </c>
    </row>
    <row r="13239" spans="1:3" x14ac:dyDescent="0.25">
      <c r="A13239">
        <v>13237</v>
      </c>
      <c r="B13239">
        <v>4298.4338765771399</v>
      </c>
      <c r="C13239">
        <v>1615.45826870727</v>
      </c>
    </row>
    <row r="13240" spans="1:3" x14ac:dyDescent="0.25">
      <c r="A13240">
        <v>13238</v>
      </c>
      <c r="B13240">
        <v>3295.67453478075</v>
      </c>
      <c r="C13240">
        <v>2556.81848746481</v>
      </c>
    </row>
    <row r="13241" spans="1:3" x14ac:dyDescent="0.25">
      <c r="A13241">
        <v>13239</v>
      </c>
      <c r="B13241">
        <v>2965.2545684165898</v>
      </c>
      <c r="C13241">
        <v>2248.58856077069</v>
      </c>
    </row>
    <row r="13242" spans="1:3" x14ac:dyDescent="0.25">
      <c r="A13242">
        <v>13240</v>
      </c>
      <c r="B13242">
        <v>4309.3810114072994</v>
      </c>
      <c r="C13242">
        <v>2184.1005109522298</v>
      </c>
    </row>
    <row r="13243" spans="1:3" x14ac:dyDescent="0.25">
      <c r="A13243">
        <v>13241</v>
      </c>
      <c r="B13243">
        <v>4334.5981736739895</v>
      </c>
      <c r="C13243">
        <v>331.6720241141</v>
      </c>
    </row>
    <row r="13244" spans="1:3" x14ac:dyDescent="0.25">
      <c r="A13244">
        <v>13242</v>
      </c>
      <c r="B13244">
        <v>3602.00465624651</v>
      </c>
      <c r="C13244">
        <v>2376.0840535297798</v>
      </c>
    </row>
    <row r="13245" spans="1:3" x14ac:dyDescent="0.25">
      <c r="A13245">
        <v>13243</v>
      </c>
      <c r="B13245">
        <v>1201.2667402381601</v>
      </c>
      <c r="C13245">
        <v>2475.2915203524099</v>
      </c>
    </row>
    <row r="13246" spans="1:3" x14ac:dyDescent="0.25">
      <c r="A13246">
        <v>13244</v>
      </c>
      <c r="B13246">
        <v>2134.0366680252</v>
      </c>
      <c r="C13246">
        <v>1995.97020853974</v>
      </c>
    </row>
    <row r="13247" spans="1:3" x14ac:dyDescent="0.25">
      <c r="A13247">
        <v>13245</v>
      </c>
      <c r="B13247">
        <v>4605.8952791869797</v>
      </c>
      <c r="C13247">
        <v>479.60238742508602</v>
      </c>
    </row>
    <row r="13248" spans="1:3" x14ac:dyDescent="0.25">
      <c r="A13248">
        <v>13246</v>
      </c>
      <c r="B13248">
        <v>1330.20737425159</v>
      </c>
      <c r="C13248">
        <v>2031.1879592545799</v>
      </c>
    </row>
    <row r="13249" spans="1:3" x14ac:dyDescent="0.25">
      <c r="A13249">
        <v>13247</v>
      </c>
      <c r="B13249">
        <v>760.899061047327</v>
      </c>
      <c r="C13249">
        <v>1214.6598380622099</v>
      </c>
    </row>
    <row r="13250" spans="1:3" x14ac:dyDescent="0.25">
      <c r="A13250">
        <v>13248</v>
      </c>
      <c r="B13250">
        <v>2660.4701775542699</v>
      </c>
      <c r="C13250">
        <v>2500.2929074239801</v>
      </c>
    </row>
    <row r="13251" spans="1:3" x14ac:dyDescent="0.25">
      <c r="A13251">
        <v>13249</v>
      </c>
      <c r="B13251">
        <v>2031.7435157120101</v>
      </c>
      <c r="C13251">
        <v>3374.33060472323</v>
      </c>
    </row>
    <row r="13252" spans="1:3" x14ac:dyDescent="0.25">
      <c r="A13252">
        <v>13250</v>
      </c>
      <c r="B13252">
        <v>1825.3195713525799</v>
      </c>
      <c r="C13252">
        <v>799.56364631814404</v>
      </c>
    </row>
    <row r="13253" spans="1:3" x14ac:dyDescent="0.25">
      <c r="A13253">
        <v>13251</v>
      </c>
      <c r="B13253">
        <v>3344.4297055049401</v>
      </c>
      <c r="C13253">
        <v>1723.9648105019201</v>
      </c>
    </row>
    <row r="13254" spans="1:3" x14ac:dyDescent="0.25">
      <c r="A13254">
        <v>13252</v>
      </c>
      <c r="B13254">
        <v>4502.0467839664398</v>
      </c>
      <c r="C13254">
        <v>2987.9196339264699</v>
      </c>
    </row>
    <row r="13255" spans="1:3" x14ac:dyDescent="0.25">
      <c r="A13255">
        <v>13253</v>
      </c>
      <c r="B13255">
        <v>3814.2656554177802</v>
      </c>
      <c r="C13255">
        <v>664.98043555010702</v>
      </c>
    </row>
    <row r="13256" spans="1:3" x14ac:dyDescent="0.25">
      <c r="A13256">
        <v>13254</v>
      </c>
      <c r="B13256">
        <v>4529.1499834342503</v>
      </c>
      <c r="C13256">
        <v>2004.21837578399</v>
      </c>
    </row>
    <row r="13257" spans="1:3" x14ac:dyDescent="0.25">
      <c r="A13257">
        <v>13255</v>
      </c>
      <c r="B13257">
        <v>1936.0657131702999</v>
      </c>
      <c r="C13257">
        <v>1834.5067439525101</v>
      </c>
    </row>
    <row r="13258" spans="1:3" x14ac:dyDescent="0.25">
      <c r="A13258">
        <v>13256</v>
      </c>
      <c r="B13258">
        <v>3099.5820535122398</v>
      </c>
      <c r="C13258">
        <v>2454.9385799514798</v>
      </c>
    </row>
    <row r="13259" spans="1:3" x14ac:dyDescent="0.25">
      <c r="A13259">
        <v>13257</v>
      </c>
      <c r="B13259">
        <v>4651.6926944571214</v>
      </c>
      <c r="C13259">
        <v>1277.2620487402401</v>
      </c>
    </row>
    <row r="13260" spans="1:3" x14ac:dyDescent="0.25">
      <c r="A13260">
        <v>13258</v>
      </c>
      <c r="B13260">
        <v>1463.5994390400299</v>
      </c>
      <c r="C13260">
        <v>2949.7018427879202</v>
      </c>
    </row>
    <row r="13261" spans="1:3" x14ac:dyDescent="0.25">
      <c r="A13261">
        <v>13259</v>
      </c>
      <c r="B13261">
        <v>4709.2168742491604</v>
      </c>
      <c r="C13261">
        <v>1911.30744481535</v>
      </c>
    </row>
    <row r="13262" spans="1:3" x14ac:dyDescent="0.25">
      <c r="A13262">
        <v>13260</v>
      </c>
      <c r="B13262">
        <v>1962.32662154476</v>
      </c>
      <c r="C13262">
        <v>48.135076962239502</v>
      </c>
    </row>
    <row r="13263" spans="1:3" x14ac:dyDescent="0.25">
      <c r="A13263">
        <v>13261</v>
      </c>
      <c r="B13263">
        <v>4505.6064156285292</v>
      </c>
      <c r="C13263">
        <v>2455.2796055981398</v>
      </c>
    </row>
    <row r="13264" spans="1:3" x14ac:dyDescent="0.25">
      <c r="A13264">
        <v>13262</v>
      </c>
      <c r="B13264">
        <v>2030.25530413455</v>
      </c>
      <c r="C13264">
        <v>2562.0959883877699</v>
      </c>
    </row>
    <row r="13265" spans="1:3" x14ac:dyDescent="0.25">
      <c r="A13265">
        <v>13263</v>
      </c>
      <c r="B13265">
        <v>901.91719083884095</v>
      </c>
      <c r="C13265">
        <v>2297.5704496040098</v>
      </c>
    </row>
    <row r="13266" spans="1:3" x14ac:dyDescent="0.25">
      <c r="A13266">
        <v>13264</v>
      </c>
      <c r="B13266">
        <v>237.26097836498801</v>
      </c>
      <c r="C13266">
        <v>3295.7986026938602</v>
      </c>
    </row>
    <row r="13267" spans="1:3" x14ac:dyDescent="0.25">
      <c r="A13267">
        <v>13265</v>
      </c>
      <c r="B13267">
        <v>2778.8997190317</v>
      </c>
      <c r="C13267">
        <v>301.81183397037302</v>
      </c>
    </row>
    <row r="13268" spans="1:3" x14ac:dyDescent="0.25">
      <c r="A13268">
        <v>13266</v>
      </c>
      <c r="B13268">
        <v>4447.3391940231604</v>
      </c>
      <c r="C13268">
        <v>1781.316340355</v>
      </c>
    </row>
    <row r="13269" spans="1:3" x14ac:dyDescent="0.25">
      <c r="A13269">
        <v>13267</v>
      </c>
      <c r="B13269">
        <v>2019.58349787673</v>
      </c>
      <c r="C13269">
        <v>2199.0359647896798</v>
      </c>
    </row>
    <row r="13270" spans="1:3" x14ac:dyDescent="0.25">
      <c r="A13270">
        <v>13268</v>
      </c>
      <c r="B13270">
        <v>4640.1465677666201</v>
      </c>
      <c r="C13270">
        <v>1356.67180019132</v>
      </c>
    </row>
    <row r="13271" spans="1:3" x14ac:dyDescent="0.25">
      <c r="A13271">
        <v>13269</v>
      </c>
      <c r="B13271">
        <v>1888.8838904649299</v>
      </c>
      <c r="C13271">
        <v>1867.17439477055</v>
      </c>
    </row>
    <row r="13272" spans="1:3" x14ac:dyDescent="0.25">
      <c r="A13272">
        <v>13270</v>
      </c>
      <c r="B13272">
        <v>3996.5681566258099</v>
      </c>
      <c r="C13272">
        <v>2588.2629853939502</v>
      </c>
    </row>
    <row r="13273" spans="1:3" x14ac:dyDescent="0.25">
      <c r="A13273">
        <v>13271</v>
      </c>
      <c r="B13273">
        <v>489.934703043463</v>
      </c>
      <c r="C13273">
        <v>3085.6057687103298</v>
      </c>
    </row>
    <row r="13274" spans="1:3" x14ac:dyDescent="0.25">
      <c r="A13274">
        <v>13272</v>
      </c>
      <c r="B13274">
        <v>4253.8517827367696</v>
      </c>
      <c r="C13274">
        <v>2560.8525416671</v>
      </c>
    </row>
    <row r="13275" spans="1:3" x14ac:dyDescent="0.25">
      <c r="A13275">
        <v>13273</v>
      </c>
      <c r="B13275">
        <v>2487.7383646026501</v>
      </c>
      <c r="C13275">
        <v>3253.3096988735201</v>
      </c>
    </row>
    <row r="13276" spans="1:3" x14ac:dyDescent="0.25">
      <c r="A13276">
        <v>13274</v>
      </c>
      <c r="B13276">
        <v>1901.8521409191501</v>
      </c>
      <c r="C13276">
        <v>613.28060667709599</v>
      </c>
    </row>
    <row r="13277" spans="1:3" x14ac:dyDescent="0.25">
      <c r="A13277">
        <v>13275</v>
      </c>
      <c r="B13277">
        <v>4438.3165933611399</v>
      </c>
      <c r="C13277">
        <v>163.560463458448</v>
      </c>
    </row>
    <row r="13278" spans="1:3" x14ac:dyDescent="0.25">
      <c r="A13278">
        <v>13276</v>
      </c>
      <c r="B13278">
        <v>30.014254832761299</v>
      </c>
      <c r="C13278">
        <v>2410.7368291521102</v>
      </c>
    </row>
    <row r="13279" spans="1:3" x14ac:dyDescent="0.25">
      <c r="A13279">
        <v>13277</v>
      </c>
      <c r="B13279">
        <v>4088.0917120112499</v>
      </c>
      <c r="C13279">
        <v>2793.7017840133399</v>
      </c>
    </row>
    <row r="13280" spans="1:3" x14ac:dyDescent="0.25">
      <c r="A13280">
        <v>13278</v>
      </c>
      <c r="B13280">
        <v>3340.0737075166098</v>
      </c>
      <c r="C13280">
        <v>410.03270750407211</v>
      </c>
    </row>
    <row r="13281" spans="1:3" x14ac:dyDescent="0.25">
      <c r="A13281">
        <v>13279</v>
      </c>
      <c r="B13281">
        <v>4681.6054338562799</v>
      </c>
      <c r="C13281">
        <v>2243.5711545389299</v>
      </c>
    </row>
    <row r="13282" spans="1:3" x14ac:dyDescent="0.25">
      <c r="A13282">
        <v>13280</v>
      </c>
      <c r="B13282">
        <v>1609.48361122138</v>
      </c>
      <c r="C13282">
        <v>3049.2817256561302</v>
      </c>
    </row>
    <row r="13283" spans="1:3" x14ac:dyDescent="0.25">
      <c r="A13283">
        <v>13281</v>
      </c>
      <c r="B13283">
        <v>3895.8225414874701</v>
      </c>
      <c r="C13283">
        <v>2846.8375160229598</v>
      </c>
    </row>
    <row r="13284" spans="1:3" x14ac:dyDescent="0.25">
      <c r="A13284">
        <v>13282</v>
      </c>
      <c r="B13284">
        <v>2733.3590250166999</v>
      </c>
      <c r="C13284">
        <v>3351.1485827466599</v>
      </c>
    </row>
    <row r="13285" spans="1:3" x14ac:dyDescent="0.25">
      <c r="A13285">
        <v>13283</v>
      </c>
      <c r="B13285">
        <v>2370.3856269744701</v>
      </c>
      <c r="C13285">
        <v>2055.4411902114598</v>
      </c>
    </row>
    <row r="13286" spans="1:3" x14ac:dyDescent="0.25">
      <c r="A13286">
        <v>13284</v>
      </c>
      <c r="B13286">
        <v>462.26174161905902</v>
      </c>
      <c r="C13286">
        <v>3372.2046998507999</v>
      </c>
    </row>
    <row r="13287" spans="1:3" x14ac:dyDescent="0.25">
      <c r="A13287">
        <v>13285</v>
      </c>
      <c r="B13287">
        <v>2134.6910368681802</v>
      </c>
      <c r="C13287">
        <v>438.62596100863101</v>
      </c>
    </row>
    <row r="13288" spans="1:3" x14ac:dyDescent="0.25">
      <c r="A13288">
        <v>13286</v>
      </c>
      <c r="B13288">
        <v>1954.82537451298</v>
      </c>
      <c r="C13288">
        <v>3120.1460870934902</v>
      </c>
    </row>
    <row r="13289" spans="1:3" x14ac:dyDescent="0.25">
      <c r="A13289">
        <v>13287</v>
      </c>
      <c r="B13289">
        <v>3015.03551479622</v>
      </c>
      <c r="C13289">
        <v>378.71450781367298</v>
      </c>
    </row>
    <row r="13290" spans="1:3" x14ac:dyDescent="0.25">
      <c r="A13290">
        <v>13288</v>
      </c>
      <c r="B13290">
        <v>4896.1087141308599</v>
      </c>
      <c r="C13290">
        <v>3316.6293007751601</v>
      </c>
    </row>
    <row r="13291" spans="1:3" x14ac:dyDescent="0.25">
      <c r="A13291">
        <v>13289</v>
      </c>
      <c r="B13291">
        <v>3802.1807980976901</v>
      </c>
      <c r="C13291">
        <v>1167.9788098500901</v>
      </c>
    </row>
    <row r="13292" spans="1:3" x14ac:dyDescent="0.25">
      <c r="A13292">
        <v>13290</v>
      </c>
      <c r="B13292">
        <v>4611.8597116635401</v>
      </c>
      <c r="C13292">
        <v>2528.6189599817199</v>
      </c>
    </row>
    <row r="13293" spans="1:3" x14ac:dyDescent="0.25">
      <c r="A13293">
        <v>13291</v>
      </c>
      <c r="B13293">
        <v>3035.0125368069898</v>
      </c>
      <c r="C13293">
        <v>1302.5410950831799</v>
      </c>
    </row>
    <row r="13294" spans="1:3" x14ac:dyDescent="0.25">
      <c r="A13294">
        <v>13292</v>
      </c>
      <c r="B13294">
        <v>4870.38480733507</v>
      </c>
      <c r="C13294">
        <v>1690.5339972486599</v>
      </c>
    </row>
    <row r="13295" spans="1:3" x14ac:dyDescent="0.25">
      <c r="A13295">
        <v>13293</v>
      </c>
      <c r="B13295">
        <v>869.26147454008196</v>
      </c>
      <c r="C13295">
        <v>3284.41966337651</v>
      </c>
    </row>
    <row r="13296" spans="1:3" x14ac:dyDescent="0.25">
      <c r="A13296">
        <v>13294</v>
      </c>
      <c r="B13296">
        <v>2041.1429908151399</v>
      </c>
      <c r="C13296">
        <v>360.96134408343198</v>
      </c>
    </row>
    <row r="13297" spans="1:3" x14ac:dyDescent="0.25">
      <c r="A13297">
        <v>13295</v>
      </c>
      <c r="B13297">
        <v>4433.1268961420701</v>
      </c>
      <c r="C13297">
        <v>208.65440540247801</v>
      </c>
    </row>
    <row r="13298" spans="1:3" x14ac:dyDescent="0.25">
      <c r="A13298">
        <v>13296</v>
      </c>
      <c r="B13298">
        <v>1180.0280017663899</v>
      </c>
      <c r="C13298">
        <v>2507.8192833984299</v>
      </c>
    </row>
    <row r="13299" spans="1:3" x14ac:dyDescent="0.25">
      <c r="A13299">
        <v>13297</v>
      </c>
      <c r="B13299">
        <v>1566.63443064485</v>
      </c>
      <c r="C13299">
        <v>2095.8552130344201</v>
      </c>
    </row>
    <row r="13300" spans="1:3" x14ac:dyDescent="0.25">
      <c r="A13300">
        <v>13298</v>
      </c>
      <c r="B13300">
        <v>280.24421481750898</v>
      </c>
      <c r="C13300">
        <v>2564.0183323579199</v>
      </c>
    </row>
    <row r="13301" spans="1:3" x14ac:dyDescent="0.25">
      <c r="A13301">
        <v>13299</v>
      </c>
      <c r="B13301">
        <v>1090.25376090494</v>
      </c>
      <c r="C13301">
        <v>3192.75794816397</v>
      </c>
    </row>
    <row r="13302" spans="1:3" x14ac:dyDescent="0.25">
      <c r="A13302">
        <v>13300</v>
      </c>
      <c r="B13302">
        <v>3977.2686664000498</v>
      </c>
      <c r="C13302">
        <v>2667.4662974908101</v>
      </c>
    </row>
    <row r="13303" spans="1:3" x14ac:dyDescent="0.25">
      <c r="A13303">
        <v>13301</v>
      </c>
      <c r="B13303">
        <v>1087.00131157382</v>
      </c>
      <c r="C13303">
        <v>391.72097886224498</v>
      </c>
    </row>
    <row r="13304" spans="1:3" x14ac:dyDescent="0.25">
      <c r="A13304">
        <v>13302</v>
      </c>
      <c r="B13304">
        <v>4407.8178949608791</v>
      </c>
      <c r="C13304">
        <v>2043.09179250852</v>
      </c>
    </row>
    <row r="13305" spans="1:3" x14ac:dyDescent="0.25">
      <c r="A13305">
        <v>13303</v>
      </c>
      <c r="B13305">
        <v>1456.6177029390999</v>
      </c>
      <c r="C13305">
        <v>2623.3042113645702</v>
      </c>
    </row>
    <row r="13306" spans="1:3" x14ac:dyDescent="0.25">
      <c r="A13306">
        <v>13304</v>
      </c>
      <c r="B13306">
        <v>3061.31240705549</v>
      </c>
      <c r="C13306">
        <v>1841.5403530179699</v>
      </c>
    </row>
    <row r="13307" spans="1:3" x14ac:dyDescent="0.25">
      <c r="A13307">
        <v>13305</v>
      </c>
      <c r="B13307">
        <v>3065.06842979054</v>
      </c>
      <c r="C13307">
        <v>308.17871758892198</v>
      </c>
    </row>
    <row r="13308" spans="1:3" x14ac:dyDescent="0.25">
      <c r="A13308">
        <v>13306</v>
      </c>
      <c r="B13308">
        <v>844.8481222786321</v>
      </c>
      <c r="C13308">
        <v>678.47595050991504</v>
      </c>
    </row>
    <row r="13309" spans="1:3" x14ac:dyDescent="0.25">
      <c r="A13309">
        <v>13307</v>
      </c>
      <c r="B13309">
        <v>2339.9412827773999</v>
      </c>
      <c r="C13309">
        <v>290.00665989183102</v>
      </c>
    </row>
    <row r="13310" spans="1:3" x14ac:dyDescent="0.25">
      <c r="A13310">
        <v>13308</v>
      </c>
      <c r="B13310">
        <v>2813.30819774268</v>
      </c>
      <c r="C13310">
        <v>1481.12815603276</v>
      </c>
    </row>
    <row r="13311" spans="1:3" x14ac:dyDescent="0.25">
      <c r="A13311">
        <v>13309</v>
      </c>
      <c r="B13311">
        <v>875.20242620748002</v>
      </c>
      <c r="C13311">
        <v>415.51226175189788</v>
      </c>
    </row>
    <row r="13312" spans="1:3" x14ac:dyDescent="0.25">
      <c r="A13312">
        <v>13310</v>
      </c>
      <c r="B13312">
        <v>1782.5785048830801</v>
      </c>
      <c r="C13312">
        <v>333.37875219337002</v>
      </c>
    </row>
    <row r="13313" spans="1:3" x14ac:dyDescent="0.25">
      <c r="A13313">
        <v>13311</v>
      </c>
      <c r="B13313">
        <v>2830.9872049349501</v>
      </c>
      <c r="C13313">
        <v>1962.01248139175</v>
      </c>
    </row>
    <row r="13314" spans="1:3" x14ac:dyDescent="0.25">
      <c r="A13314">
        <v>13312</v>
      </c>
      <c r="B13314">
        <v>4502.8811361012886</v>
      </c>
      <c r="C13314">
        <v>2393.2935030287299</v>
      </c>
    </row>
    <row r="13315" spans="1:3" x14ac:dyDescent="0.25">
      <c r="A13315">
        <v>13313</v>
      </c>
      <c r="B13315">
        <v>4642.6772569235209</v>
      </c>
      <c r="C13315">
        <v>2675.5895648372298</v>
      </c>
    </row>
    <row r="13316" spans="1:3" x14ac:dyDescent="0.25">
      <c r="A13316">
        <v>13314</v>
      </c>
      <c r="B13316">
        <v>394.70310046227701</v>
      </c>
      <c r="C13316">
        <v>2547.37148006388</v>
      </c>
    </row>
    <row r="13317" spans="1:3" x14ac:dyDescent="0.25">
      <c r="A13317">
        <v>13315</v>
      </c>
      <c r="B13317">
        <v>4553.1212000407104</v>
      </c>
      <c r="C13317">
        <v>1028.6667955672699</v>
      </c>
    </row>
    <row r="13318" spans="1:3" x14ac:dyDescent="0.25">
      <c r="A13318">
        <v>13316</v>
      </c>
      <c r="B13318">
        <v>1675.3919683926699</v>
      </c>
      <c r="C13318">
        <v>1947.4478259704699</v>
      </c>
    </row>
    <row r="13319" spans="1:3" x14ac:dyDescent="0.25">
      <c r="A13319">
        <v>13317</v>
      </c>
      <c r="B13319">
        <v>4070.2975232020899</v>
      </c>
      <c r="C13319">
        <v>2607.8987149662398</v>
      </c>
    </row>
    <row r="13320" spans="1:3" x14ac:dyDescent="0.25">
      <c r="A13320">
        <v>13318</v>
      </c>
      <c r="B13320">
        <v>1960.2581879715699</v>
      </c>
      <c r="C13320">
        <v>1109.7003203782299</v>
      </c>
    </row>
    <row r="13321" spans="1:3" x14ac:dyDescent="0.25">
      <c r="A13321">
        <v>13319</v>
      </c>
      <c r="B13321">
        <v>845.97484638608</v>
      </c>
      <c r="C13321">
        <v>411.688637994087</v>
      </c>
    </row>
    <row r="13322" spans="1:3" x14ac:dyDescent="0.25">
      <c r="A13322">
        <v>13320</v>
      </c>
      <c r="B13322">
        <v>4529.2119613365403</v>
      </c>
      <c r="C13322">
        <v>2539.5379043984199</v>
      </c>
    </row>
    <row r="13323" spans="1:3" x14ac:dyDescent="0.25">
      <c r="A13323">
        <v>13321</v>
      </c>
      <c r="B13323">
        <v>4623.17036988779</v>
      </c>
      <c r="C13323">
        <v>692.71825107700988</v>
      </c>
    </row>
    <row r="13324" spans="1:3" x14ac:dyDescent="0.25">
      <c r="A13324">
        <v>13322</v>
      </c>
      <c r="B13324">
        <v>5031.1786615996898</v>
      </c>
      <c r="C13324">
        <v>2771.9393235777302</v>
      </c>
    </row>
    <row r="13325" spans="1:3" x14ac:dyDescent="0.25">
      <c r="A13325">
        <v>13323</v>
      </c>
      <c r="B13325">
        <v>3701.14001897658</v>
      </c>
      <c r="C13325">
        <v>1567.3460309013601</v>
      </c>
    </row>
    <row r="13326" spans="1:3" x14ac:dyDescent="0.25">
      <c r="A13326">
        <v>13324</v>
      </c>
      <c r="B13326">
        <v>672.44335688491799</v>
      </c>
      <c r="C13326">
        <v>2271.9602928619202</v>
      </c>
    </row>
    <row r="13327" spans="1:3" x14ac:dyDescent="0.25">
      <c r="A13327">
        <v>13325</v>
      </c>
      <c r="B13327">
        <v>4452.7252487155101</v>
      </c>
      <c r="C13327">
        <v>1458.97676349121</v>
      </c>
    </row>
    <row r="13328" spans="1:3" x14ac:dyDescent="0.25">
      <c r="A13328">
        <v>13326</v>
      </c>
      <c r="B13328">
        <v>2208.8833935725602</v>
      </c>
      <c r="C13328">
        <v>2092.0681321203401</v>
      </c>
    </row>
    <row r="13329" spans="1:3" x14ac:dyDescent="0.25">
      <c r="A13329">
        <v>13327</v>
      </c>
      <c r="B13329">
        <v>2237.8368450736298</v>
      </c>
      <c r="C13329">
        <v>73.246296307531296</v>
      </c>
    </row>
    <row r="13330" spans="1:3" x14ac:dyDescent="0.25">
      <c r="A13330">
        <v>13328</v>
      </c>
      <c r="B13330">
        <v>2903.96928549114</v>
      </c>
      <c r="C13330">
        <v>1623.35717578922</v>
      </c>
    </row>
    <row r="13331" spans="1:3" x14ac:dyDescent="0.25">
      <c r="A13331">
        <v>13329</v>
      </c>
      <c r="B13331">
        <v>4515.2050498697099</v>
      </c>
      <c r="C13331">
        <v>993.28820811172307</v>
      </c>
    </row>
    <row r="13332" spans="1:3" x14ac:dyDescent="0.25">
      <c r="A13332">
        <v>13330</v>
      </c>
      <c r="B13332">
        <v>4365.7696043074393</v>
      </c>
      <c r="C13332">
        <v>1420.8304811941</v>
      </c>
    </row>
    <row r="13333" spans="1:3" x14ac:dyDescent="0.25">
      <c r="A13333">
        <v>13331</v>
      </c>
      <c r="B13333">
        <v>1704.35826394899</v>
      </c>
      <c r="C13333">
        <v>1036.0201645469799</v>
      </c>
    </row>
    <row r="13334" spans="1:3" x14ac:dyDescent="0.25">
      <c r="A13334">
        <v>13332</v>
      </c>
      <c r="B13334">
        <v>714.160907195248</v>
      </c>
      <c r="C13334">
        <v>547.41512634561605</v>
      </c>
    </row>
    <row r="13335" spans="1:3" x14ac:dyDescent="0.25">
      <c r="A13335">
        <v>13333</v>
      </c>
      <c r="B13335">
        <v>1368.3782845702699</v>
      </c>
      <c r="C13335">
        <v>343.28699495909598</v>
      </c>
    </row>
    <row r="13336" spans="1:3" x14ac:dyDescent="0.25">
      <c r="A13336">
        <v>13334</v>
      </c>
      <c r="B13336">
        <v>3975.664865473429</v>
      </c>
      <c r="C13336">
        <v>2364.4547098078501</v>
      </c>
    </row>
    <row r="13337" spans="1:3" x14ac:dyDescent="0.25">
      <c r="A13337">
        <v>13335</v>
      </c>
      <c r="B13337">
        <v>1072.21647395735</v>
      </c>
      <c r="C13337">
        <v>3211.4044408281802</v>
      </c>
    </row>
    <row r="13338" spans="1:3" x14ac:dyDescent="0.25">
      <c r="A13338">
        <v>13336</v>
      </c>
      <c r="B13338">
        <v>1259.3990300773401</v>
      </c>
      <c r="C13338">
        <v>2923.7860209113401</v>
      </c>
    </row>
    <row r="13339" spans="1:3" x14ac:dyDescent="0.25">
      <c r="A13339">
        <v>13337</v>
      </c>
      <c r="B13339">
        <v>4403.8725154188714</v>
      </c>
      <c r="C13339">
        <v>835.72534517643203</v>
      </c>
    </row>
    <row r="13340" spans="1:3" x14ac:dyDescent="0.25">
      <c r="A13340">
        <v>13338</v>
      </c>
      <c r="B13340">
        <v>4484.2966462247396</v>
      </c>
      <c r="C13340">
        <v>2642.8853735069001</v>
      </c>
    </row>
    <row r="13341" spans="1:3" x14ac:dyDescent="0.25">
      <c r="A13341">
        <v>13339</v>
      </c>
      <c r="B13341">
        <v>2989.8424288000001</v>
      </c>
      <c r="C13341">
        <v>147.392877060459</v>
      </c>
    </row>
    <row r="13342" spans="1:3" x14ac:dyDescent="0.25">
      <c r="A13342">
        <v>13340</v>
      </c>
      <c r="B13342">
        <v>4643.2706224562698</v>
      </c>
      <c r="C13342">
        <v>1305.7481950931899</v>
      </c>
    </row>
    <row r="13343" spans="1:3" x14ac:dyDescent="0.25">
      <c r="A13343">
        <v>13341</v>
      </c>
      <c r="B13343">
        <v>4476.4543412967096</v>
      </c>
      <c r="C13343">
        <v>124.874160308562</v>
      </c>
    </row>
    <row r="13344" spans="1:3" x14ac:dyDescent="0.25">
      <c r="A13344">
        <v>13342</v>
      </c>
      <c r="B13344">
        <v>1691.54834564469</v>
      </c>
      <c r="C13344">
        <v>1839.94057579022</v>
      </c>
    </row>
    <row r="13345" spans="1:3" x14ac:dyDescent="0.25">
      <c r="A13345">
        <v>13343</v>
      </c>
      <c r="B13345">
        <v>2865.4390498458501</v>
      </c>
      <c r="C13345">
        <v>400.389149980176</v>
      </c>
    </row>
    <row r="13346" spans="1:3" x14ac:dyDescent="0.25">
      <c r="A13346">
        <v>13344</v>
      </c>
      <c r="B13346">
        <v>1641.2704862765099</v>
      </c>
      <c r="C13346">
        <v>300.94183280182199</v>
      </c>
    </row>
    <row r="13347" spans="1:3" x14ac:dyDescent="0.25">
      <c r="A13347">
        <v>13345</v>
      </c>
      <c r="B13347">
        <v>1932.5306828958301</v>
      </c>
      <c r="C13347">
        <v>2216.5871542289501</v>
      </c>
    </row>
    <row r="13348" spans="1:3" x14ac:dyDescent="0.25">
      <c r="A13348">
        <v>13346</v>
      </c>
      <c r="B13348">
        <v>1727.4795167075699</v>
      </c>
      <c r="C13348">
        <v>909.24556382532</v>
      </c>
    </row>
    <row r="13349" spans="1:3" x14ac:dyDescent="0.25">
      <c r="A13349">
        <v>13347</v>
      </c>
      <c r="B13349">
        <v>4483.9783462095293</v>
      </c>
      <c r="C13349">
        <v>871.33250510499602</v>
      </c>
    </row>
    <row r="13350" spans="1:3" x14ac:dyDescent="0.25">
      <c r="A13350">
        <v>13348</v>
      </c>
      <c r="B13350">
        <v>3445.4503136013</v>
      </c>
      <c r="C13350">
        <v>48.754121317767797</v>
      </c>
    </row>
    <row r="13351" spans="1:3" x14ac:dyDescent="0.25">
      <c r="A13351">
        <v>13349</v>
      </c>
      <c r="B13351">
        <v>4462.0968169227799</v>
      </c>
      <c r="C13351">
        <v>3298.2643777830099</v>
      </c>
    </row>
    <row r="13352" spans="1:3" x14ac:dyDescent="0.25">
      <c r="A13352">
        <v>13350</v>
      </c>
      <c r="B13352">
        <v>1161.1723352706199</v>
      </c>
      <c r="C13352">
        <v>2726.4722411872799</v>
      </c>
    </row>
    <row r="13353" spans="1:3" x14ac:dyDescent="0.25">
      <c r="A13353">
        <v>13351</v>
      </c>
      <c r="B13353">
        <v>4395.3145622586599</v>
      </c>
      <c r="C13353">
        <v>1360.7668539886399</v>
      </c>
    </row>
    <row r="13354" spans="1:3" x14ac:dyDescent="0.25">
      <c r="A13354">
        <v>13352</v>
      </c>
      <c r="B13354">
        <v>2784.48633404357</v>
      </c>
      <c r="C13354">
        <v>821.90797548024705</v>
      </c>
    </row>
    <row r="13355" spans="1:3" x14ac:dyDescent="0.25">
      <c r="A13355">
        <v>13353</v>
      </c>
      <c r="B13355">
        <v>3399.2394479127302</v>
      </c>
      <c r="C13355">
        <v>2781.74768693533</v>
      </c>
    </row>
    <row r="13356" spans="1:3" x14ac:dyDescent="0.25">
      <c r="A13356">
        <v>13354</v>
      </c>
      <c r="B13356">
        <v>1450.1709782318001</v>
      </c>
      <c r="C13356">
        <v>1166.81748627308</v>
      </c>
    </row>
    <row r="13357" spans="1:3" x14ac:dyDescent="0.25">
      <c r="A13357">
        <v>13355</v>
      </c>
      <c r="B13357">
        <v>4573.2217986304286</v>
      </c>
      <c r="C13357">
        <v>1459.49997306518</v>
      </c>
    </row>
    <row r="13358" spans="1:3" x14ac:dyDescent="0.25">
      <c r="A13358">
        <v>13356</v>
      </c>
      <c r="B13358">
        <v>3440.2576319728</v>
      </c>
      <c r="C13358">
        <v>326.49234184799502</v>
      </c>
    </row>
    <row r="13359" spans="1:3" x14ac:dyDescent="0.25">
      <c r="A13359">
        <v>13357</v>
      </c>
      <c r="B13359">
        <v>1347.7792519397899</v>
      </c>
      <c r="C13359">
        <v>2766.4749255071301</v>
      </c>
    </row>
    <row r="13360" spans="1:3" x14ac:dyDescent="0.25">
      <c r="A13360">
        <v>13358</v>
      </c>
      <c r="B13360">
        <v>996.26144073155194</v>
      </c>
      <c r="C13360">
        <v>3250.4571558764301</v>
      </c>
    </row>
    <row r="13361" spans="1:3" x14ac:dyDescent="0.25">
      <c r="A13361">
        <v>13359</v>
      </c>
      <c r="B13361">
        <v>5028.6653726352297</v>
      </c>
      <c r="C13361">
        <v>2187.3633700600899</v>
      </c>
    </row>
    <row r="13362" spans="1:3" x14ac:dyDescent="0.25">
      <c r="A13362">
        <v>13360</v>
      </c>
      <c r="B13362">
        <v>462.42795106905203</v>
      </c>
      <c r="C13362">
        <v>1591.05535950849</v>
      </c>
    </row>
    <row r="13363" spans="1:3" x14ac:dyDescent="0.25">
      <c r="A13363">
        <v>13361</v>
      </c>
      <c r="B13363">
        <v>3877.9313279725402</v>
      </c>
      <c r="C13363">
        <v>2626.3122811602202</v>
      </c>
    </row>
    <row r="13364" spans="1:3" x14ac:dyDescent="0.25">
      <c r="A13364">
        <v>13362</v>
      </c>
      <c r="B13364">
        <v>4452.68264609169</v>
      </c>
      <c r="C13364">
        <v>102.22268978132701</v>
      </c>
    </row>
    <row r="13365" spans="1:3" x14ac:dyDescent="0.25">
      <c r="A13365">
        <v>13363</v>
      </c>
      <c r="B13365">
        <v>4631.8750648831301</v>
      </c>
      <c r="C13365">
        <v>2185.5769274736399</v>
      </c>
    </row>
    <row r="13366" spans="1:3" x14ac:dyDescent="0.25">
      <c r="A13366">
        <v>13364</v>
      </c>
      <c r="B13366">
        <v>4583.1255955336001</v>
      </c>
      <c r="C13366">
        <v>182.089502984848</v>
      </c>
    </row>
    <row r="13367" spans="1:3" x14ac:dyDescent="0.25">
      <c r="A13367">
        <v>13365</v>
      </c>
      <c r="B13367">
        <v>1538.62697730022</v>
      </c>
      <c r="C13367">
        <v>769.73662969293002</v>
      </c>
    </row>
    <row r="13368" spans="1:3" x14ac:dyDescent="0.25">
      <c r="A13368">
        <v>13366</v>
      </c>
      <c r="B13368">
        <v>2116.0412881481202</v>
      </c>
      <c r="C13368">
        <v>3169.0781545496902</v>
      </c>
    </row>
    <row r="13369" spans="1:3" x14ac:dyDescent="0.25">
      <c r="A13369">
        <v>13367</v>
      </c>
      <c r="B13369">
        <v>1191.10076562523</v>
      </c>
      <c r="C13369">
        <v>3062.97907173268</v>
      </c>
    </row>
    <row r="13370" spans="1:3" x14ac:dyDescent="0.25">
      <c r="A13370">
        <v>13368</v>
      </c>
      <c r="B13370">
        <v>443.44758978430502</v>
      </c>
      <c r="C13370">
        <v>3295.1546214262899</v>
      </c>
    </row>
    <row r="13371" spans="1:3" x14ac:dyDescent="0.25">
      <c r="A13371">
        <v>13369</v>
      </c>
      <c r="B13371">
        <v>1237.5897558095501</v>
      </c>
      <c r="C13371">
        <v>3151.6985398578099</v>
      </c>
    </row>
    <row r="13372" spans="1:3" x14ac:dyDescent="0.25">
      <c r="A13372">
        <v>13370</v>
      </c>
      <c r="B13372">
        <v>2883.9277996191599</v>
      </c>
      <c r="C13372">
        <v>2833.9303264458799</v>
      </c>
    </row>
    <row r="13373" spans="1:3" x14ac:dyDescent="0.25">
      <c r="A13373">
        <v>13371</v>
      </c>
      <c r="B13373">
        <v>4232.3358088508103</v>
      </c>
      <c r="C13373">
        <v>2643.1708309689602</v>
      </c>
    </row>
    <row r="13374" spans="1:3" x14ac:dyDescent="0.25">
      <c r="A13374">
        <v>13372</v>
      </c>
      <c r="B13374">
        <v>4521.3322554956003</v>
      </c>
      <c r="C13374">
        <v>2307.4537315001999</v>
      </c>
    </row>
    <row r="13375" spans="1:3" x14ac:dyDescent="0.25">
      <c r="A13375">
        <v>13373</v>
      </c>
      <c r="B13375">
        <v>2347.6998154040298</v>
      </c>
      <c r="C13375">
        <v>1258.29629668083</v>
      </c>
    </row>
    <row r="13376" spans="1:3" x14ac:dyDescent="0.25">
      <c r="A13376">
        <v>13374</v>
      </c>
      <c r="B13376">
        <v>3950.7831233070601</v>
      </c>
      <c r="C13376">
        <v>2354.6433364527502</v>
      </c>
    </row>
    <row r="13377" spans="1:3" x14ac:dyDescent="0.25">
      <c r="A13377">
        <v>13375</v>
      </c>
      <c r="B13377">
        <v>3387.9737649465801</v>
      </c>
      <c r="C13377">
        <v>3278.9116400504299</v>
      </c>
    </row>
    <row r="13378" spans="1:3" x14ac:dyDescent="0.25">
      <c r="A13378">
        <v>13376</v>
      </c>
      <c r="B13378">
        <v>1124.6556598704001</v>
      </c>
      <c r="C13378">
        <v>1204.4057996223601</v>
      </c>
    </row>
    <row r="13379" spans="1:3" x14ac:dyDescent="0.25">
      <c r="A13379">
        <v>13377</v>
      </c>
      <c r="B13379">
        <v>4262.3281921415701</v>
      </c>
      <c r="C13379">
        <v>3027.03387215367</v>
      </c>
    </row>
    <row r="13380" spans="1:3" x14ac:dyDescent="0.25">
      <c r="A13380">
        <v>13378</v>
      </c>
      <c r="B13380">
        <v>4168.67215173759</v>
      </c>
      <c r="C13380">
        <v>2641.2163681371699</v>
      </c>
    </row>
    <row r="13381" spans="1:3" x14ac:dyDescent="0.25">
      <c r="A13381">
        <v>13379</v>
      </c>
      <c r="B13381">
        <v>2918.9425028351402</v>
      </c>
      <c r="C13381">
        <v>950.431753142356</v>
      </c>
    </row>
    <row r="13382" spans="1:3" x14ac:dyDescent="0.25">
      <c r="A13382">
        <v>13380</v>
      </c>
      <c r="B13382">
        <v>4600.4058225908002</v>
      </c>
      <c r="C13382">
        <v>279.47367275488602</v>
      </c>
    </row>
    <row r="13383" spans="1:3" x14ac:dyDescent="0.25">
      <c r="A13383">
        <v>13381</v>
      </c>
      <c r="B13383">
        <v>2971.0024603510501</v>
      </c>
      <c r="C13383">
        <v>27.036145979996501</v>
      </c>
    </row>
    <row r="13384" spans="1:3" x14ac:dyDescent="0.25">
      <c r="A13384">
        <v>13382</v>
      </c>
      <c r="B13384">
        <v>1746.7702567497199</v>
      </c>
      <c r="C13384">
        <v>3244.1533687168098</v>
      </c>
    </row>
    <row r="13385" spans="1:3" x14ac:dyDescent="0.25">
      <c r="A13385">
        <v>13383</v>
      </c>
      <c r="B13385">
        <v>248.76440700507499</v>
      </c>
      <c r="C13385">
        <v>2537.6349018539299</v>
      </c>
    </row>
    <row r="13386" spans="1:3" x14ac:dyDescent="0.25">
      <c r="A13386">
        <v>13384</v>
      </c>
      <c r="B13386">
        <v>843.27404518764695</v>
      </c>
      <c r="C13386">
        <v>3166.4451109347001</v>
      </c>
    </row>
    <row r="13387" spans="1:3" x14ac:dyDescent="0.25">
      <c r="A13387">
        <v>13385</v>
      </c>
      <c r="B13387">
        <v>3037.4075382001301</v>
      </c>
      <c r="C13387">
        <v>1368.85199291457</v>
      </c>
    </row>
    <row r="13388" spans="1:3" x14ac:dyDescent="0.25">
      <c r="A13388">
        <v>13386</v>
      </c>
      <c r="B13388">
        <v>4311.3852002294607</v>
      </c>
      <c r="C13388">
        <v>331.70498249074899</v>
      </c>
    </row>
    <row r="13389" spans="1:3" x14ac:dyDescent="0.25">
      <c r="A13389">
        <v>13387</v>
      </c>
      <c r="B13389">
        <v>1124.93854969064</v>
      </c>
      <c r="C13389">
        <v>772.75120731367997</v>
      </c>
    </row>
    <row r="13390" spans="1:3" x14ac:dyDescent="0.25">
      <c r="A13390">
        <v>13388</v>
      </c>
      <c r="B13390">
        <v>955.04675256356404</v>
      </c>
      <c r="C13390">
        <v>2912.25055648023</v>
      </c>
    </row>
    <row r="13391" spans="1:3" x14ac:dyDescent="0.25">
      <c r="A13391">
        <v>13389</v>
      </c>
      <c r="B13391">
        <v>4469.0480214203999</v>
      </c>
      <c r="C13391">
        <v>1488.73959488479</v>
      </c>
    </row>
    <row r="13392" spans="1:3" x14ac:dyDescent="0.25">
      <c r="A13392">
        <v>13390</v>
      </c>
      <c r="B13392">
        <v>2319.35218075182</v>
      </c>
      <c r="C13392">
        <v>2280.5277342181598</v>
      </c>
    </row>
    <row r="13393" spans="1:3" x14ac:dyDescent="0.25">
      <c r="A13393">
        <v>13391</v>
      </c>
      <c r="B13393">
        <v>1618.6847938973999</v>
      </c>
      <c r="C13393">
        <v>3236.1673460072002</v>
      </c>
    </row>
    <row r="13394" spans="1:3" x14ac:dyDescent="0.25">
      <c r="A13394">
        <v>13392</v>
      </c>
      <c r="B13394">
        <v>958.90258785716298</v>
      </c>
      <c r="C13394">
        <v>2014.4057369790801</v>
      </c>
    </row>
    <row r="13395" spans="1:3" x14ac:dyDescent="0.25">
      <c r="A13395">
        <v>13393</v>
      </c>
      <c r="B13395">
        <v>3090.2934880499101</v>
      </c>
      <c r="C13395">
        <v>384.11900474933202</v>
      </c>
    </row>
    <row r="13396" spans="1:3" x14ac:dyDescent="0.25">
      <c r="A13396">
        <v>13394</v>
      </c>
      <c r="B13396">
        <v>2511.2387391283401</v>
      </c>
      <c r="C13396">
        <v>483.38860862643401</v>
      </c>
    </row>
    <row r="13397" spans="1:3" x14ac:dyDescent="0.25">
      <c r="A13397">
        <v>13395</v>
      </c>
      <c r="B13397">
        <v>2772.0869565217399</v>
      </c>
      <c r="C13397">
        <v>1723.38263868437</v>
      </c>
    </row>
    <row r="13398" spans="1:3" x14ac:dyDescent="0.25">
      <c r="A13398">
        <v>13396</v>
      </c>
      <c r="B13398">
        <v>4841.9065592135603</v>
      </c>
      <c r="C13398">
        <v>2267.58022070988</v>
      </c>
    </row>
    <row r="13399" spans="1:3" x14ac:dyDescent="0.25">
      <c r="A13399">
        <v>13397</v>
      </c>
      <c r="B13399">
        <v>1942.0404547851499</v>
      </c>
      <c r="C13399">
        <v>2901.4279791346898</v>
      </c>
    </row>
    <row r="13400" spans="1:3" x14ac:dyDescent="0.25">
      <c r="A13400">
        <v>13398</v>
      </c>
      <c r="B13400">
        <v>219.95650489008599</v>
      </c>
      <c r="C13400">
        <v>3281.7541740559</v>
      </c>
    </row>
    <row r="13401" spans="1:3" x14ac:dyDescent="0.25">
      <c r="A13401">
        <v>13399</v>
      </c>
      <c r="B13401">
        <v>2532.0169462765898</v>
      </c>
      <c r="C13401">
        <v>1297.2135361463099</v>
      </c>
    </row>
    <row r="13402" spans="1:3" x14ac:dyDescent="0.25">
      <c r="A13402">
        <v>13400</v>
      </c>
      <c r="B13402">
        <v>2914.2780697374101</v>
      </c>
      <c r="C13402">
        <v>1454.76415922558</v>
      </c>
    </row>
    <row r="13403" spans="1:3" x14ac:dyDescent="0.25">
      <c r="A13403">
        <v>13401</v>
      </c>
      <c r="B13403">
        <v>4649.3656092267001</v>
      </c>
      <c r="C13403">
        <v>1818.7253756576799</v>
      </c>
    </row>
    <row r="13404" spans="1:3" x14ac:dyDescent="0.25">
      <c r="A13404">
        <v>13402</v>
      </c>
      <c r="B13404">
        <v>736.513655064109</v>
      </c>
      <c r="C13404">
        <v>3393.4064303955902</v>
      </c>
    </row>
    <row r="13405" spans="1:3" x14ac:dyDescent="0.25">
      <c r="A13405">
        <v>13403</v>
      </c>
      <c r="B13405">
        <v>1139.1153515211099</v>
      </c>
      <c r="C13405">
        <v>3352.3972926338001</v>
      </c>
    </row>
    <row r="13406" spans="1:3" x14ac:dyDescent="0.25">
      <c r="A13406">
        <v>13404</v>
      </c>
      <c r="B13406">
        <v>4559.0589449367399</v>
      </c>
      <c r="C13406">
        <v>1113.67329680998</v>
      </c>
    </row>
    <row r="13407" spans="1:3" x14ac:dyDescent="0.25">
      <c r="A13407">
        <v>13405</v>
      </c>
      <c r="B13407">
        <v>2147.1209018562499</v>
      </c>
      <c r="C13407">
        <v>1815.73690822346</v>
      </c>
    </row>
    <row r="13408" spans="1:3" x14ac:dyDescent="0.25">
      <c r="A13408">
        <v>13406</v>
      </c>
      <c r="B13408">
        <v>948.92720590147098</v>
      </c>
      <c r="C13408">
        <v>3061.5512411841901</v>
      </c>
    </row>
    <row r="13409" spans="1:3" x14ac:dyDescent="0.25">
      <c r="A13409">
        <v>13407</v>
      </c>
      <c r="B13409">
        <v>3417.8305276669298</v>
      </c>
      <c r="C13409">
        <v>165.790611978768</v>
      </c>
    </row>
    <row r="13410" spans="1:3" x14ac:dyDescent="0.25">
      <c r="A13410">
        <v>13408</v>
      </c>
      <c r="B13410">
        <v>3831.94995412964</v>
      </c>
      <c r="C13410">
        <v>788.36509548549611</v>
      </c>
    </row>
    <row r="13411" spans="1:3" x14ac:dyDescent="0.25">
      <c r="A13411">
        <v>13409</v>
      </c>
      <c r="B13411">
        <v>1399.4996701966299</v>
      </c>
      <c r="C13411">
        <v>2147.2317871452401</v>
      </c>
    </row>
    <row r="13412" spans="1:3" x14ac:dyDescent="0.25">
      <c r="A13412">
        <v>13410</v>
      </c>
      <c r="B13412">
        <v>629.64131215476903</v>
      </c>
      <c r="C13412">
        <v>2752.04793667392</v>
      </c>
    </row>
    <row r="13413" spans="1:3" x14ac:dyDescent="0.25">
      <c r="A13413">
        <v>13411</v>
      </c>
      <c r="B13413">
        <v>4506.5879590448703</v>
      </c>
      <c r="C13413">
        <v>2670.1177977679799</v>
      </c>
    </row>
    <row r="13414" spans="1:3" x14ac:dyDescent="0.25">
      <c r="A13414">
        <v>13412</v>
      </c>
      <c r="B13414">
        <v>3572.94419612609</v>
      </c>
      <c r="C13414">
        <v>1635.7635486132499</v>
      </c>
    </row>
    <row r="13415" spans="1:3" x14ac:dyDescent="0.25">
      <c r="A13415">
        <v>13413</v>
      </c>
      <c r="B13415">
        <v>3152.0665140497999</v>
      </c>
      <c r="C13415">
        <v>3177.3025530505702</v>
      </c>
    </row>
    <row r="13416" spans="1:3" x14ac:dyDescent="0.25">
      <c r="A13416">
        <v>13414</v>
      </c>
      <c r="B13416">
        <v>1034.0138288605101</v>
      </c>
      <c r="C13416">
        <v>3149.2949211782402</v>
      </c>
    </row>
    <row r="13417" spans="1:3" x14ac:dyDescent="0.25">
      <c r="A13417">
        <v>13415</v>
      </c>
      <c r="B13417">
        <v>421.18778563356898</v>
      </c>
      <c r="C13417">
        <v>1426.3486824148499</v>
      </c>
    </row>
    <row r="13418" spans="1:3" x14ac:dyDescent="0.25">
      <c r="A13418">
        <v>13416</v>
      </c>
      <c r="B13418">
        <v>4162.1910798462904</v>
      </c>
      <c r="C13418">
        <v>2068.5673343253202</v>
      </c>
    </row>
    <row r="13419" spans="1:3" x14ac:dyDescent="0.25">
      <c r="A13419">
        <v>13417</v>
      </c>
      <c r="B13419">
        <v>4410.3305635663901</v>
      </c>
      <c r="C13419">
        <v>1457.6417491882801</v>
      </c>
    </row>
    <row r="13420" spans="1:3" x14ac:dyDescent="0.25">
      <c r="A13420">
        <v>13418</v>
      </c>
      <c r="B13420">
        <v>3651.5666711886802</v>
      </c>
      <c r="C13420">
        <v>842.37472314361491</v>
      </c>
    </row>
    <row r="13421" spans="1:3" x14ac:dyDescent="0.25">
      <c r="A13421">
        <v>13419</v>
      </c>
      <c r="B13421">
        <v>1144.22764958014</v>
      </c>
      <c r="C13421">
        <v>3009.1270187773698</v>
      </c>
    </row>
    <row r="13422" spans="1:3" x14ac:dyDescent="0.25">
      <c r="A13422">
        <v>13420</v>
      </c>
      <c r="B13422">
        <v>3026.8568784787199</v>
      </c>
      <c r="C13422">
        <v>1855.4981427723701</v>
      </c>
    </row>
    <row r="13423" spans="1:3" x14ac:dyDescent="0.25">
      <c r="A13423">
        <v>13421</v>
      </c>
      <c r="B13423">
        <v>4645.0244230933886</v>
      </c>
      <c r="C13423">
        <v>3013.6859317893</v>
      </c>
    </row>
    <row r="13424" spans="1:3" x14ac:dyDescent="0.25">
      <c r="A13424">
        <v>13422</v>
      </c>
      <c r="B13424">
        <v>4541.79465478969</v>
      </c>
      <c r="C13424">
        <v>1951.6746706414899</v>
      </c>
    </row>
    <row r="13425" spans="1:3" x14ac:dyDescent="0.25">
      <c r="A13425">
        <v>13423</v>
      </c>
      <c r="B13425">
        <v>3796.3708231319611</v>
      </c>
      <c r="C13425">
        <v>1103.70851192134</v>
      </c>
    </row>
    <row r="13426" spans="1:3" x14ac:dyDescent="0.25">
      <c r="A13426">
        <v>13424</v>
      </c>
      <c r="B13426">
        <v>3609.2696058187698</v>
      </c>
      <c r="C13426">
        <v>3131.8830461745902</v>
      </c>
    </row>
    <row r="13427" spans="1:3" x14ac:dyDescent="0.25">
      <c r="A13427">
        <v>13425</v>
      </c>
      <c r="B13427">
        <v>4923.6959294452699</v>
      </c>
      <c r="C13427">
        <v>2702.5735036424599</v>
      </c>
    </row>
    <row r="13428" spans="1:3" x14ac:dyDescent="0.25">
      <c r="A13428">
        <v>13426</v>
      </c>
      <c r="B13428">
        <v>4891.9082494124004</v>
      </c>
      <c r="C13428">
        <v>3093.4270104500301</v>
      </c>
    </row>
    <row r="13429" spans="1:3" x14ac:dyDescent="0.25">
      <c r="A13429">
        <v>13427</v>
      </c>
      <c r="B13429">
        <v>3330.3291832262998</v>
      </c>
      <c r="C13429">
        <v>2948.22257057767</v>
      </c>
    </row>
    <row r="13430" spans="1:3" x14ac:dyDescent="0.25">
      <c r="A13430">
        <v>13428</v>
      </c>
      <c r="B13430">
        <v>4521.8920394529914</v>
      </c>
      <c r="C13430">
        <v>567.86424041703901</v>
      </c>
    </row>
    <row r="13431" spans="1:3" x14ac:dyDescent="0.25">
      <c r="A13431">
        <v>13429</v>
      </c>
      <c r="B13431">
        <v>1460.01127486835</v>
      </c>
      <c r="C13431">
        <v>933.56712872047001</v>
      </c>
    </row>
    <row r="13432" spans="1:3" x14ac:dyDescent="0.25">
      <c r="A13432">
        <v>13430</v>
      </c>
      <c r="B13432">
        <v>4843.1338639742207</v>
      </c>
      <c r="C13432">
        <v>2740.43721525919</v>
      </c>
    </row>
    <row r="13433" spans="1:3" x14ac:dyDescent="0.25">
      <c r="A13433">
        <v>13431</v>
      </c>
      <c r="B13433">
        <v>1457.2828126624199</v>
      </c>
      <c r="C13433">
        <v>956.41727537259089</v>
      </c>
    </row>
    <row r="13434" spans="1:3" x14ac:dyDescent="0.25">
      <c r="A13434">
        <v>13432</v>
      </c>
      <c r="B13434">
        <v>2017.2316879774201</v>
      </c>
      <c r="C13434">
        <v>1174.0985598986199</v>
      </c>
    </row>
    <row r="13435" spans="1:3" x14ac:dyDescent="0.25">
      <c r="A13435">
        <v>13433</v>
      </c>
      <c r="B13435">
        <v>2407.6759526341202</v>
      </c>
      <c r="C13435">
        <v>535.58411969317297</v>
      </c>
    </row>
    <row r="13436" spans="1:3" x14ac:dyDescent="0.25">
      <c r="A13436">
        <v>13434</v>
      </c>
      <c r="B13436">
        <v>4406.6053435922204</v>
      </c>
      <c r="C13436">
        <v>1739.72253827336</v>
      </c>
    </row>
    <row r="13437" spans="1:3" x14ac:dyDescent="0.25">
      <c r="A13437">
        <v>13435</v>
      </c>
      <c r="B13437">
        <v>1898.97114185956</v>
      </c>
      <c r="C13437">
        <v>1230.7878044762101</v>
      </c>
    </row>
    <row r="13438" spans="1:3" x14ac:dyDescent="0.25">
      <c r="A13438">
        <v>13436</v>
      </c>
      <c r="B13438">
        <v>858.375</v>
      </c>
      <c r="C13438">
        <v>521.18155172785202</v>
      </c>
    </row>
    <row r="13439" spans="1:3" x14ac:dyDescent="0.25">
      <c r="A13439">
        <v>13437</v>
      </c>
      <c r="B13439">
        <v>3576.51093597622</v>
      </c>
      <c r="C13439">
        <v>3053.4644869547101</v>
      </c>
    </row>
    <row r="13440" spans="1:3" x14ac:dyDescent="0.25">
      <c r="A13440">
        <v>13438</v>
      </c>
      <c r="B13440">
        <v>4955.0398270672604</v>
      </c>
      <c r="C13440">
        <v>3140.9837051988502</v>
      </c>
    </row>
    <row r="13441" spans="1:3" x14ac:dyDescent="0.25">
      <c r="A13441">
        <v>13439</v>
      </c>
      <c r="B13441">
        <v>2519.1302582744902</v>
      </c>
      <c r="C13441">
        <v>17.208078219901399</v>
      </c>
    </row>
    <row r="13442" spans="1:3" x14ac:dyDescent="0.25">
      <c r="A13442">
        <v>13440</v>
      </c>
      <c r="B13442">
        <v>1372.90037805252</v>
      </c>
      <c r="C13442">
        <v>3208.66541142296</v>
      </c>
    </row>
    <row r="13443" spans="1:3" x14ac:dyDescent="0.25">
      <c r="A13443">
        <v>13441</v>
      </c>
      <c r="B13443">
        <v>5012.1352140813797</v>
      </c>
      <c r="C13443">
        <v>2301.7498221433998</v>
      </c>
    </row>
    <row r="13444" spans="1:3" x14ac:dyDescent="0.25">
      <c r="A13444">
        <v>13442</v>
      </c>
      <c r="B13444">
        <v>2085.4742094706698</v>
      </c>
      <c r="C13444">
        <v>2825.40476675851</v>
      </c>
    </row>
    <row r="13445" spans="1:3" x14ac:dyDescent="0.25">
      <c r="A13445">
        <v>13443</v>
      </c>
      <c r="B13445">
        <v>2316.4909524046798</v>
      </c>
      <c r="C13445">
        <v>3257.1190033645798</v>
      </c>
    </row>
    <row r="13446" spans="1:3" x14ac:dyDescent="0.25">
      <c r="A13446">
        <v>13444</v>
      </c>
      <c r="B13446">
        <v>2821.3681624077599</v>
      </c>
      <c r="C13446">
        <v>2275.1086733775601</v>
      </c>
    </row>
    <row r="13447" spans="1:3" x14ac:dyDescent="0.25">
      <c r="A13447">
        <v>13445</v>
      </c>
      <c r="B13447">
        <v>447.33162725050403</v>
      </c>
      <c r="C13447">
        <v>2898.5462955713801</v>
      </c>
    </row>
    <row r="13448" spans="1:3" x14ac:dyDescent="0.25">
      <c r="A13448">
        <v>13446</v>
      </c>
      <c r="B13448">
        <v>2826.8846768764001</v>
      </c>
      <c r="C13448">
        <v>2929.9527338602302</v>
      </c>
    </row>
    <row r="13449" spans="1:3" x14ac:dyDescent="0.25">
      <c r="A13449">
        <v>13447</v>
      </c>
      <c r="B13449">
        <v>4640.6555388809902</v>
      </c>
      <c r="C13449">
        <v>2322.3789719466999</v>
      </c>
    </row>
    <row r="13450" spans="1:3" x14ac:dyDescent="0.25">
      <c r="A13450">
        <v>13448</v>
      </c>
      <c r="B13450">
        <v>567.48937162426603</v>
      </c>
      <c r="C13450">
        <v>917.35343908607695</v>
      </c>
    </row>
    <row r="13451" spans="1:3" x14ac:dyDescent="0.25">
      <c r="A13451">
        <v>13449</v>
      </c>
      <c r="B13451">
        <v>1691.7115785703099</v>
      </c>
      <c r="C13451">
        <v>2077.0085626794398</v>
      </c>
    </row>
    <row r="13452" spans="1:3" x14ac:dyDescent="0.25">
      <c r="A13452">
        <v>13450</v>
      </c>
      <c r="B13452">
        <v>4557.8300344014206</v>
      </c>
      <c r="C13452">
        <v>842.36119024325399</v>
      </c>
    </row>
    <row r="13453" spans="1:3" x14ac:dyDescent="0.25">
      <c r="A13453">
        <v>13451</v>
      </c>
      <c r="B13453">
        <v>2548.3273768559802</v>
      </c>
      <c r="C13453">
        <v>258.58961208336098</v>
      </c>
    </row>
    <row r="13454" spans="1:3" x14ac:dyDescent="0.25">
      <c r="A13454">
        <v>13452</v>
      </c>
      <c r="B13454">
        <v>1458.49849244346</v>
      </c>
      <c r="C13454">
        <v>881.05145980280497</v>
      </c>
    </row>
    <row r="13455" spans="1:3" x14ac:dyDescent="0.25">
      <c r="A13455">
        <v>13453</v>
      </c>
      <c r="B13455">
        <v>4591.1812943023206</v>
      </c>
      <c r="C13455">
        <v>2249.7359239871298</v>
      </c>
    </row>
    <row r="13456" spans="1:3" x14ac:dyDescent="0.25">
      <c r="A13456">
        <v>13454</v>
      </c>
      <c r="B13456">
        <v>4807.9074013188001</v>
      </c>
      <c r="C13456">
        <v>2489.1091326874598</v>
      </c>
    </row>
    <row r="13457" spans="1:3" x14ac:dyDescent="0.25">
      <c r="A13457">
        <v>13455</v>
      </c>
      <c r="B13457">
        <v>2774.8007301822599</v>
      </c>
      <c r="C13457">
        <v>717.95105903663807</v>
      </c>
    </row>
    <row r="13458" spans="1:3" x14ac:dyDescent="0.25">
      <c r="A13458">
        <v>13456</v>
      </c>
      <c r="B13458">
        <v>4118.8996257456101</v>
      </c>
      <c r="C13458">
        <v>3002.5216872266301</v>
      </c>
    </row>
    <row r="13459" spans="1:3" x14ac:dyDescent="0.25">
      <c r="A13459">
        <v>13457</v>
      </c>
      <c r="B13459">
        <v>3735.2025861501002</v>
      </c>
      <c r="C13459">
        <v>2461.3844474545899</v>
      </c>
    </row>
    <row r="13460" spans="1:3" x14ac:dyDescent="0.25">
      <c r="A13460">
        <v>13458</v>
      </c>
      <c r="B13460">
        <v>4580.3218398619301</v>
      </c>
      <c r="C13460">
        <v>1065.1239661700299</v>
      </c>
    </row>
    <row r="13461" spans="1:3" x14ac:dyDescent="0.25">
      <c r="A13461">
        <v>13459</v>
      </c>
      <c r="B13461">
        <v>1132.31768809039</v>
      </c>
      <c r="C13461">
        <v>1133.2692113371099</v>
      </c>
    </row>
    <row r="13462" spans="1:3" x14ac:dyDescent="0.25">
      <c r="A13462">
        <v>13460</v>
      </c>
      <c r="B13462">
        <v>3901.08952213046</v>
      </c>
      <c r="C13462">
        <v>630.39128687337097</v>
      </c>
    </row>
    <row r="13463" spans="1:3" x14ac:dyDescent="0.25">
      <c r="A13463">
        <v>13461</v>
      </c>
      <c r="B13463">
        <v>3996.6518480069699</v>
      </c>
      <c r="C13463">
        <v>2605.3332830837298</v>
      </c>
    </row>
    <row r="13464" spans="1:3" x14ac:dyDescent="0.25">
      <c r="A13464">
        <v>13462</v>
      </c>
      <c r="B13464">
        <v>560.47280944620104</v>
      </c>
      <c r="C13464">
        <v>2967.3214583589101</v>
      </c>
    </row>
    <row r="13465" spans="1:3" x14ac:dyDescent="0.25">
      <c r="A13465">
        <v>13463</v>
      </c>
      <c r="B13465">
        <v>2395.72803932331</v>
      </c>
      <c r="C13465">
        <v>2917.1705522246102</v>
      </c>
    </row>
    <row r="13466" spans="1:3" x14ac:dyDescent="0.25">
      <c r="A13466">
        <v>13464</v>
      </c>
      <c r="B13466">
        <v>1460.6945126702001</v>
      </c>
      <c r="C13466">
        <v>1108.1949352102099</v>
      </c>
    </row>
    <row r="13467" spans="1:3" x14ac:dyDescent="0.25">
      <c r="A13467">
        <v>13465</v>
      </c>
      <c r="B13467">
        <v>4785.4837396488101</v>
      </c>
      <c r="C13467">
        <v>3223.4060821840399</v>
      </c>
    </row>
    <row r="13468" spans="1:3" x14ac:dyDescent="0.25">
      <c r="A13468">
        <v>13466</v>
      </c>
      <c r="B13468">
        <v>1602.2142610398801</v>
      </c>
      <c r="C13468">
        <v>2030.6579781001401</v>
      </c>
    </row>
    <row r="13469" spans="1:3" x14ac:dyDescent="0.25">
      <c r="A13469">
        <v>13467</v>
      </c>
      <c r="B13469">
        <v>1195.0273013669801</v>
      </c>
      <c r="C13469">
        <v>3040.8461346535601</v>
      </c>
    </row>
    <row r="13470" spans="1:3" x14ac:dyDescent="0.25">
      <c r="A13470">
        <v>13468</v>
      </c>
      <c r="B13470">
        <v>1428.4891682858599</v>
      </c>
      <c r="C13470">
        <v>1274.44204035025</v>
      </c>
    </row>
    <row r="13471" spans="1:3" x14ac:dyDescent="0.25">
      <c r="A13471">
        <v>13469</v>
      </c>
      <c r="B13471">
        <v>2599.77437395476</v>
      </c>
      <c r="C13471">
        <v>3113.9933544431001</v>
      </c>
    </row>
    <row r="13472" spans="1:3" x14ac:dyDescent="0.25">
      <c r="A13472">
        <v>13470</v>
      </c>
      <c r="B13472">
        <v>2365.2796001748202</v>
      </c>
      <c r="C13472">
        <v>2983.5692356651498</v>
      </c>
    </row>
    <row r="13473" spans="1:3" x14ac:dyDescent="0.25">
      <c r="A13473">
        <v>13471</v>
      </c>
      <c r="B13473">
        <v>269.03565908792899</v>
      </c>
      <c r="C13473">
        <v>2995.80189895687</v>
      </c>
    </row>
    <row r="13474" spans="1:3" x14ac:dyDescent="0.25">
      <c r="A13474">
        <v>13472</v>
      </c>
      <c r="B13474">
        <v>1363.1964475321599</v>
      </c>
      <c r="C13474">
        <v>2641.7229785979398</v>
      </c>
    </row>
    <row r="13475" spans="1:3" x14ac:dyDescent="0.25">
      <c r="A13475">
        <v>13473</v>
      </c>
      <c r="B13475">
        <v>519.27348859084009</v>
      </c>
      <c r="C13475">
        <v>2673.8326411334701</v>
      </c>
    </row>
    <row r="13476" spans="1:3" x14ac:dyDescent="0.25">
      <c r="A13476">
        <v>13474</v>
      </c>
      <c r="B13476">
        <v>4369.8177312365297</v>
      </c>
      <c r="C13476">
        <v>2339.8605427505399</v>
      </c>
    </row>
    <row r="13477" spans="1:3" x14ac:dyDescent="0.25">
      <c r="A13477">
        <v>13475</v>
      </c>
      <c r="B13477">
        <v>2693.13572238198</v>
      </c>
      <c r="C13477">
        <v>2343.6691745804501</v>
      </c>
    </row>
    <row r="13478" spans="1:3" x14ac:dyDescent="0.25">
      <c r="A13478">
        <v>13476</v>
      </c>
      <c r="B13478">
        <v>1626.1973589346601</v>
      </c>
      <c r="C13478">
        <v>1966.06197308485</v>
      </c>
    </row>
    <row r="13479" spans="1:3" x14ac:dyDescent="0.25">
      <c r="A13479">
        <v>13477</v>
      </c>
      <c r="B13479">
        <v>2373.7812819456899</v>
      </c>
      <c r="C13479">
        <v>529.57479556848796</v>
      </c>
    </row>
    <row r="13480" spans="1:3" x14ac:dyDescent="0.25">
      <c r="A13480">
        <v>13478</v>
      </c>
      <c r="B13480">
        <v>3793.0073759185711</v>
      </c>
      <c r="C13480">
        <v>493.785123058632</v>
      </c>
    </row>
    <row r="13481" spans="1:3" x14ac:dyDescent="0.25">
      <c r="A13481">
        <v>13479</v>
      </c>
      <c r="B13481">
        <v>1602.5051229835401</v>
      </c>
      <c r="C13481">
        <v>796.43727380799101</v>
      </c>
    </row>
    <row r="13482" spans="1:3" x14ac:dyDescent="0.25">
      <c r="A13482">
        <v>13480</v>
      </c>
      <c r="B13482">
        <v>433.22185418007098</v>
      </c>
      <c r="C13482">
        <v>1457.4937125121901</v>
      </c>
    </row>
    <row r="13483" spans="1:3" x14ac:dyDescent="0.25">
      <c r="A13483">
        <v>13481</v>
      </c>
      <c r="B13483">
        <v>3658.9945365848598</v>
      </c>
      <c r="C13483">
        <v>3316.4555286018299</v>
      </c>
    </row>
    <row r="13484" spans="1:3" x14ac:dyDescent="0.25">
      <c r="A13484">
        <v>13482</v>
      </c>
      <c r="B13484">
        <v>4994.4646997969303</v>
      </c>
      <c r="C13484">
        <v>3089.47220446448</v>
      </c>
    </row>
    <row r="13485" spans="1:3" x14ac:dyDescent="0.25">
      <c r="A13485">
        <v>13483</v>
      </c>
      <c r="B13485">
        <v>412.00202341402098</v>
      </c>
      <c r="C13485">
        <v>1263.2890267990899</v>
      </c>
    </row>
    <row r="13486" spans="1:3" x14ac:dyDescent="0.25">
      <c r="A13486">
        <v>13484</v>
      </c>
      <c r="B13486">
        <v>2727.7738705654101</v>
      </c>
      <c r="C13486">
        <v>2291.2722789312902</v>
      </c>
    </row>
    <row r="13487" spans="1:3" x14ac:dyDescent="0.25">
      <c r="A13487">
        <v>13485</v>
      </c>
      <c r="B13487">
        <v>5036.7725268379709</v>
      </c>
      <c r="C13487">
        <v>2006.1826519982101</v>
      </c>
    </row>
    <row r="13488" spans="1:3" x14ac:dyDescent="0.25">
      <c r="A13488">
        <v>13486</v>
      </c>
      <c r="B13488">
        <v>2365.7862299134499</v>
      </c>
      <c r="C13488">
        <v>11.4700302104802</v>
      </c>
    </row>
    <row r="13489" spans="1:3" x14ac:dyDescent="0.25">
      <c r="A13489">
        <v>13487</v>
      </c>
      <c r="B13489">
        <v>1937.9994749528701</v>
      </c>
      <c r="C13489">
        <v>2337.53590923301</v>
      </c>
    </row>
    <row r="13490" spans="1:3" x14ac:dyDescent="0.25">
      <c r="A13490">
        <v>13488</v>
      </c>
      <c r="B13490">
        <v>2801.18651782286</v>
      </c>
      <c r="C13490">
        <v>785.438832622262</v>
      </c>
    </row>
    <row r="13491" spans="1:3" x14ac:dyDescent="0.25">
      <c r="A13491">
        <v>13489</v>
      </c>
      <c r="B13491">
        <v>3357.7308932236601</v>
      </c>
      <c r="C13491">
        <v>2445.2233364020699</v>
      </c>
    </row>
    <row r="13492" spans="1:3" x14ac:dyDescent="0.25">
      <c r="A13492">
        <v>13490</v>
      </c>
      <c r="B13492">
        <v>4838.0319936004207</v>
      </c>
      <c r="C13492">
        <v>3317.7414795637501</v>
      </c>
    </row>
    <row r="13493" spans="1:3" x14ac:dyDescent="0.25">
      <c r="A13493">
        <v>13491</v>
      </c>
      <c r="B13493">
        <v>2601.1567748697098</v>
      </c>
      <c r="C13493">
        <v>1585.3218613172801</v>
      </c>
    </row>
    <row r="13494" spans="1:3" x14ac:dyDescent="0.25">
      <c r="A13494">
        <v>13492</v>
      </c>
      <c r="B13494">
        <v>4590.3291231910098</v>
      </c>
      <c r="C13494">
        <v>719.47088219991701</v>
      </c>
    </row>
    <row r="13495" spans="1:3" x14ac:dyDescent="0.25">
      <c r="A13495">
        <v>13493</v>
      </c>
      <c r="B13495">
        <v>4450.2240131654298</v>
      </c>
      <c r="C13495">
        <v>2352.7945299882699</v>
      </c>
    </row>
    <row r="13496" spans="1:3" x14ac:dyDescent="0.25">
      <c r="A13496">
        <v>13494</v>
      </c>
      <c r="B13496">
        <v>3116.2791270154398</v>
      </c>
      <c r="C13496">
        <v>1888.7886646719401</v>
      </c>
    </row>
    <row r="13497" spans="1:3" x14ac:dyDescent="0.25">
      <c r="A13497">
        <v>13495</v>
      </c>
      <c r="B13497">
        <v>4800.4618889637304</v>
      </c>
      <c r="C13497">
        <v>1769.0109709343301</v>
      </c>
    </row>
    <row r="13498" spans="1:3" x14ac:dyDescent="0.25">
      <c r="A13498">
        <v>13496</v>
      </c>
      <c r="B13498">
        <v>2970.0704209222599</v>
      </c>
      <c r="C13498">
        <v>1025.61615053535</v>
      </c>
    </row>
    <row r="13499" spans="1:3" x14ac:dyDescent="0.25">
      <c r="A13499">
        <v>13497</v>
      </c>
      <c r="B13499">
        <v>1315.44878920921</v>
      </c>
      <c r="C13499">
        <v>2544.4443447711601</v>
      </c>
    </row>
    <row r="13500" spans="1:3" x14ac:dyDescent="0.25">
      <c r="A13500">
        <v>13498</v>
      </c>
      <c r="B13500">
        <v>1420.9954076828501</v>
      </c>
      <c r="C13500">
        <v>2913.6398003162899</v>
      </c>
    </row>
    <row r="13501" spans="1:3" x14ac:dyDescent="0.25">
      <c r="A13501">
        <v>13499</v>
      </c>
      <c r="B13501">
        <v>1509.48146285964</v>
      </c>
      <c r="C13501">
        <v>1185.24495696907</v>
      </c>
    </row>
    <row r="13502" spans="1:3" x14ac:dyDescent="0.25">
      <c r="A13502">
        <v>13500</v>
      </c>
      <c r="B13502">
        <v>2486.5078901523402</v>
      </c>
      <c r="C13502">
        <v>2682.6807211335599</v>
      </c>
    </row>
    <row r="13503" spans="1:3" x14ac:dyDescent="0.25">
      <c r="A13503">
        <v>13501</v>
      </c>
      <c r="B13503">
        <v>2985.1882753024101</v>
      </c>
      <c r="C13503">
        <v>1634.4656669972301</v>
      </c>
    </row>
    <row r="13504" spans="1:3" x14ac:dyDescent="0.25">
      <c r="A13504">
        <v>13502</v>
      </c>
      <c r="B13504">
        <v>2662.0790053655501</v>
      </c>
      <c r="C13504">
        <v>2366.6241623534802</v>
      </c>
    </row>
    <row r="13505" spans="1:3" x14ac:dyDescent="0.25">
      <c r="A13505">
        <v>13503</v>
      </c>
      <c r="B13505">
        <v>1569.4551806316899</v>
      </c>
      <c r="C13505">
        <v>946.18122193659099</v>
      </c>
    </row>
    <row r="13506" spans="1:3" x14ac:dyDescent="0.25">
      <c r="A13506">
        <v>13504</v>
      </c>
      <c r="B13506">
        <v>4349.9984050128614</v>
      </c>
      <c r="C13506">
        <v>910.43454667798198</v>
      </c>
    </row>
    <row r="13507" spans="1:3" x14ac:dyDescent="0.25">
      <c r="A13507">
        <v>13505</v>
      </c>
      <c r="B13507">
        <v>4125.6624867261598</v>
      </c>
      <c r="C13507">
        <v>3393.23132528204</v>
      </c>
    </row>
    <row r="13508" spans="1:3" x14ac:dyDescent="0.25">
      <c r="A13508">
        <v>13506</v>
      </c>
      <c r="B13508">
        <v>2634.4027705906201</v>
      </c>
      <c r="C13508">
        <v>55.330893828050613</v>
      </c>
    </row>
    <row r="13509" spans="1:3" x14ac:dyDescent="0.25">
      <c r="A13509">
        <v>13507</v>
      </c>
      <c r="B13509">
        <v>1511.3095203012001</v>
      </c>
      <c r="C13509">
        <v>2561.9312135550999</v>
      </c>
    </row>
    <row r="13510" spans="1:3" x14ac:dyDescent="0.25">
      <c r="A13510">
        <v>13508</v>
      </c>
      <c r="B13510">
        <v>994.5311638857429</v>
      </c>
      <c r="C13510">
        <v>3170.2911903335198</v>
      </c>
    </row>
    <row r="13511" spans="1:3" x14ac:dyDescent="0.25">
      <c r="A13511">
        <v>13509</v>
      </c>
      <c r="B13511">
        <v>2598.00376271814</v>
      </c>
      <c r="C13511">
        <v>125.898922627117</v>
      </c>
    </row>
    <row r="13512" spans="1:3" x14ac:dyDescent="0.25">
      <c r="A13512">
        <v>13510</v>
      </c>
      <c r="B13512">
        <v>4429.0534597348906</v>
      </c>
      <c r="C13512">
        <v>159.695267987596</v>
      </c>
    </row>
    <row r="13513" spans="1:3" x14ac:dyDescent="0.25">
      <c r="A13513">
        <v>13511</v>
      </c>
      <c r="B13513">
        <v>3973.3413006329101</v>
      </c>
      <c r="C13513">
        <v>2021.2138789016601</v>
      </c>
    </row>
    <row r="13514" spans="1:3" x14ac:dyDescent="0.25">
      <c r="A13514">
        <v>13512</v>
      </c>
      <c r="B13514">
        <v>3721.8062254471802</v>
      </c>
      <c r="C13514">
        <v>934.53717211650212</v>
      </c>
    </row>
    <row r="13515" spans="1:3" x14ac:dyDescent="0.25">
      <c r="A13515">
        <v>13513</v>
      </c>
      <c r="B13515">
        <v>4845.9358719034499</v>
      </c>
      <c r="C13515">
        <v>2236.0604028003299</v>
      </c>
    </row>
    <row r="13516" spans="1:3" x14ac:dyDescent="0.25">
      <c r="A13516">
        <v>13514</v>
      </c>
      <c r="B13516">
        <v>4599.1477671973398</v>
      </c>
      <c r="C13516">
        <v>433.33003825041999</v>
      </c>
    </row>
    <row r="13517" spans="1:3" x14ac:dyDescent="0.25">
      <c r="A13517">
        <v>13515</v>
      </c>
      <c r="B13517">
        <v>126.955931162575</v>
      </c>
      <c r="C13517">
        <v>3182.8589518265198</v>
      </c>
    </row>
    <row r="13518" spans="1:3" x14ac:dyDescent="0.25">
      <c r="A13518">
        <v>13516</v>
      </c>
      <c r="B13518">
        <v>3047.4311343896302</v>
      </c>
      <c r="C13518">
        <v>177.96924242306699</v>
      </c>
    </row>
    <row r="13519" spans="1:3" x14ac:dyDescent="0.25">
      <c r="A13519">
        <v>13517</v>
      </c>
      <c r="B13519">
        <v>2061.0658838571298</v>
      </c>
      <c r="C13519">
        <v>36.823682731231202</v>
      </c>
    </row>
    <row r="13520" spans="1:3" x14ac:dyDescent="0.25">
      <c r="A13520">
        <v>13518</v>
      </c>
      <c r="B13520">
        <v>4839.81687547613</v>
      </c>
      <c r="C13520">
        <v>1757.34323841536</v>
      </c>
    </row>
    <row r="13521" spans="1:3" x14ac:dyDescent="0.25">
      <c r="A13521">
        <v>13519</v>
      </c>
      <c r="B13521">
        <v>3222.5949425119502</v>
      </c>
      <c r="C13521">
        <v>2841.4079493731501</v>
      </c>
    </row>
    <row r="13522" spans="1:3" x14ac:dyDescent="0.25">
      <c r="A13522">
        <v>13520</v>
      </c>
      <c r="B13522">
        <v>3047.8740646127399</v>
      </c>
      <c r="C13522">
        <v>370.56469405480499</v>
      </c>
    </row>
    <row r="13523" spans="1:3" x14ac:dyDescent="0.25">
      <c r="A13523">
        <v>13521</v>
      </c>
      <c r="B13523">
        <v>3279.9513072</v>
      </c>
      <c r="C13523">
        <v>1750.4465706149699</v>
      </c>
    </row>
    <row r="13524" spans="1:3" x14ac:dyDescent="0.25">
      <c r="A13524">
        <v>13522</v>
      </c>
      <c r="B13524">
        <v>1393.50143785861</v>
      </c>
      <c r="C13524">
        <v>2663.8158892010501</v>
      </c>
    </row>
    <row r="13525" spans="1:3" x14ac:dyDescent="0.25">
      <c r="A13525">
        <v>13523</v>
      </c>
      <c r="B13525">
        <v>428.04845082449998</v>
      </c>
      <c r="C13525">
        <v>1086.32321953884</v>
      </c>
    </row>
    <row r="13526" spans="1:3" x14ac:dyDescent="0.25">
      <c r="A13526">
        <v>13524</v>
      </c>
      <c r="B13526">
        <v>4488.3595540241486</v>
      </c>
      <c r="C13526">
        <v>898.1579272936259</v>
      </c>
    </row>
    <row r="13527" spans="1:3" x14ac:dyDescent="0.25">
      <c r="A13527">
        <v>13525</v>
      </c>
      <c r="B13527">
        <v>2212.4166666666702</v>
      </c>
      <c r="C13527">
        <v>1400.3898850611899</v>
      </c>
    </row>
    <row r="13528" spans="1:3" x14ac:dyDescent="0.25">
      <c r="A13528">
        <v>13526</v>
      </c>
      <c r="B13528">
        <v>4523.3544709666794</v>
      </c>
      <c r="C13528">
        <v>1576.04087330427</v>
      </c>
    </row>
    <row r="13529" spans="1:3" x14ac:dyDescent="0.25">
      <c r="A13529">
        <v>13527</v>
      </c>
      <c r="B13529">
        <v>1008.92591428945</v>
      </c>
      <c r="C13529">
        <v>3288.3038842754099</v>
      </c>
    </row>
    <row r="13530" spans="1:3" x14ac:dyDescent="0.25">
      <c r="A13530">
        <v>13528</v>
      </c>
      <c r="B13530">
        <v>5050.9127215419394</v>
      </c>
      <c r="C13530">
        <v>3066.3790797910001</v>
      </c>
    </row>
    <row r="13531" spans="1:3" x14ac:dyDescent="0.25">
      <c r="A13531">
        <v>13529</v>
      </c>
      <c r="B13531">
        <v>1651.19878322565</v>
      </c>
      <c r="C13531">
        <v>2042.1908304891399</v>
      </c>
    </row>
    <row r="13532" spans="1:3" x14ac:dyDescent="0.25">
      <c r="A13532">
        <v>13530</v>
      </c>
      <c r="B13532">
        <v>3069.99161512611</v>
      </c>
      <c r="C13532">
        <v>2593.2055327278399</v>
      </c>
    </row>
    <row r="13533" spans="1:3" x14ac:dyDescent="0.25">
      <c r="A13533">
        <v>13531</v>
      </c>
      <c r="B13533">
        <v>4743.40302286105</v>
      </c>
      <c r="C13533">
        <v>3259.74519494182</v>
      </c>
    </row>
    <row r="13534" spans="1:3" x14ac:dyDescent="0.25">
      <c r="A13534">
        <v>13532</v>
      </c>
      <c r="B13534">
        <v>1371.1391723726899</v>
      </c>
      <c r="C13534">
        <v>142.76569795703301</v>
      </c>
    </row>
    <row r="13535" spans="1:3" x14ac:dyDescent="0.25">
      <c r="A13535">
        <v>13533</v>
      </c>
      <c r="B13535">
        <v>290.93789525100698</v>
      </c>
      <c r="C13535">
        <v>3059.0042835843801</v>
      </c>
    </row>
    <row r="13536" spans="1:3" x14ac:dyDescent="0.25">
      <c r="A13536">
        <v>13534</v>
      </c>
      <c r="B13536">
        <v>2008.0183239652499</v>
      </c>
      <c r="C13536">
        <v>1926.1788954137801</v>
      </c>
    </row>
    <row r="13537" spans="1:3" x14ac:dyDescent="0.25">
      <c r="A13537">
        <v>13535</v>
      </c>
      <c r="B13537">
        <v>462.18481345554102</v>
      </c>
      <c r="C13537">
        <v>1216.92849744263</v>
      </c>
    </row>
    <row r="13538" spans="1:3" x14ac:dyDescent="0.25">
      <c r="A13538">
        <v>13536</v>
      </c>
      <c r="B13538">
        <v>4094.4985560550099</v>
      </c>
      <c r="C13538">
        <v>2920.7799764997499</v>
      </c>
    </row>
    <row r="13539" spans="1:3" x14ac:dyDescent="0.25">
      <c r="A13539">
        <v>13537</v>
      </c>
      <c r="B13539">
        <v>2192.46515992577</v>
      </c>
      <c r="C13539">
        <v>2955.8225878088201</v>
      </c>
    </row>
    <row r="13540" spans="1:3" x14ac:dyDescent="0.25">
      <c r="A13540">
        <v>13538</v>
      </c>
      <c r="B13540">
        <v>4756.2144369503403</v>
      </c>
      <c r="C13540">
        <v>2463.3490212382499</v>
      </c>
    </row>
    <row r="13541" spans="1:3" x14ac:dyDescent="0.25">
      <c r="A13541">
        <v>13539</v>
      </c>
      <c r="B13541">
        <v>1277.1424544474401</v>
      </c>
      <c r="C13541">
        <v>3060.0361445018998</v>
      </c>
    </row>
    <row r="13542" spans="1:3" x14ac:dyDescent="0.25">
      <c r="A13542">
        <v>13540</v>
      </c>
      <c r="B13542">
        <v>1928.15063688439</v>
      </c>
      <c r="C13542">
        <v>1134.7332075484401</v>
      </c>
    </row>
    <row r="13543" spans="1:3" x14ac:dyDescent="0.25">
      <c r="A13543">
        <v>13541</v>
      </c>
      <c r="B13543">
        <v>3192.4194526200899</v>
      </c>
      <c r="C13543">
        <v>3045.7405273079598</v>
      </c>
    </row>
    <row r="13544" spans="1:3" x14ac:dyDescent="0.25">
      <c r="A13544">
        <v>13542</v>
      </c>
      <c r="B13544">
        <v>5016.2682583509504</v>
      </c>
      <c r="C13544">
        <v>2830.4035028529102</v>
      </c>
    </row>
    <row r="13545" spans="1:3" x14ac:dyDescent="0.25">
      <c r="A13545">
        <v>13543</v>
      </c>
      <c r="B13545">
        <v>4030.6579593437</v>
      </c>
      <c r="C13545">
        <v>2638.9236490661801</v>
      </c>
    </row>
    <row r="13546" spans="1:3" x14ac:dyDescent="0.25">
      <c r="A13546">
        <v>13544</v>
      </c>
      <c r="B13546">
        <v>1209.14724479813</v>
      </c>
      <c r="C13546">
        <v>156.866087276234</v>
      </c>
    </row>
    <row r="13547" spans="1:3" x14ac:dyDescent="0.25">
      <c r="A13547">
        <v>13545</v>
      </c>
      <c r="B13547">
        <v>951.07378386871596</v>
      </c>
      <c r="C13547">
        <v>176.78393941799499</v>
      </c>
    </row>
    <row r="13548" spans="1:3" x14ac:dyDescent="0.25">
      <c r="A13548">
        <v>13546</v>
      </c>
      <c r="B13548">
        <v>1801.9222464254301</v>
      </c>
      <c r="C13548">
        <v>1996.71653625874</v>
      </c>
    </row>
    <row r="13549" spans="1:3" x14ac:dyDescent="0.25">
      <c r="A13549">
        <v>13547</v>
      </c>
      <c r="B13549">
        <v>4944.2851425428707</v>
      </c>
      <c r="C13549">
        <v>3238.9994337999201</v>
      </c>
    </row>
    <row r="13550" spans="1:3" x14ac:dyDescent="0.25">
      <c r="A13550">
        <v>13548</v>
      </c>
      <c r="B13550">
        <v>4274.8206861240396</v>
      </c>
      <c r="C13550">
        <v>612.65491868222796</v>
      </c>
    </row>
    <row r="13551" spans="1:3" x14ac:dyDescent="0.25">
      <c r="A13551">
        <v>13549</v>
      </c>
      <c r="B13551">
        <v>1892.5047039849501</v>
      </c>
      <c r="C13551">
        <v>3167.4128764429302</v>
      </c>
    </row>
    <row r="13552" spans="1:3" x14ac:dyDescent="0.25">
      <c r="A13552">
        <v>13550</v>
      </c>
      <c r="B13552">
        <v>2978.16322151652</v>
      </c>
      <c r="C13552">
        <v>2822.7776202097698</v>
      </c>
    </row>
    <row r="13553" spans="1:3" x14ac:dyDescent="0.25">
      <c r="A13553">
        <v>13551</v>
      </c>
      <c r="B13553">
        <v>3689.5419847068101</v>
      </c>
      <c r="C13553">
        <v>2482.45652974737</v>
      </c>
    </row>
    <row r="13554" spans="1:3" x14ac:dyDescent="0.25">
      <c r="A13554">
        <v>13552</v>
      </c>
      <c r="B13554">
        <v>4232.1789830328498</v>
      </c>
      <c r="C13554">
        <v>2629.5337568177902</v>
      </c>
    </row>
    <row r="13555" spans="1:3" x14ac:dyDescent="0.25">
      <c r="A13555">
        <v>13553</v>
      </c>
      <c r="B13555">
        <v>4783.1740069196103</v>
      </c>
      <c r="C13555">
        <v>2711.3086531007002</v>
      </c>
    </row>
    <row r="13556" spans="1:3" x14ac:dyDescent="0.25">
      <c r="A13556">
        <v>13554</v>
      </c>
      <c r="B13556">
        <v>3514.8763057818201</v>
      </c>
      <c r="C13556">
        <v>2535.7650717878601</v>
      </c>
    </row>
    <row r="13557" spans="1:3" x14ac:dyDescent="0.25">
      <c r="A13557">
        <v>13555</v>
      </c>
      <c r="B13557">
        <v>1992.03207013618</v>
      </c>
      <c r="C13557">
        <v>2329.87517263582</v>
      </c>
    </row>
    <row r="13558" spans="1:3" x14ac:dyDescent="0.25">
      <c r="A13558">
        <v>13556</v>
      </c>
      <c r="B13558">
        <v>3790.7159713299702</v>
      </c>
      <c r="C13558">
        <v>2061.40246242178</v>
      </c>
    </row>
    <row r="13559" spans="1:3" x14ac:dyDescent="0.25">
      <c r="A13559">
        <v>13557</v>
      </c>
      <c r="B13559">
        <v>4513.1692655778706</v>
      </c>
      <c r="C13559">
        <v>267.037735033535</v>
      </c>
    </row>
    <row r="13560" spans="1:3" x14ac:dyDescent="0.25">
      <c r="A13560">
        <v>13558</v>
      </c>
      <c r="B13560">
        <v>2913.5537039691098</v>
      </c>
      <c r="C13560">
        <v>2255.53408441291</v>
      </c>
    </row>
    <row r="13561" spans="1:3" x14ac:dyDescent="0.25">
      <c r="A13561">
        <v>13559</v>
      </c>
      <c r="B13561">
        <v>4567.4595882774802</v>
      </c>
      <c r="C13561">
        <v>1959.5165057126401</v>
      </c>
    </row>
    <row r="13562" spans="1:3" x14ac:dyDescent="0.25">
      <c r="A13562">
        <v>13560</v>
      </c>
      <c r="B13562">
        <v>887.09404969707111</v>
      </c>
      <c r="C13562">
        <v>451.96091568979801</v>
      </c>
    </row>
    <row r="13563" spans="1:3" x14ac:dyDescent="0.25">
      <c r="A13563">
        <v>13561</v>
      </c>
      <c r="B13563">
        <v>2837.3587656797399</v>
      </c>
      <c r="C13563">
        <v>3374.9126520232398</v>
      </c>
    </row>
    <row r="13564" spans="1:3" x14ac:dyDescent="0.25">
      <c r="A13564">
        <v>13562</v>
      </c>
      <c r="B13564">
        <v>2368.9649217300298</v>
      </c>
      <c r="C13564">
        <v>287.52212552044102</v>
      </c>
    </row>
    <row r="13565" spans="1:3" x14ac:dyDescent="0.25">
      <c r="A13565">
        <v>13563</v>
      </c>
      <c r="B13565">
        <v>4555.07315307307</v>
      </c>
      <c r="C13565">
        <v>326.63985758248702</v>
      </c>
    </row>
    <row r="13566" spans="1:3" x14ac:dyDescent="0.25">
      <c r="A13566">
        <v>13564</v>
      </c>
      <c r="B13566">
        <v>4339.87611616084</v>
      </c>
      <c r="C13566">
        <v>2500.3202968246801</v>
      </c>
    </row>
    <row r="13567" spans="1:3" x14ac:dyDescent="0.25">
      <c r="A13567">
        <v>13565</v>
      </c>
      <c r="B13567">
        <v>2710.7364557758701</v>
      </c>
      <c r="C13567">
        <v>1580.7830994446899</v>
      </c>
    </row>
    <row r="13568" spans="1:3" x14ac:dyDescent="0.25">
      <c r="A13568">
        <v>13566</v>
      </c>
      <c r="B13568">
        <v>245.36070504348399</v>
      </c>
      <c r="C13568">
        <v>2666.2742107727699</v>
      </c>
    </row>
    <row r="13569" spans="1:3" x14ac:dyDescent="0.25">
      <c r="A13569">
        <v>13567</v>
      </c>
      <c r="B13569">
        <v>576.08494584240793</v>
      </c>
      <c r="C13569">
        <v>3307.3637976567502</v>
      </c>
    </row>
    <row r="13570" spans="1:3" x14ac:dyDescent="0.25">
      <c r="A13570">
        <v>13568</v>
      </c>
      <c r="B13570">
        <v>4295.43935750532</v>
      </c>
      <c r="C13570">
        <v>2312.6063858945499</v>
      </c>
    </row>
    <row r="13571" spans="1:3" x14ac:dyDescent="0.25">
      <c r="A13571">
        <v>13569</v>
      </c>
      <c r="B13571">
        <v>4813.0852024445203</v>
      </c>
      <c r="C13571">
        <v>2941.9120601060199</v>
      </c>
    </row>
    <row r="13572" spans="1:3" x14ac:dyDescent="0.25">
      <c r="A13572">
        <v>13570</v>
      </c>
      <c r="B13572">
        <v>3379.7472417492399</v>
      </c>
      <c r="C13572">
        <v>2524.5231525202298</v>
      </c>
    </row>
    <row r="13573" spans="1:3" x14ac:dyDescent="0.25">
      <c r="A13573">
        <v>13571</v>
      </c>
      <c r="B13573">
        <v>3399.1689313892598</v>
      </c>
      <c r="C13573">
        <v>622.04841065200799</v>
      </c>
    </row>
    <row r="13574" spans="1:3" x14ac:dyDescent="0.25">
      <c r="A13574">
        <v>13572</v>
      </c>
      <c r="B13574">
        <v>3441.9585034731599</v>
      </c>
      <c r="C13574">
        <v>90.365804772858596</v>
      </c>
    </row>
    <row r="13575" spans="1:3" x14ac:dyDescent="0.25">
      <c r="A13575">
        <v>13573</v>
      </c>
      <c r="B13575">
        <v>3019.4033648883801</v>
      </c>
      <c r="C13575">
        <v>1179.5446632477399</v>
      </c>
    </row>
    <row r="13576" spans="1:3" x14ac:dyDescent="0.25">
      <c r="A13576">
        <v>13574</v>
      </c>
      <c r="B13576">
        <v>3853.3004970132301</v>
      </c>
      <c r="C13576">
        <v>1941.6879843259801</v>
      </c>
    </row>
    <row r="13577" spans="1:3" x14ac:dyDescent="0.25">
      <c r="A13577">
        <v>13575</v>
      </c>
      <c r="B13577">
        <v>3372.4236518328298</v>
      </c>
      <c r="C13577">
        <v>2969.9334477678899</v>
      </c>
    </row>
    <row r="13578" spans="1:3" x14ac:dyDescent="0.25">
      <c r="A13578">
        <v>13576</v>
      </c>
      <c r="B13578">
        <v>2223.28735759549</v>
      </c>
      <c r="C13578">
        <v>2269.3966124712401</v>
      </c>
    </row>
    <row r="13579" spans="1:3" x14ac:dyDescent="0.25">
      <c r="A13579">
        <v>13577</v>
      </c>
      <c r="B13579">
        <v>2779.9907237533098</v>
      </c>
      <c r="C13579">
        <v>348.35567025024699</v>
      </c>
    </row>
    <row r="13580" spans="1:3" x14ac:dyDescent="0.25">
      <c r="A13580">
        <v>13578</v>
      </c>
      <c r="B13580">
        <v>4816.8710499353001</v>
      </c>
      <c r="C13580">
        <v>2531.00898988377</v>
      </c>
    </row>
    <row r="13581" spans="1:3" x14ac:dyDescent="0.25">
      <c r="A13581">
        <v>13579</v>
      </c>
      <c r="B13581">
        <v>4640.3418655137393</v>
      </c>
      <c r="C13581">
        <v>2446.2120047735998</v>
      </c>
    </row>
    <row r="13582" spans="1:3" x14ac:dyDescent="0.25">
      <c r="A13582">
        <v>13580</v>
      </c>
      <c r="B13582">
        <v>4610.8771247299601</v>
      </c>
      <c r="C13582">
        <v>3306.1411793571901</v>
      </c>
    </row>
    <row r="13583" spans="1:3" x14ac:dyDescent="0.25">
      <c r="A13583">
        <v>13581</v>
      </c>
      <c r="B13583">
        <v>2873.6630712433298</v>
      </c>
      <c r="C13583">
        <v>852.32989687474696</v>
      </c>
    </row>
    <row r="13584" spans="1:3" x14ac:dyDescent="0.25">
      <c r="A13584">
        <v>13582</v>
      </c>
      <c r="B13584">
        <v>150.707381425379</v>
      </c>
      <c r="C13584">
        <v>2975.8466825375899</v>
      </c>
    </row>
    <row r="13585" spans="1:3" x14ac:dyDescent="0.25">
      <c r="A13585">
        <v>13583</v>
      </c>
      <c r="B13585">
        <v>449.83761325174697</v>
      </c>
      <c r="C13585">
        <v>2547.4169986110001</v>
      </c>
    </row>
    <row r="13586" spans="1:3" x14ac:dyDescent="0.25">
      <c r="A13586">
        <v>13584</v>
      </c>
      <c r="B13586">
        <v>2025.2519165693</v>
      </c>
      <c r="C13586">
        <v>3294.0514635516502</v>
      </c>
    </row>
    <row r="13587" spans="1:3" x14ac:dyDescent="0.25">
      <c r="A13587">
        <v>13585</v>
      </c>
      <c r="B13587">
        <v>4441.3124509813706</v>
      </c>
      <c r="C13587">
        <v>1030.6070802838001</v>
      </c>
    </row>
    <row r="13588" spans="1:3" x14ac:dyDescent="0.25">
      <c r="A13588">
        <v>13586</v>
      </c>
      <c r="B13588">
        <v>5011.8419088966493</v>
      </c>
      <c r="C13588">
        <v>3182.9416395905</v>
      </c>
    </row>
    <row r="13589" spans="1:3" x14ac:dyDescent="0.25">
      <c r="A13589">
        <v>13587</v>
      </c>
      <c r="B13589">
        <v>1109.84693483927</v>
      </c>
      <c r="C13589">
        <v>2761.0328685538002</v>
      </c>
    </row>
    <row r="13590" spans="1:3" x14ac:dyDescent="0.25">
      <c r="A13590">
        <v>13588</v>
      </c>
      <c r="B13590">
        <v>1484.6445126971901</v>
      </c>
      <c r="C13590">
        <v>1944.8836504502001</v>
      </c>
    </row>
    <row r="13591" spans="1:3" x14ac:dyDescent="0.25">
      <c r="A13591">
        <v>13589</v>
      </c>
      <c r="B13591">
        <v>4393.2995750603504</v>
      </c>
      <c r="C13591">
        <v>243.27013370380001</v>
      </c>
    </row>
    <row r="13592" spans="1:3" x14ac:dyDescent="0.25">
      <c r="A13592">
        <v>13590</v>
      </c>
      <c r="B13592">
        <v>2016.75543015789</v>
      </c>
      <c r="C13592">
        <v>1447.0283233335599</v>
      </c>
    </row>
    <row r="13593" spans="1:3" x14ac:dyDescent="0.25">
      <c r="A13593">
        <v>13591</v>
      </c>
      <c r="B13593">
        <v>1663.2623897573701</v>
      </c>
      <c r="C13593">
        <v>1266.3710423111399</v>
      </c>
    </row>
    <row r="13594" spans="1:3" x14ac:dyDescent="0.25">
      <c r="A13594">
        <v>13592</v>
      </c>
      <c r="B13594">
        <v>1685.12042508901</v>
      </c>
      <c r="C13594">
        <v>682.18088632373497</v>
      </c>
    </row>
    <row r="13595" spans="1:3" x14ac:dyDescent="0.25">
      <c r="A13595">
        <v>13593</v>
      </c>
      <c r="B13595">
        <v>2070.7874634592399</v>
      </c>
      <c r="C13595">
        <v>56.094006957646293</v>
      </c>
    </row>
    <row r="13596" spans="1:3" x14ac:dyDescent="0.25">
      <c r="A13596">
        <v>13594</v>
      </c>
      <c r="B13596">
        <v>874.35862889307009</v>
      </c>
      <c r="C13596">
        <v>1326.27261164635</v>
      </c>
    </row>
    <row r="13597" spans="1:3" x14ac:dyDescent="0.25">
      <c r="A13597">
        <v>13595</v>
      </c>
      <c r="B13597">
        <v>4605.2265926621903</v>
      </c>
      <c r="C13597">
        <v>1257.3513448189001</v>
      </c>
    </row>
    <row r="13598" spans="1:3" x14ac:dyDescent="0.25">
      <c r="A13598">
        <v>13596</v>
      </c>
      <c r="B13598">
        <v>3346.7888894559101</v>
      </c>
      <c r="C13598">
        <v>2258.26542701783</v>
      </c>
    </row>
    <row r="13599" spans="1:3" x14ac:dyDescent="0.25">
      <c r="A13599">
        <v>13597</v>
      </c>
      <c r="B13599">
        <v>2328.4711726974901</v>
      </c>
      <c r="C13599">
        <v>601.92154681661702</v>
      </c>
    </row>
    <row r="13600" spans="1:3" x14ac:dyDescent="0.25">
      <c r="A13600">
        <v>13598</v>
      </c>
      <c r="B13600">
        <v>4831.1373563280786</v>
      </c>
      <c r="C13600">
        <v>2288.3587620233902</v>
      </c>
    </row>
    <row r="13601" spans="1:3" x14ac:dyDescent="0.25">
      <c r="A13601">
        <v>13599</v>
      </c>
      <c r="B13601">
        <v>907.30296596753499</v>
      </c>
      <c r="C13601">
        <v>2672.2946183743302</v>
      </c>
    </row>
    <row r="13602" spans="1:3" x14ac:dyDescent="0.25">
      <c r="A13602">
        <v>13600</v>
      </c>
      <c r="B13602">
        <v>1333.16217817814</v>
      </c>
      <c r="C13602">
        <v>1269.70294127534</v>
      </c>
    </row>
    <row r="13603" spans="1:3" x14ac:dyDescent="0.25">
      <c r="A13603">
        <v>13601</v>
      </c>
      <c r="B13603">
        <v>1711.22025479782</v>
      </c>
      <c r="C13603">
        <v>1463.4031076184699</v>
      </c>
    </row>
    <row r="13604" spans="1:3" x14ac:dyDescent="0.25">
      <c r="A13604">
        <v>13602</v>
      </c>
      <c r="B13604">
        <v>507.62237914673199</v>
      </c>
      <c r="C13604">
        <v>1292.90092622115</v>
      </c>
    </row>
    <row r="13605" spans="1:3" x14ac:dyDescent="0.25">
      <c r="A13605">
        <v>13603</v>
      </c>
      <c r="B13605">
        <v>861.88169112835999</v>
      </c>
      <c r="C13605">
        <v>553.63291632310893</v>
      </c>
    </row>
    <row r="13606" spans="1:3" x14ac:dyDescent="0.25">
      <c r="A13606">
        <v>13604</v>
      </c>
      <c r="B13606">
        <v>1507.59338351509</v>
      </c>
      <c r="C13606">
        <v>905.10440121619501</v>
      </c>
    </row>
    <row r="13607" spans="1:3" x14ac:dyDescent="0.25">
      <c r="A13607">
        <v>13605</v>
      </c>
      <c r="B13607">
        <v>2329.4980626179299</v>
      </c>
      <c r="C13607">
        <v>1683.7085196499299</v>
      </c>
    </row>
    <row r="13608" spans="1:3" x14ac:dyDescent="0.25">
      <c r="A13608">
        <v>13606</v>
      </c>
      <c r="B13608">
        <v>4832.3036355443801</v>
      </c>
      <c r="C13608">
        <v>2299.2197898522199</v>
      </c>
    </row>
    <row r="13609" spans="1:3" x14ac:dyDescent="0.25">
      <c r="A13609">
        <v>13607</v>
      </c>
      <c r="B13609">
        <v>2115.1643012724599</v>
      </c>
      <c r="C13609">
        <v>2815.5106688262999</v>
      </c>
    </row>
    <row r="13610" spans="1:3" x14ac:dyDescent="0.25">
      <c r="A13610">
        <v>13608</v>
      </c>
      <c r="B13610">
        <v>810.9816576832269</v>
      </c>
      <c r="C13610">
        <v>3195.87402993357</v>
      </c>
    </row>
    <row r="13611" spans="1:3" x14ac:dyDescent="0.25">
      <c r="A13611">
        <v>13609</v>
      </c>
      <c r="B13611">
        <v>4673.0680595472604</v>
      </c>
      <c r="C13611">
        <v>2502.60910516287</v>
      </c>
    </row>
    <row r="13612" spans="1:3" x14ac:dyDescent="0.25">
      <c r="A13612">
        <v>13610</v>
      </c>
      <c r="B13612">
        <v>4574.1332613963796</v>
      </c>
      <c r="C13612">
        <v>1416.5411844159801</v>
      </c>
    </row>
    <row r="13613" spans="1:3" x14ac:dyDescent="0.25">
      <c r="A13613">
        <v>13611</v>
      </c>
      <c r="B13613">
        <v>4541.9454341091914</v>
      </c>
      <c r="C13613">
        <v>2003.5789543046501</v>
      </c>
    </row>
    <row r="13614" spans="1:3" x14ac:dyDescent="0.25">
      <c r="A13614">
        <v>13612</v>
      </c>
      <c r="B13614">
        <v>431.25274419393298</v>
      </c>
      <c r="C13614">
        <v>3251.88333758512</v>
      </c>
    </row>
    <row r="13615" spans="1:3" x14ac:dyDescent="0.25">
      <c r="A13615">
        <v>13613</v>
      </c>
      <c r="B13615">
        <v>2723.2592928066001</v>
      </c>
      <c r="C13615">
        <v>671.13090453984398</v>
      </c>
    </row>
    <row r="13616" spans="1:3" x14ac:dyDescent="0.25">
      <c r="A13616">
        <v>13614</v>
      </c>
      <c r="B13616">
        <v>4985.0324336321601</v>
      </c>
      <c r="C13616">
        <v>3080.5445530729098</v>
      </c>
    </row>
    <row r="13617" spans="1:3" x14ac:dyDescent="0.25">
      <c r="A13617">
        <v>13615</v>
      </c>
      <c r="B13617">
        <v>3768.22541766516</v>
      </c>
      <c r="C13617">
        <v>1942.3701833853399</v>
      </c>
    </row>
    <row r="13618" spans="1:3" x14ac:dyDescent="0.25">
      <c r="A13618">
        <v>13616</v>
      </c>
      <c r="B13618">
        <v>865.17141548441407</v>
      </c>
      <c r="C13618">
        <v>2063.3468787145698</v>
      </c>
    </row>
    <row r="13619" spans="1:3" x14ac:dyDescent="0.25">
      <c r="A13619">
        <v>13617</v>
      </c>
      <c r="B13619">
        <v>4730.0386761929794</v>
      </c>
      <c r="C13619">
        <v>2714.33897304124</v>
      </c>
    </row>
    <row r="13620" spans="1:3" x14ac:dyDescent="0.25">
      <c r="A13620">
        <v>13618</v>
      </c>
      <c r="B13620">
        <v>2166.96453305262</v>
      </c>
      <c r="C13620">
        <v>1116.5818085041301</v>
      </c>
    </row>
    <row r="13621" spans="1:3" x14ac:dyDescent="0.25">
      <c r="A13621">
        <v>13619</v>
      </c>
      <c r="B13621">
        <v>1116.64574982873</v>
      </c>
      <c r="C13621">
        <v>219.00419622067099</v>
      </c>
    </row>
    <row r="13622" spans="1:3" x14ac:dyDescent="0.25">
      <c r="A13622">
        <v>13620</v>
      </c>
      <c r="B13622">
        <v>4183.80824658457</v>
      </c>
      <c r="C13622">
        <v>2675.55899534538</v>
      </c>
    </row>
    <row r="13623" spans="1:3" x14ac:dyDescent="0.25">
      <c r="A13623">
        <v>13621</v>
      </c>
      <c r="B13623">
        <v>1440.21850117755</v>
      </c>
      <c r="C13623">
        <v>944.26448309045099</v>
      </c>
    </row>
    <row r="13624" spans="1:3" x14ac:dyDescent="0.25">
      <c r="A13624">
        <v>13622</v>
      </c>
      <c r="B13624">
        <v>2519.1192842161699</v>
      </c>
      <c r="C13624">
        <v>3209.5354618605702</v>
      </c>
    </row>
    <row r="13625" spans="1:3" x14ac:dyDescent="0.25">
      <c r="A13625">
        <v>13623</v>
      </c>
      <c r="B13625">
        <v>677.40365199412599</v>
      </c>
      <c r="C13625">
        <v>1560.65552646487</v>
      </c>
    </row>
    <row r="13626" spans="1:3" x14ac:dyDescent="0.25">
      <c r="A13626">
        <v>13624</v>
      </c>
      <c r="B13626">
        <v>1335.0860741747599</v>
      </c>
      <c r="C13626">
        <v>2911.5868618386598</v>
      </c>
    </row>
    <row r="13627" spans="1:3" x14ac:dyDescent="0.25">
      <c r="A13627">
        <v>13625</v>
      </c>
      <c r="B13627">
        <v>4480.4922294828903</v>
      </c>
      <c r="C13627">
        <v>2504.4588998465301</v>
      </c>
    </row>
    <row r="13628" spans="1:3" x14ac:dyDescent="0.25">
      <c r="A13628">
        <v>13626</v>
      </c>
      <c r="B13628">
        <v>4707.9927795595004</v>
      </c>
      <c r="C13628">
        <v>2290.67918482501</v>
      </c>
    </row>
    <row r="13629" spans="1:3" x14ac:dyDescent="0.25">
      <c r="A13629">
        <v>13627</v>
      </c>
      <c r="B13629">
        <v>1859.5691890641699</v>
      </c>
      <c r="C13629">
        <v>1193.9468375947399</v>
      </c>
    </row>
    <row r="13630" spans="1:3" x14ac:dyDescent="0.25">
      <c r="A13630">
        <v>13628</v>
      </c>
      <c r="B13630">
        <v>4496.3682548322486</v>
      </c>
      <c r="C13630">
        <v>648.42355960171597</v>
      </c>
    </row>
    <row r="13631" spans="1:3" x14ac:dyDescent="0.25">
      <c r="A13631">
        <v>13629</v>
      </c>
      <c r="B13631">
        <v>2612.5272547592099</v>
      </c>
      <c r="C13631">
        <v>840.35629460154689</v>
      </c>
    </row>
    <row r="13632" spans="1:3" x14ac:dyDescent="0.25">
      <c r="A13632">
        <v>13630</v>
      </c>
      <c r="B13632">
        <v>3217.0489195702398</v>
      </c>
      <c r="C13632">
        <v>1464.94563585845</v>
      </c>
    </row>
    <row r="13633" spans="1:3" x14ac:dyDescent="0.25">
      <c r="A13633">
        <v>13631</v>
      </c>
      <c r="B13633">
        <v>3781.9809339005801</v>
      </c>
      <c r="C13633">
        <v>2749.59494837587</v>
      </c>
    </row>
    <row r="13634" spans="1:3" x14ac:dyDescent="0.25">
      <c r="A13634">
        <v>13632</v>
      </c>
      <c r="B13634">
        <v>2130.39047333791</v>
      </c>
      <c r="C13634">
        <v>1253.50798881175</v>
      </c>
    </row>
    <row r="13635" spans="1:3" x14ac:dyDescent="0.25">
      <c r="A13635">
        <v>13633</v>
      </c>
      <c r="B13635">
        <v>4799.98018394059</v>
      </c>
      <c r="C13635">
        <v>2428.2358171913402</v>
      </c>
    </row>
    <row r="13636" spans="1:3" x14ac:dyDescent="0.25">
      <c r="A13636">
        <v>13634</v>
      </c>
      <c r="B13636">
        <v>3420.5129729884902</v>
      </c>
      <c r="C13636">
        <v>2568.88077967048</v>
      </c>
    </row>
    <row r="13637" spans="1:3" x14ac:dyDescent="0.25">
      <c r="A13637">
        <v>13635</v>
      </c>
      <c r="B13637">
        <v>4536.2418625260098</v>
      </c>
      <c r="C13637">
        <v>1302.4792473252301</v>
      </c>
    </row>
    <row r="13638" spans="1:3" x14ac:dyDescent="0.25">
      <c r="A13638">
        <v>13636</v>
      </c>
      <c r="B13638">
        <v>289.266330386704</v>
      </c>
      <c r="C13638">
        <v>2229.8524292933898</v>
      </c>
    </row>
    <row r="13639" spans="1:3" x14ac:dyDescent="0.25">
      <c r="A13639">
        <v>13637</v>
      </c>
      <c r="B13639">
        <v>4409.0856150270902</v>
      </c>
      <c r="C13639">
        <v>869.17791432597505</v>
      </c>
    </row>
    <row r="13640" spans="1:3" x14ac:dyDescent="0.25">
      <c r="A13640">
        <v>13638</v>
      </c>
      <c r="B13640">
        <v>4448.2434945688001</v>
      </c>
      <c r="C13640">
        <v>757.13531995138305</v>
      </c>
    </row>
    <row r="13641" spans="1:3" x14ac:dyDescent="0.25">
      <c r="A13641">
        <v>13639</v>
      </c>
      <c r="B13641">
        <v>1885.3505496898299</v>
      </c>
      <c r="C13641">
        <v>3206.2090243995099</v>
      </c>
    </row>
    <row r="13642" spans="1:3" x14ac:dyDescent="0.25">
      <c r="A13642">
        <v>13640</v>
      </c>
      <c r="B13642">
        <v>3525.5680703442099</v>
      </c>
      <c r="C13642">
        <v>1297.1552687037999</v>
      </c>
    </row>
    <row r="13643" spans="1:3" x14ac:dyDescent="0.25">
      <c r="A13643">
        <v>13641</v>
      </c>
      <c r="B13643">
        <v>2180.8803982153099</v>
      </c>
      <c r="C13643">
        <v>2539.7855082319602</v>
      </c>
    </row>
    <row r="13644" spans="1:3" x14ac:dyDescent="0.25">
      <c r="A13644">
        <v>13642</v>
      </c>
      <c r="B13644">
        <v>1588.8366689253101</v>
      </c>
      <c r="C13644">
        <v>162.648083557239</v>
      </c>
    </row>
    <row r="13645" spans="1:3" x14ac:dyDescent="0.25">
      <c r="A13645">
        <v>13643</v>
      </c>
      <c r="B13645">
        <v>4495.2338359042897</v>
      </c>
      <c r="C13645">
        <v>542.78174962953108</v>
      </c>
    </row>
    <row r="13646" spans="1:3" x14ac:dyDescent="0.25">
      <c r="A13646">
        <v>13644</v>
      </c>
      <c r="B13646">
        <v>3208.3742560972</v>
      </c>
      <c r="C13646">
        <v>2229.2184231065899</v>
      </c>
    </row>
    <row r="13647" spans="1:3" x14ac:dyDescent="0.25">
      <c r="A13647">
        <v>13645</v>
      </c>
      <c r="B13647">
        <v>3413.5744515987599</v>
      </c>
      <c r="C13647">
        <v>1409.3695639355101</v>
      </c>
    </row>
    <row r="13648" spans="1:3" x14ac:dyDescent="0.25">
      <c r="A13648">
        <v>13646</v>
      </c>
      <c r="B13648">
        <v>4314.0692364940714</v>
      </c>
      <c r="C13648">
        <v>2127.2560838888298</v>
      </c>
    </row>
    <row r="13649" spans="1:3" x14ac:dyDescent="0.25">
      <c r="A13649">
        <v>13647</v>
      </c>
      <c r="B13649">
        <v>2468.57861174867</v>
      </c>
      <c r="C13649">
        <v>2797.9645843967501</v>
      </c>
    </row>
    <row r="13650" spans="1:3" x14ac:dyDescent="0.25">
      <c r="A13650">
        <v>13648</v>
      </c>
      <c r="B13650">
        <v>1706.22446523338</v>
      </c>
      <c r="C13650">
        <v>2522.9370333710999</v>
      </c>
    </row>
    <row r="13651" spans="1:3" x14ac:dyDescent="0.25">
      <c r="A13651">
        <v>13649</v>
      </c>
      <c r="B13651">
        <v>1474.8379160151601</v>
      </c>
      <c r="C13651">
        <v>789.69726312528303</v>
      </c>
    </row>
    <row r="13652" spans="1:3" x14ac:dyDescent="0.25">
      <c r="A13652">
        <v>13650</v>
      </c>
      <c r="B13652">
        <v>272.31202693750203</v>
      </c>
      <c r="C13652">
        <v>2522.5972848758302</v>
      </c>
    </row>
    <row r="13653" spans="1:3" x14ac:dyDescent="0.25">
      <c r="A13653">
        <v>13651</v>
      </c>
      <c r="B13653">
        <v>2790.3169296521</v>
      </c>
      <c r="C13653">
        <v>1322.6040795527699</v>
      </c>
    </row>
    <row r="13654" spans="1:3" x14ac:dyDescent="0.25">
      <c r="A13654">
        <v>13652</v>
      </c>
      <c r="B13654">
        <v>548.03435597406894</v>
      </c>
      <c r="C13654">
        <v>1304.9466102695201</v>
      </c>
    </row>
    <row r="13655" spans="1:3" x14ac:dyDescent="0.25">
      <c r="A13655">
        <v>13653</v>
      </c>
      <c r="B13655">
        <v>4687.25488631396</v>
      </c>
      <c r="C13655">
        <v>3054.33282194001</v>
      </c>
    </row>
    <row r="13656" spans="1:3" x14ac:dyDescent="0.25">
      <c r="A13656">
        <v>13654</v>
      </c>
      <c r="B13656">
        <v>4291.4343140999199</v>
      </c>
      <c r="C13656">
        <v>1861.5087719308401</v>
      </c>
    </row>
    <row r="13657" spans="1:3" x14ac:dyDescent="0.25">
      <c r="A13657">
        <v>13655</v>
      </c>
      <c r="B13657">
        <v>1445.2171064941499</v>
      </c>
      <c r="C13657">
        <v>945.33324587270397</v>
      </c>
    </row>
    <row r="13658" spans="1:3" x14ac:dyDescent="0.25">
      <c r="A13658">
        <v>13656</v>
      </c>
      <c r="B13658">
        <v>3553.86962904033</v>
      </c>
      <c r="C13658">
        <v>1630.03169820516</v>
      </c>
    </row>
    <row r="13659" spans="1:3" x14ac:dyDescent="0.25">
      <c r="A13659">
        <v>13657</v>
      </c>
      <c r="B13659">
        <v>3905.200667659079</v>
      </c>
      <c r="C13659">
        <v>3088.73490211118</v>
      </c>
    </row>
    <row r="13660" spans="1:3" x14ac:dyDescent="0.25">
      <c r="A13660">
        <v>13658</v>
      </c>
      <c r="B13660">
        <v>4800.0381712735998</v>
      </c>
      <c r="C13660">
        <v>2192.6550315432901</v>
      </c>
    </row>
    <row r="13661" spans="1:3" x14ac:dyDescent="0.25">
      <c r="A13661">
        <v>13659</v>
      </c>
      <c r="B13661">
        <v>1367.98959099167</v>
      </c>
      <c r="C13661">
        <v>2888.7613700543602</v>
      </c>
    </row>
    <row r="13662" spans="1:3" x14ac:dyDescent="0.25">
      <c r="A13662">
        <v>13660</v>
      </c>
      <c r="B13662">
        <v>2959.9023882076999</v>
      </c>
      <c r="C13662">
        <v>832.32004284518996</v>
      </c>
    </row>
    <row r="13663" spans="1:3" x14ac:dyDescent="0.25">
      <c r="A13663">
        <v>13661</v>
      </c>
      <c r="B13663">
        <v>2973.6692489545999</v>
      </c>
      <c r="C13663">
        <v>130.67933982231099</v>
      </c>
    </row>
    <row r="13664" spans="1:3" x14ac:dyDescent="0.25">
      <c r="A13664">
        <v>13662</v>
      </c>
      <c r="B13664">
        <v>2469.2795637107201</v>
      </c>
      <c r="C13664">
        <v>3162.8756965328998</v>
      </c>
    </row>
    <row r="13665" spans="1:3" x14ac:dyDescent="0.25">
      <c r="A13665">
        <v>13663</v>
      </c>
      <c r="B13665">
        <v>4473.9711303715703</v>
      </c>
      <c r="C13665">
        <v>2596.6370280361002</v>
      </c>
    </row>
    <row r="13666" spans="1:3" x14ac:dyDescent="0.25">
      <c r="A13666">
        <v>13664</v>
      </c>
      <c r="B13666">
        <v>524.838301741142</v>
      </c>
      <c r="C13666">
        <v>2755.5318798050998</v>
      </c>
    </row>
    <row r="13667" spans="1:3" x14ac:dyDescent="0.25">
      <c r="A13667">
        <v>13665</v>
      </c>
      <c r="B13667">
        <v>4722.1728234461498</v>
      </c>
      <c r="C13667">
        <v>3060.6170050627002</v>
      </c>
    </row>
    <row r="13668" spans="1:3" x14ac:dyDescent="0.25">
      <c r="A13668">
        <v>13666</v>
      </c>
      <c r="B13668">
        <v>4610.3737645717702</v>
      </c>
      <c r="C13668">
        <v>1597.71954205917</v>
      </c>
    </row>
    <row r="13669" spans="1:3" x14ac:dyDescent="0.25">
      <c r="A13669">
        <v>13667</v>
      </c>
      <c r="B13669">
        <v>4635.6652144729296</v>
      </c>
      <c r="C13669">
        <v>1530.36887097608</v>
      </c>
    </row>
    <row r="13670" spans="1:3" x14ac:dyDescent="0.25">
      <c r="A13670">
        <v>13668</v>
      </c>
      <c r="B13670">
        <v>2618.7297844678701</v>
      </c>
      <c r="C13670">
        <v>1576.6410971452899</v>
      </c>
    </row>
    <row r="13671" spans="1:3" x14ac:dyDescent="0.25">
      <c r="A13671">
        <v>13669</v>
      </c>
      <c r="B13671">
        <v>4423.9288801835301</v>
      </c>
      <c r="C13671">
        <v>603.56352046611698</v>
      </c>
    </row>
    <row r="13672" spans="1:3" x14ac:dyDescent="0.25">
      <c r="A13672">
        <v>13670</v>
      </c>
      <c r="B13672">
        <v>2688.2364471450001</v>
      </c>
      <c r="C13672">
        <v>1328.53952391948</v>
      </c>
    </row>
    <row r="13673" spans="1:3" x14ac:dyDescent="0.25">
      <c r="A13673">
        <v>13671</v>
      </c>
      <c r="B13673">
        <v>963.308193503486</v>
      </c>
      <c r="C13673">
        <v>537.51149706780097</v>
      </c>
    </row>
    <row r="13674" spans="1:3" x14ac:dyDescent="0.25">
      <c r="A13674">
        <v>13672</v>
      </c>
      <c r="B13674">
        <v>4355.1829395781497</v>
      </c>
      <c r="C13674">
        <v>2015.76445735111</v>
      </c>
    </row>
    <row r="13675" spans="1:3" x14ac:dyDescent="0.25">
      <c r="A13675">
        <v>13673</v>
      </c>
      <c r="B13675">
        <v>4589.7657133136699</v>
      </c>
      <c r="C13675">
        <v>2653.28558819606</v>
      </c>
    </row>
    <row r="13676" spans="1:3" x14ac:dyDescent="0.25">
      <c r="A13676">
        <v>13674</v>
      </c>
      <c r="B13676">
        <v>583.16540952277296</v>
      </c>
      <c r="C13676">
        <v>3050.3481952216898</v>
      </c>
    </row>
    <row r="13677" spans="1:3" x14ac:dyDescent="0.25">
      <c r="A13677">
        <v>13675</v>
      </c>
      <c r="B13677">
        <v>2694.79948026798</v>
      </c>
      <c r="C13677">
        <v>858.10467744752111</v>
      </c>
    </row>
    <row r="13678" spans="1:3" x14ac:dyDescent="0.25">
      <c r="A13678">
        <v>13676</v>
      </c>
      <c r="B13678">
        <v>2390.07920994202</v>
      </c>
      <c r="C13678">
        <v>605.50174663951395</v>
      </c>
    </row>
    <row r="13679" spans="1:3" x14ac:dyDescent="0.25">
      <c r="A13679">
        <v>13677</v>
      </c>
      <c r="B13679">
        <v>2335.29450698243</v>
      </c>
      <c r="C13679">
        <v>86.595585756494998</v>
      </c>
    </row>
    <row r="13680" spans="1:3" x14ac:dyDescent="0.25">
      <c r="A13680">
        <v>13678</v>
      </c>
      <c r="B13680">
        <v>4707.3096073671204</v>
      </c>
      <c r="C13680">
        <v>3321.1809496668602</v>
      </c>
    </row>
    <row r="13681" spans="1:3" x14ac:dyDescent="0.25">
      <c r="A13681">
        <v>13679</v>
      </c>
      <c r="B13681">
        <v>972.39083725046999</v>
      </c>
      <c r="C13681">
        <v>571.07705949972899</v>
      </c>
    </row>
    <row r="13682" spans="1:3" x14ac:dyDescent="0.25">
      <c r="A13682">
        <v>13680</v>
      </c>
      <c r="B13682">
        <v>3756.5746251001001</v>
      </c>
      <c r="C13682">
        <v>3362.2683403485498</v>
      </c>
    </row>
    <row r="13683" spans="1:3" x14ac:dyDescent="0.25">
      <c r="A13683">
        <v>13681</v>
      </c>
      <c r="B13683">
        <v>4024.4846081701398</v>
      </c>
      <c r="C13683">
        <v>2178.7651026030298</v>
      </c>
    </row>
    <row r="13684" spans="1:3" x14ac:dyDescent="0.25">
      <c r="A13684">
        <v>13682</v>
      </c>
      <c r="B13684">
        <v>4369.5938561888297</v>
      </c>
      <c r="C13684">
        <v>1138.6979572318501</v>
      </c>
    </row>
    <row r="13685" spans="1:3" x14ac:dyDescent="0.25">
      <c r="A13685">
        <v>13683</v>
      </c>
      <c r="B13685">
        <v>3811.8582916516998</v>
      </c>
      <c r="C13685">
        <v>2628.5330251259502</v>
      </c>
    </row>
    <row r="13686" spans="1:3" x14ac:dyDescent="0.25">
      <c r="A13686">
        <v>13684</v>
      </c>
      <c r="B13686">
        <v>4466.1699302371499</v>
      </c>
      <c r="C13686">
        <v>1988.8314421333</v>
      </c>
    </row>
    <row r="13687" spans="1:3" x14ac:dyDescent="0.25">
      <c r="A13687">
        <v>13685</v>
      </c>
      <c r="B13687">
        <v>2448.1944520502898</v>
      </c>
      <c r="C13687">
        <v>1329.79243679313</v>
      </c>
    </row>
    <row r="13688" spans="1:3" x14ac:dyDescent="0.25">
      <c r="A13688">
        <v>13686</v>
      </c>
      <c r="B13688">
        <v>654.06824206234705</v>
      </c>
      <c r="C13688">
        <v>2504.2153720648698</v>
      </c>
    </row>
    <row r="13689" spans="1:3" x14ac:dyDescent="0.25">
      <c r="A13689">
        <v>13687</v>
      </c>
      <c r="B13689">
        <v>3680.7841077992298</v>
      </c>
      <c r="C13689">
        <v>598.84054300960292</v>
      </c>
    </row>
    <row r="13690" spans="1:3" x14ac:dyDescent="0.25">
      <c r="A13690">
        <v>13688</v>
      </c>
      <c r="B13690">
        <v>2306.37555239314</v>
      </c>
      <c r="C13690">
        <v>1751.6744163297999</v>
      </c>
    </row>
    <row r="13691" spans="1:3" x14ac:dyDescent="0.25">
      <c r="A13691">
        <v>13689</v>
      </c>
      <c r="B13691">
        <v>4749.0428734398001</v>
      </c>
      <c r="C13691">
        <v>2459.4845652395002</v>
      </c>
    </row>
    <row r="13692" spans="1:3" x14ac:dyDescent="0.25">
      <c r="A13692">
        <v>13690</v>
      </c>
      <c r="B13692">
        <v>441.34134260410099</v>
      </c>
      <c r="C13692">
        <v>1416.33718032451</v>
      </c>
    </row>
    <row r="13693" spans="1:3" x14ac:dyDescent="0.25">
      <c r="A13693">
        <v>13691</v>
      </c>
      <c r="B13693">
        <v>2618.51868331368</v>
      </c>
      <c r="C13693">
        <v>508.80189727764008</v>
      </c>
    </row>
    <row r="13694" spans="1:3" x14ac:dyDescent="0.25">
      <c r="A13694">
        <v>13692</v>
      </c>
      <c r="B13694">
        <v>134.775541839071</v>
      </c>
      <c r="C13694">
        <v>2897.0486268034301</v>
      </c>
    </row>
    <row r="13695" spans="1:3" x14ac:dyDescent="0.25">
      <c r="A13695">
        <v>13693</v>
      </c>
      <c r="B13695">
        <v>1932.0634391563301</v>
      </c>
      <c r="C13695">
        <v>844.74998104865404</v>
      </c>
    </row>
    <row r="13696" spans="1:3" x14ac:dyDescent="0.25">
      <c r="A13696">
        <v>13694</v>
      </c>
      <c r="B13696">
        <v>533.27109993949603</v>
      </c>
      <c r="C13696">
        <v>1483.0937289376</v>
      </c>
    </row>
    <row r="13697" spans="1:3" x14ac:dyDescent="0.25">
      <c r="A13697">
        <v>13695</v>
      </c>
      <c r="B13697">
        <v>3509.9417804594</v>
      </c>
      <c r="C13697">
        <v>249.64659050527101</v>
      </c>
    </row>
    <row r="13698" spans="1:3" x14ac:dyDescent="0.25">
      <c r="A13698">
        <v>13696</v>
      </c>
      <c r="B13698">
        <v>2308.5055896919098</v>
      </c>
      <c r="C13698">
        <v>2781.6853565124902</v>
      </c>
    </row>
    <row r="13699" spans="1:3" x14ac:dyDescent="0.25">
      <c r="A13699">
        <v>13697</v>
      </c>
      <c r="B13699">
        <v>4893.6923778768496</v>
      </c>
      <c r="C13699">
        <v>2218.6159942156801</v>
      </c>
    </row>
    <row r="13700" spans="1:3" x14ac:dyDescent="0.25">
      <c r="A13700">
        <v>13698</v>
      </c>
      <c r="B13700">
        <v>654.34790993829495</v>
      </c>
      <c r="C13700">
        <v>3309.7096832369002</v>
      </c>
    </row>
    <row r="13701" spans="1:3" x14ac:dyDescent="0.25">
      <c r="A13701">
        <v>13699</v>
      </c>
      <c r="B13701">
        <v>4183.3276479853293</v>
      </c>
      <c r="C13701">
        <v>2669.26215260769</v>
      </c>
    </row>
    <row r="13702" spans="1:3" x14ac:dyDescent="0.25">
      <c r="A13702">
        <v>13700</v>
      </c>
      <c r="B13702">
        <v>2377.103448275861</v>
      </c>
      <c r="C13702">
        <v>1357.45310345199</v>
      </c>
    </row>
    <row r="13703" spans="1:3" x14ac:dyDescent="0.25">
      <c r="A13703">
        <v>13701</v>
      </c>
      <c r="B13703">
        <v>979.32765320988801</v>
      </c>
      <c r="C13703">
        <v>3207.1721849864898</v>
      </c>
    </row>
    <row r="13704" spans="1:3" x14ac:dyDescent="0.25">
      <c r="A13704">
        <v>13702</v>
      </c>
      <c r="B13704">
        <v>148.372292578219</v>
      </c>
      <c r="C13704">
        <v>3035.8175040440301</v>
      </c>
    </row>
    <row r="13705" spans="1:3" x14ac:dyDescent="0.25">
      <c r="A13705">
        <v>13703</v>
      </c>
      <c r="B13705">
        <v>3075.1256174749201</v>
      </c>
      <c r="C13705">
        <v>333.359763611772</v>
      </c>
    </row>
    <row r="13706" spans="1:3" x14ac:dyDescent="0.25">
      <c r="A13706">
        <v>13704</v>
      </c>
      <c r="B13706">
        <v>3076.9970806111201</v>
      </c>
      <c r="C13706">
        <v>1257.1871376899401</v>
      </c>
    </row>
    <row r="13707" spans="1:3" x14ac:dyDescent="0.25">
      <c r="A13707">
        <v>13705</v>
      </c>
      <c r="B13707">
        <v>5003.3548037086703</v>
      </c>
      <c r="C13707">
        <v>1729.5526158902401</v>
      </c>
    </row>
    <row r="13708" spans="1:3" x14ac:dyDescent="0.25">
      <c r="A13708">
        <v>13706</v>
      </c>
      <c r="B13708">
        <v>4901.4924650042103</v>
      </c>
      <c r="C13708">
        <v>2169.8433065430099</v>
      </c>
    </row>
    <row r="13709" spans="1:3" x14ac:dyDescent="0.25">
      <c r="A13709">
        <v>13707</v>
      </c>
      <c r="B13709">
        <v>4810.4762106836206</v>
      </c>
      <c r="C13709">
        <v>3176.6417177288299</v>
      </c>
    </row>
    <row r="13710" spans="1:3" x14ac:dyDescent="0.25">
      <c r="A13710">
        <v>13708</v>
      </c>
      <c r="B13710">
        <v>2623.86472054569</v>
      </c>
      <c r="C13710">
        <v>1946.29776863964</v>
      </c>
    </row>
    <row r="13711" spans="1:3" x14ac:dyDescent="0.25">
      <c r="A13711">
        <v>13709</v>
      </c>
      <c r="B13711">
        <v>1047.50841058315</v>
      </c>
      <c r="C13711">
        <v>1482.8309687815799</v>
      </c>
    </row>
    <row r="13712" spans="1:3" x14ac:dyDescent="0.25">
      <c r="A13712">
        <v>13710</v>
      </c>
      <c r="B13712">
        <v>1154.4739604439601</v>
      </c>
      <c r="C13712">
        <v>3263.30119675592</v>
      </c>
    </row>
    <row r="13713" spans="1:3" x14ac:dyDescent="0.25">
      <c r="A13713">
        <v>13711</v>
      </c>
      <c r="B13713">
        <v>4488.9836228108097</v>
      </c>
      <c r="C13713">
        <v>576.41468683168898</v>
      </c>
    </row>
    <row r="13714" spans="1:3" x14ac:dyDescent="0.25">
      <c r="A13714">
        <v>13712</v>
      </c>
      <c r="B13714">
        <v>2446.6366057431101</v>
      </c>
      <c r="C13714">
        <v>1995.83265814433</v>
      </c>
    </row>
    <row r="13715" spans="1:3" x14ac:dyDescent="0.25">
      <c r="A13715">
        <v>13713</v>
      </c>
      <c r="B13715">
        <v>2683.1894138699599</v>
      </c>
      <c r="C13715">
        <v>914.34686989974898</v>
      </c>
    </row>
    <row r="13716" spans="1:3" x14ac:dyDescent="0.25">
      <c r="A13716">
        <v>13714</v>
      </c>
      <c r="B13716">
        <v>118.45930214846901</v>
      </c>
      <c r="C13716">
        <v>3068.2659588751599</v>
      </c>
    </row>
    <row r="13717" spans="1:3" x14ac:dyDescent="0.25">
      <c r="A13717">
        <v>13715</v>
      </c>
      <c r="B13717">
        <v>2141.9002285626998</v>
      </c>
      <c r="C13717">
        <v>2627.7792181230302</v>
      </c>
    </row>
    <row r="13718" spans="1:3" x14ac:dyDescent="0.25">
      <c r="A13718">
        <v>13716</v>
      </c>
      <c r="B13718">
        <v>4359.7088899280607</v>
      </c>
      <c r="C13718">
        <v>1045.6175434327899</v>
      </c>
    </row>
    <row r="13719" spans="1:3" x14ac:dyDescent="0.25">
      <c r="A13719">
        <v>13717</v>
      </c>
      <c r="B13719">
        <v>332.86168175803601</v>
      </c>
      <c r="C13719">
        <v>2394.5230584000501</v>
      </c>
    </row>
    <row r="13720" spans="1:3" x14ac:dyDescent="0.25">
      <c r="A13720">
        <v>13718</v>
      </c>
      <c r="B13720">
        <v>3077.0289709021799</v>
      </c>
      <c r="C13720">
        <v>309.50571298514097</v>
      </c>
    </row>
    <row r="13721" spans="1:3" x14ac:dyDescent="0.25">
      <c r="A13721">
        <v>13719</v>
      </c>
      <c r="B13721">
        <v>2142.6187703293099</v>
      </c>
      <c r="C13721">
        <v>2883.0721863819399</v>
      </c>
    </row>
    <row r="13722" spans="1:3" x14ac:dyDescent="0.25">
      <c r="A13722">
        <v>13720</v>
      </c>
      <c r="B13722">
        <v>1815.44025309678</v>
      </c>
      <c r="C13722">
        <v>2981.94402412622</v>
      </c>
    </row>
    <row r="13723" spans="1:3" x14ac:dyDescent="0.25">
      <c r="A13723">
        <v>13721</v>
      </c>
      <c r="B13723">
        <v>2627.3174823223699</v>
      </c>
      <c r="C13723">
        <v>1543.7721388677501</v>
      </c>
    </row>
    <row r="13724" spans="1:3" x14ac:dyDescent="0.25">
      <c r="A13724">
        <v>13722</v>
      </c>
      <c r="B13724">
        <v>4327.5700838925004</v>
      </c>
      <c r="C13724">
        <v>976.47930746583211</v>
      </c>
    </row>
    <row r="13725" spans="1:3" x14ac:dyDescent="0.25">
      <c r="A13725">
        <v>13723</v>
      </c>
      <c r="B13725">
        <v>4292.8784501209993</v>
      </c>
      <c r="C13725">
        <v>1851.6093064419499</v>
      </c>
    </row>
    <row r="13726" spans="1:3" x14ac:dyDescent="0.25">
      <c r="A13726">
        <v>13724</v>
      </c>
      <c r="B13726">
        <v>4581.2205325492096</v>
      </c>
      <c r="C13726">
        <v>1173.5768770192601</v>
      </c>
    </row>
    <row r="13727" spans="1:3" x14ac:dyDescent="0.25">
      <c r="A13727">
        <v>13725</v>
      </c>
      <c r="B13727">
        <v>2178.66337108567</v>
      </c>
      <c r="C13727">
        <v>2636.8103837816202</v>
      </c>
    </row>
    <row r="13728" spans="1:3" x14ac:dyDescent="0.25">
      <c r="A13728">
        <v>13726</v>
      </c>
      <c r="B13728">
        <v>3822.78048160461</v>
      </c>
      <c r="C13728">
        <v>3104.6560979851902</v>
      </c>
    </row>
    <row r="13729" spans="1:3" x14ac:dyDescent="0.25">
      <c r="A13729">
        <v>13727</v>
      </c>
      <c r="B13729">
        <v>2252.20368124572</v>
      </c>
      <c r="C13729">
        <v>2774.6581483063401</v>
      </c>
    </row>
    <row r="13730" spans="1:3" x14ac:dyDescent="0.25">
      <c r="A13730">
        <v>13728</v>
      </c>
      <c r="B13730">
        <v>274.99128008149199</v>
      </c>
      <c r="C13730">
        <v>3054.366219543811</v>
      </c>
    </row>
    <row r="13731" spans="1:3" x14ac:dyDescent="0.25">
      <c r="A13731">
        <v>13729</v>
      </c>
      <c r="B13731">
        <v>4619.3685937898399</v>
      </c>
      <c r="C13731">
        <v>1749.23024232751</v>
      </c>
    </row>
    <row r="13732" spans="1:3" x14ac:dyDescent="0.25">
      <c r="A13732">
        <v>13730</v>
      </c>
      <c r="B13732">
        <v>2677.4163867604598</v>
      </c>
      <c r="C13732">
        <v>892.7696656832851</v>
      </c>
    </row>
    <row r="13733" spans="1:3" x14ac:dyDescent="0.25">
      <c r="A13733">
        <v>13731</v>
      </c>
      <c r="B13733">
        <v>433.41093445933501</v>
      </c>
      <c r="C13733">
        <v>2858.1515293443199</v>
      </c>
    </row>
    <row r="13734" spans="1:3" x14ac:dyDescent="0.25">
      <c r="A13734">
        <v>13732</v>
      </c>
      <c r="B13734">
        <v>4620.9334539127203</v>
      </c>
      <c r="C13734">
        <v>788.84003235254704</v>
      </c>
    </row>
    <row r="13735" spans="1:3" x14ac:dyDescent="0.25">
      <c r="A13735">
        <v>13733</v>
      </c>
      <c r="B13735">
        <v>4536.1980785595897</v>
      </c>
      <c r="C13735">
        <v>625.39815370610393</v>
      </c>
    </row>
    <row r="13736" spans="1:3" x14ac:dyDescent="0.25">
      <c r="A13736">
        <v>13734</v>
      </c>
      <c r="B13736">
        <v>608.69374439909404</v>
      </c>
      <c r="C13736">
        <v>1249.53317760492</v>
      </c>
    </row>
    <row r="13737" spans="1:3" x14ac:dyDescent="0.25">
      <c r="A13737">
        <v>13735</v>
      </c>
      <c r="B13737">
        <v>2336.5294117647099</v>
      </c>
      <c r="C13737">
        <v>1406.5565517278501</v>
      </c>
    </row>
    <row r="13738" spans="1:3" x14ac:dyDescent="0.25">
      <c r="A13738">
        <v>13736</v>
      </c>
      <c r="B13738">
        <v>93.114744537627203</v>
      </c>
      <c r="C13738">
        <v>3253.9997272577598</v>
      </c>
    </row>
    <row r="13739" spans="1:3" x14ac:dyDescent="0.25">
      <c r="A13739">
        <v>13737</v>
      </c>
      <c r="B13739">
        <v>1809.8450320760601</v>
      </c>
      <c r="C13739">
        <v>1485.52548972662</v>
      </c>
    </row>
    <row r="13740" spans="1:3" x14ac:dyDescent="0.25">
      <c r="A13740">
        <v>13738</v>
      </c>
      <c r="B13740">
        <v>87.5811404975843</v>
      </c>
      <c r="C13740">
        <v>1839.65850815721</v>
      </c>
    </row>
    <row r="13741" spans="1:3" x14ac:dyDescent="0.25">
      <c r="A13741">
        <v>13739</v>
      </c>
      <c r="B13741">
        <v>966.4382680934699</v>
      </c>
      <c r="C13741">
        <v>3149.9420164247099</v>
      </c>
    </row>
    <row r="13742" spans="1:3" x14ac:dyDescent="0.25">
      <c r="A13742">
        <v>13740</v>
      </c>
      <c r="B13742">
        <v>1838.59880835387</v>
      </c>
      <c r="C13742">
        <v>1957.03902432005</v>
      </c>
    </row>
    <row r="13743" spans="1:3" x14ac:dyDescent="0.25">
      <c r="A13743">
        <v>13741</v>
      </c>
      <c r="B13743">
        <v>2418.1889227882498</v>
      </c>
      <c r="C13743">
        <v>1332.32579331644</v>
      </c>
    </row>
    <row r="13744" spans="1:3" x14ac:dyDescent="0.25">
      <c r="A13744">
        <v>13742</v>
      </c>
      <c r="B13744">
        <v>2603.9142220391</v>
      </c>
      <c r="C13744">
        <v>3066.6214343204701</v>
      </c>
    </row>
    <row r="13745" spans="1:3" x14ac:dyDescent="0.25">
      <c r="A13745">
        <v>13743</v>
      </c>
      <c r="B13745">
        <v>4294.7544142974893</v>
      </c>
      <c r="C13745">
        <v>2011.7128449391701</v>
      </c>
    </row>
    <row r="13746" spans="1:3" x14ac:dyDescent="0.25">
      <c r="A13746">
        <v>13744</v>
      </c>
      <c r="B13746">
        <v>4542.8596616222494</v>
      </c>
      <c r="C13746">
        <v>2709.3682619193601</v>
      </c>
    </row>
    <row r="13747" spans="1:3" x14ac:dyDescent="0.25">
      <c r="A13747">
        <v>13745</v>
      </c>
      <c r="B13747">
        <v>1970.2180457419699</v>
      </c>
      <c r="C13747">
        <v>1769.59549201854</v>
      </c>
    </row>
    <row r="13748" spans="1:3" x14ac:dyDescent="0.25">
      <c r="A13748">
        <v>13746</v>
      </c>
      <c r="B13748">
        <v>3152.0853061682401</v>
      </c>
      <c r="C13748">
        <v>2402.2493607368801</v>
      </c>
    </row>
    <row r="13749" spans="1:3" x14ac:dyDescent="0.25">
      <c r="A13749">
        <v>13747</v>
      </c>
      <c r="B13749">
        <v>3032.5155863008099</v>
      </c>
      <c r="C13749">
        <v>286.46730528625102</v>
      </c>
    </row>
    <row r="13750" spans="1:3" x14ac:dyDescent="0.25">
      <c r="A13750">
        <v>13748</v>
      </c>
      <c r="B13750">
        <v>4081.9776575677502</v>
      </c>
      <c r="C13750">
        <v>721.14930099462492</v>
      </c>
    </row>
    <row r="13751" spans="1:3" x14ac:dyDescent="0.25">
      <c r="A13751">
        <v>13749</v>
      </c>
      <c r="B13751">
        <v>704.53139590542798</v>
      </c>
      <c r="C13751">
        <v>3125.7032712834002</v>
      </c>
    </row>
    <row r="13752" spans="1:3" x14ac:dyDescent="0.25">
      <c r="A13752">
        <v>13750</v>
      </c>
      <c r="B13752">
        <v>379.88317016951203</v>
      </c>
      <c r="C13752">
        <v>2410.6647897896</v>
      </c>
    </row>
    <row r="13753" spans="1:3" x14ac:dyDescent="0.25">
      <c r="A13753">
        <v>13751</v>
      </c>
      <c r="B13753">
        <v>3503.9102773325098</v>
      </c>
      <c r="C13753">
        <v>260.58793147842999</v>
      </c>
    </row>
    <row r="13754" spans="1:3" x14ac:dyDescent="0.25">
      <c r="A13754">
        <v>13752</v>
      </c>
      <c r="B13754">
        <v>3194.4708841414599</v>
      </c>
      <c r="C13754">
        <v>2527.5521751422302</v>
      </c>
    </row>
    <row r="13755" spans="1:3" x14ac:dyDescent="0.25">
      <c r="A13755">
        <v>13753</v>
      </c>
      <c r="B13755">
        <v>443.09558270336998</v>
      </c>
      <c r="C13755">
        <v>1257.21228890765</v>
      </c>
    </row>
    <row r="13756" spans="1:3" x14ac:dyDescent="0.25">
      <c r="A13756">
        <v>13754</v>
      </c>
      <c r="B13756">
        <v>1305.1868156057999</v>
      </c>
      <c r="C13756">
        <v>3180.1128566851999</v>
      </c>
    </row>
    <row r="13757" spans="1:3" x14ac:dyDescent="0.25">
      <c r="A13757">
        <v>13755</v>
      </c>
      <c r="B13757">
        <v>4532.6310119078598</v>
      </c>
      <c r="C13757">
        <v>2146.7903552387802</v>
      </c>
    </row>
    <row r="13758" spans="1:3" x14ac:dyDescent="0.25">
      <c r="A13758">
        <v>13756</v>
      </c>
      <c r="B13758">
        <v>3607.0068276204402</v>
      </c>
      <c r="C13758">
        <v>2905.0563119922899</v>
      </c>
    </row>
    <row r="13759" spans="1:3" x14ac:dyDescent="0.25">
      <c r="A13759">
        <v>13757</v>
      </c>
      <c r="B13759">
        <v>561.43640826193803</v>
      </c>
      <c r="C13759">
        <v>2349.8600366095102</v>
      </c>
    </row>
    <row r="13760" spans="1:3" x14ac:dyDescent="0.25">
      <c r="A13760">
        <v>13758</v>
      </c>
      <c r="B13760">
        <v>2262.5079304362698</v>
      </c>
      <c r="C13760">
        <v>2201.2463763034698</v>
      </c>
    </row>
    <row r="13761" spans="1:3" x14ac:dyDescent="0.25">
      <c r="A13761">
        <v>13759</v>
      </c>
      <c r="B13761">
        <v>2003.6075066327001</v>
      </c>
      <c r="C13761">
        <v>356.24834139912201</v>
      </c>
    </row>
    <row r="13762" spans="1:3" x14ac:dyDescent="0.25">
      <c r="A13762">
        <v>13760</v>
      </c>
      <c r="B13762">
        <v>4299.0065684644496</v>
      </c>
      <c r="C13762">
        <v>912.75643445094499</v>
      </c>
    </row>
    <row r="13763" spans="1:3" x14ac:dyDescent="0.25">
      <c r="A13763">
        <v>13761</v>
      </c>
      <c r="B13763">
        <v>489.86752308734299</v>
      </c>
      <c r="C13763">
        <v>1213.7380781883501</v>
      </c>
    </row>
    <row r="13764" spans="1:3" x14ac:dyDescent="0.25">
      <c r="A13764">
        <v>13762</v>
      </c>
      <c r="B13764">
        <v>1189.54692155827</v>
      </c>
      <c r="C13764">
        <v>2286.7571049009398</v>
      </c>
    </row>
    <row r="13765" spans="1:3" x14ac:dyDescent="0.25">
      <c r="A13765">
        <v>13763</v>
      </c>
      <c r="B13765">
        <v>1831.95246859029</v>
      </c>
      <c r="C13765">
        <v>2820.0657794343201</v>
      </c>
    </row>
    <row r="13766" spans="1:3" x14ac:dyDescent="0.25">
      <c r="A13766">
        <v>13764</v>
      </c>
      <c r="B13766">
        <v>4626.1064511760396</v>
      </c>
      <c r="C13766">
        <v>2059.4128127834801</v>
      </c>
    </row>
    <row r="13767" spans="1:3" x14ac:dyDescent="0.25">
      <c r="A13767">
        <v>13765</v>
      </c>
      <c r="B13767">
        <v>1173.73438717985</v>
      </c>
      <c r="C13767">
        <v>2696.0260636562698</v>
      </c>
    </row>
    <row r="13768" spans="1:3" x14ac:dyDescent="0.25">
      <c r="A13768">
        <v>13766</v>
      </c>
      <c r="B13768">
        <v>1763.96091540779</v>
      </c>
      <c r="C13768">
        <v>3280.6345486338</v>
      </c>
    </row>
    <row r="13769" spans="1:3" x14ac:dyDescent="0.25">
      <c r="A13769">
        <v>13767</v>
      </c>
      <c r="B13769">
        <v>3095.6525543567</v>
      </c>
      <c r="C13769">
        <v>1868.29645370001</v>
      </c>
    </row>
    <row r="13770" spans="1:3" x14ac:dyDescent="0.25">
      <c r="A13770">
        <v>13768</v>
      </c>
      <c r="B13770">
        <v>3606.67018985301</v>
      </c>
      <c r="C13770">
        <v>711.15697347156902</v>
      </c>
    </row>
    <row r="13771" spans="1:3" x14ac:dyDescent="0.25">
      <c r="A13771">
        <v>13769</v>
      </c>
      <c r="B13771">
        <v>1338.3221252267599</v>
      </c>
      <c r="C13771">
        <v>999.91460173073392</v>
      </c>
    </row>
    <row r="13772" spans="1:3" x14ac:dyDescent="0.25">
      <c r="A13772">
        <v>13770</v>
      </c>
      <c r="B13772">
        <v>3500.419049475061</v>
      </c>
      <c r="C13772">
        <v>357.20139164846199</v>
      </c>
    </row>
    <row r="13773" spans="1:3" x14ac:dyDescent="0.25">
      <c r="A13773">
        <v>13771</v>
      </c>
      <c r="B13773">
        <v>1189.50337965838</v>
      </c>
      <c r="C13773">
        <v>1263.71566197738</v>
      </c>
    </row>
    <row r="13774" spans="1:3" x14ac:dyDescent="0.25">
      <c r="A13774">
        <v>13772</v>
      </c>
      <c r="B13774">
        <v>4574.24778498261</v>
      </c>
      <c r="C13774">
        <v>1464.5699167304499</v>
      </c>
    </row>
    <row r="13775" spans="1:3" x14ac:dyDescent="0.25">
      <c r="A13775">
        <v>13773</v>
      </c>
      <c r="B13775">
        <v>523.60473218163906</v>
      </c>
      <c r="C13775">
        <v>2952.87302466151</v>
      </c>
    </row>
    <row r="13776" spans="1:3" x14ac:dyDescent="0.25">
      <c r="A13776">
        <v>13774</v>
      </c>
      <c r="B13776">
        <v>2780.9205585435998</v>
      </c>
      <c r="C13776">
        <v>71.291733327812793</v>
      </c>
    </row>
    <row r="13777" spans="1:3" x14ac:dyDescent="0.25">
      <c r="A13777">
        <v>13775</v>
      </c>
      <c r="B13777">
        <v>3034.6973322285799</v>
      </c>
      <c r="C13777">
        <v>7.8935351879022191</v>
      </c>
    </row>
    <row r="13778" spans="1:3" x14ac:dyDescent="0.25">
      <c r="A13778">
        <v>13776</v>
      </c>
      <c r="B13778">
        <v>3856.86306225623</v>
      </c>
      <c r="C13778">
        <v>792.74559092772404</v>
      </c>
    </row>
    <row r="13779" spans="1:3" x14ac:dyDescent="0.25">
      <c r="A13779">
        <v>13777</v>
      </c>
      <c r="B13779">
        <v>3018.5187209754899</v>
      </c>
      <c r="C13779">
        <v>383.50129666637901</v>
      </c>
    </row>
    <row r="13780" spans="1:3" x14ac:dyDescent="0.25">
      <c r="A13780">
        <v>13778</v>
      </c>
      <c r="B13780">
        <v>1563.5400296319101</v>
      </c>
      <c r="C13780">
        <v>202.629874373219</v>
      </c>
    </row>
    <row r="13781" spans="1:3" x14ac:dyDescent="0.25">
      <c r="A13781">
        <v>13779</v>
      </c>
      <c r="B13781">
        <v>3825.1194778377198</v>
      </c>
      <c r="C13781">
        <v>751.67855079522008</v>
      </c>
    </row>
    <row r="13782" spans="1:3" x14ac:dyDescent="0.25">
      <c r="A13782">
        <v>13780</v>
      </c>
      <c r="B13782">
        <v>4563.1493702272501</v>
      </c>
      <c r="C13782">
        <v>475.492863008943</v>
      </c>
    </row>
    <row r="13783" spans="1:3" x14ac:dyDescent="0.25">
      <c r="A13783">
        <v>13781</v>
      </c>
      <c r="B13783">
        <v>1042.2164011843799</v>
      </c>
      <c r="C13783">
        <v>1447.44753747551</v>
      </c>
    </row>
    <row r="13784" spans="1:3" x14ac:dyDescent="0.25">
      <c r="A13784">
        <v>13782</v>
      </c>
      <c r="B13784">
        <v>4038.4887703611212</v>
      </c>
      <c r="C13784">
        <v>1872.57473322699</v>
      </c>
    </row>
    <row r="13785" spans="1:3" x14ac:dyDescent="0.25">
      <c r="A13785">
        <v>13783</v>
      </c>
      <c r="B13785">
        <v>4513.9776985635208</v>
      </c>
      <c r="C13785">
        <v>398.20259284018402</v>
      </c>
    </row>
    <row r="13786" spans="1:3" x14ac:dyDescent="0.25">
      <c r="A13786">
        <v>13784</v>
      </c>
      <c r="B13786">
        <v>1213.49339071702</v>
      </c>
      <c r="C13786">
        <v>1079.3394158547301</v>
      </c>
    </row>
    <row r="13787" spans="1:3" x14ac:dyDescent="0.25">
      <c r="A13787">
        <v>13785</v>
      </c>
      <c r="B13787">
        <v>4315.20859248341</v>
      </c>
      <c r="C13787">
        <v>598.53106178716098</v>
      </c>
    </row>
    <row r="13788" spans="1:3" x14ac:dyDescent="0.25">
      <c r="A13788">
        <v>13786</v>
      </c>
      <c r="B13788">
        <v>1724.65581104784</v>
      </c>
      <c r="C13788">
        <v>1976.7920633931999</v>
      </c>
    </row>
    <row r="13789" spans="1:3" x14ac:dyDescent="0.25">
      <c r="A13789">
        <v>13787</v>
      </c>
      <c r="B13789">
        <v>1621.6331484743901</v>
      </c>
      <c r="C13789">
        <v>1752.6260184938701</v>
      </c>
    </row>
    <row r="13790" spans="1:3" x14ac:dyDescent="0.25">
      <c r="A13790">
        <v>13788</v>
      </c>
      <c r="B13790">
        <v>4353.8317824926398</v>
      </c>
      <c r="C13790">
        <v>1530.92171344145</v>
      </c>
    </row>
    <row r="13791" spans="1:3" x14ac:dyDescent="0.25">
      <c r="A13791">
        <v>13789</v>
      </c>
      <c r="B13791">
        <v>4231.7474296487399</v>
      </c>
      <c r="C13791">
        <v>2238.2233547978999</v>
      </c>
    </row>
    <row r="13792" spans="1:3" x14ac:dyDescent="0.25">
      <c r="A13792">
        <v>13790</v>
      </c>
      <c r="B13792">
        <v>2639.1038362447198</v>
      </c>
      <c r="C13792">
        <v>674.17287174013904</v>
      </c>
    </row>
    <row r="13793" spans="1:3" x14ac:dyDescent="0.25">
      <c r="A13793">
        <v>13791</v>
      </c>
      <c r="B13793">
        <v>4232.5942679083792</v>
      </c>
      <c r="C13793">
        <v>1917.5968104695301</v>
      </c>
    </row>
    <row r="13794" spans="1:3" x14ac:dyDescent="0.25">
      <c r="A13794">
        <v>13792</v>
      </c>
      <c r="B13794">
        <v>836.53218282142302</v>
      </c>
      <c r="C13794">
        <v>2243.1340472904399</v>
      </c>
    </row>
    <row r="13795" spans="1:3" x14ac:dyDescent="0.25">
      <c r="A13795">
        <v>13793</v>
      </c>
      <c r="B13795">
        <v>3086.9985525034299</v>
      </c>
      <c r="C13795">
        <v>2642.0381897013999</v>
      </c>
    </row>
    <row r="13796" spans="1:3" x14ac:dyDescent="0.25">
      <c r="A13796">
        <v>13794</v>
      </c>
      <c r="B13796">
        <v>584.99786804030407</v>
      </c>
      <c r="C13796">
        <v>484.56409092687102</v>
      </c>
    </row>
    <row r="13797" spans="1:3" x14ac:dyDescent="0.25">
      <c r="A13797">
        <v>13795</v>
      </c>
      <c r="B13797">
        <v>1333.27003641233</v>
      </c>
      <c r="C13797">
        <v>1365.49825075524</v>
      </c>
    </row>
    <row r="13798" spans="1:3" x14ac:dyDescent="0.25">
      <c r="A13798">
        <v>13796</v>
      </c>
      <c r="B13798">
        <v>4852.0479225532499</v>
      </c>
      <c r="C13798">
        <v>2203.2877136931702</v>
      </c>
    </row>
    <row r="13799" spans="1:3" x14ac:dyDescent="0.25">
      <c r="A13799">
        <v>13797</v>
      </c>
      <c r="B13799">
        <v>473.03447102604099</v>
      </c>
      <c r="C13799">
        <v>1301.6037350121801</v>
      </c>
    </row>
    <row r="13800" spans="1:3" x14ac:dyDescent="0.25">
      <c r="A13800">
        <v>13798</v>
      </c>
      <c r="B13800">
        <v>3551.7341183287199</v>
      </c>
      <c r="C13800">
        <v>3085.3313678054901</v>
      </c>
    </row>
    <row r="13801" spans="1:3" x14ac:dyDescent="0.25">
      <c r="A13801">
        <v>13799</v>
      </c>
      <c r="B13801">
        <v>701.10075079722196</v>
      </c>
      <c r="C13801">
        <v>387.24875616447599</v>
      </c>
    </row>
    <row r="13802" spans="1:3" x14ac:dyDescent="0.25">
      <c r="A13802">
        <v>13800</v>
      </c>
      <c r="B13802">
        <v>4767.9782586880001</v>
      </c>
      <c r="C13802">
        <v>1944.1661413875599</v>
      </c>
    </row>
    <row r="13803" spans="1:3" x14ac:dyDescent="0.25">
      <c r="A13803">
        <v>13801</v>
      </c>
      <c r="B13803">
        <v>1720.39715748566</v>
      </c>
      <c r="C13803">
        <v>664.50016169902801</v>
      </c>
    </row>
    <row r="13804" spans="1:3" x14ac:dyDescent="0.25">
      <c r="A13804">
        <v>13802</v>
      </c>
      <c r="B13804">
        <v>5031.3578306214886</v>
      </c>
      <c r="C13804">
        <v>2441.5784973590398</v>
      </c>
    </row>
    <row r="13805" spans="1:3" x14ac:dyDescent="0.25">
      <c r="A13805">
        <v>13803</v>
      </c>
      <c r="B13805">
        <v>2817.04462402443</v>
      </c>
      <c r="C13805">
        <v>3132.66535910929</v>
      </c>
    </row>
    <row r="13806" spans="1:3" x14ac:dyDescent="0.25">
      <c r="A13806">
        <v>13804</v>
      </c>
      <c r="B13806">
        <v>4339.3550062748209</v>
      </c>
      <c r="C13806">
        <v>710.70928628984302</v>
      </c>
    </row>
    <row r="13807" spans="1:3" x14ac:dyDescent="0.25">
      <c r="A13807">
        <v>13805</v>
      </c>
      <c r="B13807">
        <v>4868.3374918162899</v>
      </c>
      <c r="C13807">
        <v>1953.8842622724401</v>
      </c>
    </row>
    <row r="13808" spans="1:3" x14ac:dyDescent="0.25">
      <c r="A13808">
        <v>13806</v>
      </c>
      <c r="B13808">
        <v>4400.7700631173293</v>
      </c>
      <c r="C13808">
        <v>952.5961327534219</v>
      </c>
    </row>
    <row r="13809" spans="1:3" x14ac:dyDescent="0.25">
      <c r="A13809">
        <v>13807</v>
      </c>
      <c r="B13809">
        <v>1675.36407232038</v>
      </c>
      <c r="C13809">
        <v>3167.3813162379101</v>
      </c>
    </row>
    <row r="13810" spans="1:3" x14ac:dyDescent="0.25">
      <c r="A13810">
        <v>13808</v>
      </c>
      <c r="B13810">
        <v>2618.74352105567</v>
      </c>
      <c r="C13810">
        <v>667.37184088585093</v>
      </c>
    </row>
    <row r="13811" spans="1:3" x14ac:dyDescent="0.25">
      <c r="A13811">
        <v>13809</v>
      </c>
      <c r="B13811">
        <v>1890.35858375867</v>
      </c>
      <c r="C13811">
        <v>1459.5481031581101</v>
      </c>
    </row>
    <row r="13812" spans="1:3" x14ac:dyDescent="0.25">
      <c r="A13812">
        <v>13810</v>
      </c>
      <c r="B13812">
        <v>1574.18575841441</v>
      </c>
      <c r="C13812">
        <v>782.88898601370602</v>
      </c>
    </row>
    <row r="13813" spans="1:3" x14ac:dyDescent="0.25">
      <c r="A13813">
        <v>13811</v>
      </c>
      <c r="B13813">
        <v>4189.4347656401596</v>
      </c>
      <c r="C13813">
        <v>3038.4258251347201</v>
      </c>
    </row>
    <row r="13814" spans="1:3" x14ac:dyDescent="0.25">
      <c r="A13814">
        <v>13812</v>
      </c>
      <c r="B13814">
        <v>4498.5165893024496</v>
      </c>
      <c r="C13814">
        <v>1635.5029395700101</v>
      </c>
    </row>
    <row r="13815" spans="1:3" x14ac:dyDescent="0.25">
      <c r="A13815">
        <v>13813</v>
      </c>
      <c r="B13815">
        <v>4742.86537545598</v>
      </c>
      <c r="C13815">
        <v>3094.1961866475099</v>
      </c>
    </row>
    <row r="13816" spans="1:3" x14ac:dyDescent="0.25">
      <c r="A13816">
        <v>13814</v>
      </c>
      <c r="B13816">
        <v>3514.4462882351399</v>
      </c>
      <c r="C13816">
        <v>321.67385840223602</v>
      </c>
    </row>
    <row r="13817" spans="1:3" x14ac:dyDescent="0.25">
      <c r="A13817">
        <v>13815</v>
      </c>
      <c r="B13817">
        <v>2772.9969523846298</v>
      </c>
      <c r="C13817">
        <v>3233.6381495800501</v>
      </c>
    </row>
    <row r="13818" spans="1:3" x14ac:dyDescent="0.25">
      <c r="A13818">
        <v>13816</v>
      </c>
      <c r="B13818">
        <v>3408.3468278032901</v>
      </c>
      <c r="C13818">
        <v>2481.57578651124</v>
      </c>
    </row>
    <row r="13819" spans="1:3" x14ac:dyDescent="0.25">
      <c r="A13819">
        <v>13817</v>
      </c>
      <c r="B13819">
        <v>157.86047211575499</v>
      </c>
      <c r="C13819">
        <v>2947.7278712071302</v>
      </c>
    </row>
    <row r="13820" spans="1:3" x14ac:dyDescent="0.25">
      <c r="A13820">
        <v>13818</v>
      </c>
      <c r="B13820">
        <v>2856.2704919212611</v>
      </c>
      <c r="C13820">
        <v>402.28411317122902</v>
      </c>
    </row>
    <row r="13821" spans="1:3" x14ac:dyDescent="0.25">
      <c r="A13821">
        <v>13819</v>
      </c>
      <c r="B13821">
        <v>623.31836525034498</v>
      </c>
      <c r="C13821">
        <v>2690.7837493596599</v>
      </c>
    </row>
    <row r="13822" spans="1:3" x14ac:dyDescent="0.25">
      <c r="A13822">
        <v>13820</v>
      </c>
      <c r="B13822">
        <v>143.71205775428399</v>
      </c>
      <c r="C13822">
        <v>2690.1919982118302</v>
      </c>
    </row>
    <row r="13823" spans="1:3" x14ac:dyDescent="0.25">
      <c r="A13823">
        <v>13821</v>
      </c>
      <c r="B13823">
        <v>4803.7528646135797</v>
      </c>
      <c r="C13823">
        <v>2451.19666529183</v>
      </c>
    </row>
    <row r="13824" spans="1:3" x14ac:dyDescent="0.25">
      <c r="A13824">
        <v>13822</v>
      </c>
      <c r="B13824">
        <v>3275.3350819938701</v>
      </c>
      <c r="C13824">
        <v>3213.2618114202801</v>
      </c>
    </row>
    <row r="13825" spans="1:3" x14ac:dyDescent="0.25">
      <c r="A13825">
        <v>13823</v>
      </c>
      <c r="B13825">
        <v>3254.2346312596901</v>
      </c>
      <c r="C13825">
        <v>1104.5425600906699</v>
      </c>
    </row>
    <row r="13826" spans="1:3" x14ac:dyDescent="0.25">
      <c r="A13826">
        <v>13824</v>
      </c>
      <c r="B13826">
        <v>537.40761971920801</v>
      </c>
      <c r="C13826">
        <v>3015.9980346472298</v>
      </c>
    </row>
    <row r="13827" spans="1:3" x14ac:dyDescent="0.25">
      <c r="A13827">
        <v>13825</v>
      </c>
      <c r="B13827">
        <v>2985.3027444465702</v>
      </c>
      <c r="C13827">
        <v>1813.9553711032499</v>
      </c>
    </row>
    <row r="13828" spans="1:3" x14ac:dyDescent="0.25">
      <c r="A13828">
        <v>13826</v>
      </c>
      <c r="B13828">
        <v>4570.1421259959998</v>
      </c>
      <c r="C13828">
        <v>2522.7573149556401</v>
      </c>
    </row>
    <row r="13829" spans="1:3" x14ac:dyDescent="0.25">
      <c r="A13829">
        <v>13827</v>
      </c>
      <c r="B13829">
        <v>3539.204641791579</v>
      </c>
      <c r="C13829">
        <v>2231.6648221088899</v>
      </c>
    </row>
    <row r="13830" spans="1:3" x14ac:dyDescent="0.25">
      <c r="A13830">
        <v>13828</v>
      </c>
      <c r="B13830">
        <v>228.64032887687799</v>
      </c>
      <c r="C13830">
        <v>1841.5823850668701</v>
      </c>
    </row>
    <row r="13831" spans="1:3" x14ac:dyDescent="0.25">
      <c r="A13831">
        <v>13829</v>
      </c>
      <c r="B13831">
        <v>2954.3329669722898</v>
      </c>
      <c r="C13831">
        <v>1523.9941518032001</v>
      </c>
    </row>
    <row r="13832" spans="1:3" x14ac:dyDescent="0.25">
      <c r="A13832">
        <v>13830</v>
      </c>
      <c r="B13832">
        <v>2573.4985100628301</v>
      </c>
      <c r="C13832">
        <v>2779.3607325376001</v>
      </c>
    </row>
    <row r="13833" spans="1:3" x14ac:dyDescent="0.25">
      <c r="A13833">
        <v>13831</v>
      </c>
      <c r="B13833">
        <v>1684.9646977923201</v>
      </c>
      <c r="C13833">
        <v>2421.4808721650702</v>
      </c>
    </row>
    <row r="13834" spans="1:3" x14ac:dyDescent="0.25">
      <c r="A13834">
        <v>13832</v>
      </c>
      <c r="B13834">
        <v>411.60044800713501</v>
      </c>
      <c r="C13834">
        <v>3100.98452569745</v>
      </c>
    </row>
    <row r="13835" spans="1:3" x14ac:dyDescent="0.25">
      <c r="A13835">
        <v>13833</v>
      </c>
      <c r="B13835">
        <v>1151.01309668412</v>
      </c>
      <c r="C13835">
        <v>2262.6661149701099</v>
      </c>
    </row>
    <row r="13836" spans="1:3" x14ac:dyDescent="0.25">
      <c r="A13836">
        <v>13834</v>
      </c>
      <c r="B13836">
        <v>2956.1432619718098</v>
      </c>
      <c r="C13836">
        <v>1759.5018511247599</v>
      </c>
    </row>
    <row r="13837" spans="1:3" x14ac:dyDescent="0.25">
      <c r="A13837">
        <v>13835</v>
      </c>
      <c r="B13837">
        <v>1009.66910788547</v>
      </c>
      <c r="C13837">
        <v>437.76061661599289</v>
      </c>
    </row>
    <row r="13838" spans="1:3" x14ac:dyDescent="0.25">
      <c r="A13838">
        <v>13836</v>
      </c>
      <c r="B13838">
        <v>13.2732779498923</v>
      </c>
      <c r="C13838">
        <v>3027.2595354754599</v>
      </c>
    </row>
    <row r="13839" spans="1:3" x14ac:dyDescent="0.25">
      <c r="A13839">
        <v>13837</v>
      </c>
      <c r="B13839">
        <v>3558.0419463394501</v>
      </c>
      <c r="C13839">
        <v>463.44759377672301</v>
      </c>
    </row>
    <row r="13840" spans="1:3" x14ac:dyDescent="0.25">
      <c r="A13840">
        <v>13838</v>
      </c>
      <c r="B13840">
        <v>4403.8316656460202</v>
      </c>
      <c r="C13840">
        <v>2371.4643727685998</v>
      </c>
    </row>
    <row r="13841" spans="1:3" x14ac:dyDescent="0.25">
      <c r="A13841">
        <v>13839</v>
      </c>
      <c r="B13841">
        <v>4413.1300707116297</v>
      </c>
      <c r="C13841">
        <v>37.400551030527403</v>
      </c>
    </row>
    <row r="13842" spans="1:3" x14ac:dyDescent="0.25">
      <c r="A13842">
        <v>13840</v>
      </c>
      <c r="B13842">
        <v>1666.6235594366799</v>
      </c>
      <c r="C13842">
        <v>2307.62291038283</v>
      </c>
    </row>
    <row r="13843" spans="1:3" x14ac:dyDescent="0.25">
      <c r="A13843">
        <v>13841</v>
      </c>
      <c r="B13843">
        <v>235.391245187067</v>
      </c>
      <c r="C13843">
        <v>3128.2995126107098</v>
      </c>
    </row>
    <row r="13844" spans="1:3" x14ac:dyDescent="0.25">
      <c r="A13844">
        <v>13842</v>
      </c>
      <c r="B13844">
        <v>3049.0368835229401</v>
      </c>
      <c r="C13844">
        <v>359.59326082889902</v>
      </c>
    </row>
    <row r="13845" spans="1:3" x14ac:dyDescent="0.25">
      <c r="A13845">
        <v>13843</v>
      </c>
      <c r="B13845">
        <v>4417.9189244436702</v>
      </c>
      <c r="C13845">
        <v>1471.7004517094399</v>
      </c>
    </row>
    <row r="13846" spans="1:3" x14ac:dyDescent="0.25">
      <c r="A13846">
        <v>13844</v>
      </c>
      <c r="B13846">
        <v>249.84559634461101</v>
      </c>
      <c r="C13846">
        <v>3325.113977435301</v>
      </c>
    </row>
    <row r="13847" spans="1:3" x14ac:dyDescent="0.25">
      <c r="A13847">
        <v>13845</v>
      </c>
      <c r="B13847">
        <v>2604.2474579949799</v>
      </c>
      <c r="C13847">
        <v>2684.9975283775302</v>
      </c>
    </row>
    <row r="13848" spans="1:3" x14ac:dyDescent="0.25">
      <c r="A13848">
        <v>13846</v>
      </c>
      <c r="B13848">
        <v>4522.0846519862798</v>
      </c>
      <c r="C13848">
        <v>2177.5907759853899</v>
      </c>
    </row>
    <row r="13849" spans="1:3" x14ac:dyDescent="0.25">
      <c r="A13849">
        <v>13847</v>
      </c>
      <c r="B13849">
        <v>2340.3669037130098</v>
      </c>
      <c r="C13849">
        <v>100.581644544927</v>
      </c>
    </row>
    <row r="13850" spans="1:3" x14ac:dyDescent="0.25">
      <c r="A13850">
        <v>13848</v>
      </c>
      <c r="B13850">
        <v>4594.1942321400202</v>
      </c>
      <c r="C13850">
        <v>2211.5620323799599</v>
      </c>
    </row>
    <row r="13851" spans="1:3" x14ac:dyDescent="0.25">
      <c r="A13851">
        <v>13849</v>
      </c>
      <c r="B13851">
        <v>2723.2511094039301</v>
      </c>
      <c r="C13851">
        <v>2536.4872785303301</v>
      </c>
    </row>
    <row r="13852" spans="1:3" x14ac:dyDescent="0.25">
      <c r="A13852">
        <v>13850</v>
      </c>
      <c r="B13852">
        <v>3647.6056482556401</v>
      </c>
      <c r="C13852">
        <v>2963.9103892364701</v>
      </c>
    </row>
    <row r="13853" spans="1:3" x14ac:dyDescent="0.25">
      <c r="A13853">
        <v>13851</v>
      </c>
      <c r="B13853">
        <v>1250.5176630614701</v>
      </c>
      <c r="C13853">
        <v>135.07603921216401</v>
      </c>
    </row>
    <row r="13854" spans="1:3" x14ac:dyDescent="0.25">
      <c r="A13854">
        <v>13852</v>
      </c>
      <c r="B13854">
        <v>3328.5528291610399</v>
      </c>
      <c r="C13854">
        <v>2342.7358703085301</v>
      </c>
    </row>
    <row r="13855" spans="1:3" x14ac:dyDescent="0.25">
      <c r="A13855">
        <v>13853</v>
      </c>
      <c r="B13855">
        <v>1518.5629039581299</v>
      </c>
      <c r="C13855">
        <v>2520.7972348492699</v>
      </c>
    </row>
    <row r="13856" spans="1:3" x14ac:dyDescent="0.25">
      <c r="A13856">
        <v>13854</v>
      </c>
      <c r="B13856">
        <v>1634.0648186123999</v>
      </c>
      <c r="C13856">
        <v>185.95262903446201</v>
      </c>
    </row>
    <row r="13857" spans="1:3" x14ac:dyDescent="0.25">
      <c r="A13857">
        <v>13855</v>
      </c>
      <c r="B13857">
        <v>338.86903334908698</v>
      </c>
      <c r="C13857">
        <v>2483.4575427483401</v>
      </c>
    </row>
    <row r="13858" spans="1:3" x14ac:dyDescent="0.25">
      <c r="A13858">
        <v>13856</v>
      </c>
      <c r="B13858">
        <v>4554.6508049705399</v>
      </c>
      <c r="C13858">
        <v>2179.0177437028001</v>
      </c>
    </row>
    <row r="13859" spans="1:3" x14ac:dyDescent="0.25">
      <c r="A13859">
        <v>13857</v>
      </c>
      <c r="B13859">
        <v>4376.4707938067204</v>
      </c>
      <c r="C13859">
        <v>300.22631834186399</v>
      </c>
    </row>
    <row r="13860" spans="1:3" x14ac:dyDescent="0.25">
      <c r="A13860">
        <v>13858</v>
      </c>
      <c r="B13860">
        <v>1093.01420349873</v>
      </c>
      <c r="C13860">
        <v>2035.15957321574</v>
      </c>
    </row>
    <row r="13861" spans="1:3" x14ac:dyDescent="0.25">
      <c r="A13861">
        <v>13859</v>
      </c>
      <c r="B13861">
        <v>1388.0322819365001</v>
      </c>
      <c r="C13861">
        <v>373.55891902386202</v>
      </c>
    </row>
    <row r="13862" spans="1:3" x14ac:dyDescent="0.25">
      <c r="A13862">
        <v>13860</v>
      </c>
      <c r="B13862">
        <v>4671.3410184963795</v>
      </c>
      <c r="C13862">
        <v>2296.6619633996002</v>
      </c>
    </row>
    <row r="13863" spans="1:3" x14ac:dyDescent="0.25">
      <c r="A13863">
        <v>13861</v>
      </c>
      <c r="B13863">
        <v>2424.3369027897602</v>
      </c>
      <c r="C13863">
        <v>1680.51676954507</v>
      </c>
    </row>
    <row r="13864" spans="1:3" x14ac:dyDescent="0.25">
      <c r="A13864">
        <v>13862</v>
      </c>
      <c r="B13864">
        <v>1674.46421395783</v>
      </c>
      <c r="C13864">
        <v>1483.4353657965801</v>
      </c>
    </row>
    <row r="13865" spans="1:3" x14ac:dyDescent="0.25">
      <c r="A13865">
        <v>13863</v>
      </c>
      <c r="B13865">
        <v>241.25977357346099</v>
      </c>
      <c r="C13865">
        <v>3036.56118241795</v>
      </c>
    </row>
    <row r="13866" spans="1:3" x14ac:dyDescent="0.25">
      <c r="A13866">
        <v>13864</v>
      </c>
      <c r="B13866">
        <v>1159.38551658698</v>
      </c>
      <c r="C13866">
        <v>1224.56242173433</v>
      </c>
    </row>
    <row r="13867" spans="1:3" x14ac:dyDescent="0.25">
      <c r="A13867">
        <v>13865</v>
      </c>
      <c r="B13867">
        <v>1739.3607788859199</v>
      </c>
      <c r="C13867">
        <v>793.77828251103506</v>
      </c>
    </row>
    <row r="13868" spans="1:3" x14ac:dyDescent="0.25">
      <c r="A13868">
        <v>13866</v>
      </c>
      <c r="B13868">
        <v>383.51363609283101</v>
      </c>
      <c r="C13868">
        <v>3069.8837750400799</v>
      </c>
    </row>
    <row r="13869" spans="1:3" x14ac:dyDescent="0.25">
      <c r="A13869">
        <v>13867</v>
      </c>
      <c r="B13869">
        <v>418.642856303619</v>
      </c>
      <c r="C13869">
        <v>1129.1615848644201</v>
      </c>
    </row>
    <row r="13870" spans="1:3" x14ac:dyDescent="0.25">
      <c r="A13870">
        <v>13868</v>
      </c>
      <c r="B13870">
        <v>2213.38093568763</v>
      </c>
      <c r="C13870">
        <v>1269.8491649119001</v>
      </c>
    </row>
    <row r="13871" spans="1:3" x14ac:dyDescent="0.25">
      <c r="A13871">
        <v>13869</v>
      </c>
      <c r="B13871">
        <v>1153.94396753046</v>
      </c>
      <c r="C13871">
        <v>378.17108232494797</v>
      </c>
    </row>
    <row r="13872" spans="1:3" x14ac:dyDescent="0.25">
      <c r="A13872">
        <v>13870</v>
      </c>
      <c r="B13872">
        <v>4530.1134481204899</v>
      </c>
      <c r="C13872">
        <v>1228.74671696874</v>
      </c>
    </row>
    <row r="13873" spans="1:3" x14ac:dyDescent="0.25">
      <c r="A13873">
        <v>13871</v>
      </c>
      <c r="B13873">
        <v>1267.7582937959</v>
      </c>
      <c r="C13873">
        <v>1149.19234382228</v>
      </c>
    </row>
    <row r="13874" spans="1:3" x14ac:dyDescent="0.25">
      <c r="A13874">
        <v>13872</v>
      </c>
      <c r="B13874">
        <v>2669.09907421751</v>
      </c>
      <c r="C13874">
        <v>1459.2437028996501</v>
      </c>
    </row>
    <row r="13875" spans="1:3" x14ac:dyDescent="0.25">
      <c r="A13875">
        <v>13873</v>
      </c>
      <c r="B13875">
        <v>2715.2666855850798</v>
      </c>
      <c r="C13875">
        <v>1424.07144223459</v>
      </c>
    </row>
    <row r="13876" spans="1:3" x14ac:dyDescent="0.25">
      <c r="A13876">
        <v>13874</v>
      </c>
      <c r="B13876">
        <v>4867.2472255918501</v>
      </c>
      <c r="C13876">
        <v>1959.9108709316499</v>
      </c>
    </row>
    <row r="13877" spans="1:3" x14ac:dyDescent="0.25">
      <c r="A13877">
        <v>13875</v>
      </c>
      <c r="B13877">
        <v>3547.0830774238789</v>
      </c>
      <c r="C13877">
        <v>2837.52007910374</v>
      </c>
    </row>
    <row r="13878" spans="1:3" x14ac:dyDescent="0.25">
      <c r="A13878">
        <v>13876</v>
      </c>
      <c r="B13878">
        <v>87.6398307252704</v>
      </c>
      <c r="C13878">
        <v>3146.2705839486598</v>
      </c>
    </row>
    <row r="13879" spans="1:3" x14ac:dyDescent="0.25">
      <c r="A13879">
        <v>13877</v>
      </c>
      <c r="B13879">
        <v>3655.9782728362902</v>
      </c>
      <c r="C13879">
        <v>1985.91266113646</v>
      </c>
    </row>
    <row r="13880" spans="1:3" x14ac:dyDescent="0.25">
      <c r="A13880">
        <v>13878</v>
      </c>
      <c r="B13880">
        <v>1228.6965761471599</v>
      </c>
      <c r="C13880">
        <v>2952.4449400583599</v>
      </c>
    </row>
    <row r="13881" spans="1:3" x14ac:dyDescent="0.25">
      <c r="A13881">
        <v>13879</v>
      </c>
      <c r="B13881">
        <v>4065.9992828694099</v>
      </c>
      <c r="C13881">
        <v>2924.4112750794102</v>
      </c>
    </row>
    <row r="13882" spans="1:3" x14ac:dyDescent="0.25">
      <c r="A13882">
        <v>13880</v>
      </c>
      <c r="B13882">
        <v>4564.2773801148114</v>
      </c>
      <c r="C13882">
        <v>2310.5495105602799</v>
      </c>
    </row>
    <row r="13883" spans="1:3" x14ac:dyDescent="0.25">
      <c r="A13883">
        <v>13881</v>
      </c>
      <c r="B13883">
        <v>3572.97893665127</v>
      </c>
      <c r="C13883">
        <v>1169.04632641894</v>
      </c>
    </row>
    <row r="13884" spans="1:3" x14ac:dyDescent="0.25">
      <c r="A13884">
        <v>13882</v>
      </c>
      <c r="B13884">
        <v>1446.04029475641</v>
      </c>
      <c r="C13884">
        <v>965.89261601147098</v>
      </c>
    </row>
    <row r="13885" spans="1:3" x14ac:dyDescent="0.25">
      <c r="A13885">
        <v>13883</v>
      </c>
      <c r="B13885">
        <v>2698.0486250641402</v>
      </c>
      <c r="C13885">
        <v>1510.33735557002</v>
      </c>
    </row>
    <row r="13886" spans="1:3" x14ac:dyDescent="0.25">
      <c r="A13886">
        <v>13884</v>
      </c>
      <c r="B13886">
        <v>4850.9381833319503</v>
      </c>
      <c r="C13886">
        <v>2500.1520544662599</v>
      </c>
    </row>
    <row r="13887" spans="1:3" x14ac:dyDescent="0.25">
      <c r="A13887">
        <v>13885</v>
      </c>
      <c r="B13887">
        <v>1806.5614507366299</v>
      </c>
      <c r="C13887">
        <v>436.36912778283198</v>
      </c>
    </row>
    <row r="13888" spans="1:3" x14ac:dyDescent="0.25">
      <c r="A13888">
        <v>13886</v>
      </c>
      <c r="B13888">
        <v>4719.3175603098707</v>
      </c>
      <c r="C13888">
        <v>2807.1016395663401</v>
      </c>
    </row>
    <row r="13889" spans="1:3" x14ac:dyDescent="0.25">
      <c r="A13889">
        <v>13887</v>
      </c>
      <c r="B13889">
        <v>4704.1548159765998</v>
      </c>
      <c r="C13889">
        <v>2409.8885161786002</v>
      </c>
    </row>
    <row r="13890" spans="1:3" x14ac:dyDescent="0.25">
      <c r="A13890">
        <v>13888</v>
      </c>
      <c r="B13890">
        <v>3699.5356572709711</v>
      </c>
      <c r="C13890">
        <v>1326.77149389953</v>
      </c>
    </row>
    <row r="13891" spans="1:3" x14ac:dyDescent="0.25">
      <c r="A13891">
        <v>13889</v>
      </c>
      <c r="B13891">
        <v>4670.7660072832996</v>
      </c>
      <c r="C13891">
        <v>3045.8423176859701</v>
      </c>
    </row>
    <row r="13892" spans="1:3" x14ac:dyDescent="0.25">
      <c r="A13892">
        <v>13890</v>
      </c>
      <c r="B13892">
        <v>1186.9290149261601</v>
      </c>
      <c r="C13892">
        <v>1988.95675172609</v>
      </c>
    </row>
    <row r="13893" spans="1:3" x14ac:dyDescent="0.25">
      <c r="A13893">
        <v>13891</v>
      </c>
      <c r="B13893">
        <v>3064.0617998380499</v>
      </c>
      <c r="C13893">
        <v>1815.2881130796</v>
      </c>
    </row>
    <row r="13894" spans="1:3" x14ac:dyDescent="0.25">
      <c r="A13894">
        <v>13892</v>
      </c>
      <c r="B13894">
        <v>2705.41847834288</v>
      </c>
      <c r="C13894">
        <v>907.77916888508298</v>
      </c>
    </row>
    <row r="13895" spans="1:3" x14ac:dyDescent="0.25">
      <c r="A13895">
        <v>13893</v>
      </c>
      <c r="B13895">
        <v>2000.9337670759601</v>
      </c>
      <c r="C13895">
        <v>2407.12184189355</v>
      </c>
    </row>
    <row r="13896" spans="1:3" x14ac:dyDescent="0.25">
      <c r="A13896">
        <v>13894</v>
      </c>
      <c r="B13896">
        <v>5040.6611814054804</v>
      </c>
      <c r="C13896">
        <v>2907.52766000156</v>
      </c>
    </row>
    <row r="13897" spans="1:3" x14ac:dyDescent="0.25">
      <c r="A13897">
        <v>13895</v>
      </c>
      <c r="B13897">
        <v>2852.1079332559898</v>
      </c>
      <c r="C13897">
        <v>2336.23805238161</v>
      </c>
    </row>
    <row r="13898" spans="1:3" x14ac:dyDescent="0.25">
      <c r="A13898">
        <v>13896</v>
      </c>
      <c r="B13898">
        <v>331.786821160344</v>
      </c>
      <c r="C13898">
        <v>3032.8203978236402</v>
      </c>
    </row>
    <row r="13899" spans="1:3" x14ac:dyDescent="0.25">
      <c r="A13899">
        <v>13897</v>
      </c>
      <c r="B13899">
        <v>2448.1328626672698</v>
      </c>
      <c r="C13899">
        <v>2639.0157692415701</v>
      </c>
    </row>
    <row r="13900" spans="1:3" x14ac:dyDescent="0.25">
      <c r="A13900">
        <v>13898</v>
      </c>
      <c r="B13900">
        <v>221.80684108322799</v>
      </c>
      <c r="C13900">
        <v>2100.10461717317</v>
      </c>
    </row>
    <row r="13901" spans="1:3" x14ac:dyDescent="0.25">
      <c r="A13901">
        <v>13899</v>
      </c>
      <c r="B13901">
        <v>4705.3781553619501</v>
      </c>
      <c r="C13901">
        <v>3164.6530250989399</v>
      </c>
    </row>
    <row r="13902" spans="1:3" x14ac:dyDescent="0.25">
      <c r="A13902">
        <v>13900</v>
      </c>
      <c r="B13902">
        <v>1408.17663149233</v>
      </c>
      <c r="C13902">
        <v>387.323431364312</v>
      </c>
    </row>
    <row r="13903" spans="1:3" x14ac:dyDescent="0.25">
      <c r="A13903">
        <v>13901</v>
      </c>
      <c r="B13903">
        <v>1714.08301050503</v>
      </c>
      <c r="C13903">
        <v>352.19647377560898</v>
      </c>
    </row>
    <row r="13904" spans="1:3" x14ac:dyDescent="0.25">
      <c r="A13904">
        <v>13902</v>
      </c>
      <c r="B13904">
        <v>386.46720086597998</v>
      </c>
      <c r="C13904">
        <v>2660.5307083863399</v>
      </c>
    </row>
    <row r="13905" spans="1:3" x14ac:dyDescent="0.25">
      <c r="A13905">
        <v>13903</v>
      </c>
      <c r="B13905">
        <v>691.60105757898498</v>
      </c>
      <c r="C13905">
        <v>1589.10371992097</v>
      </c>
    </row>
    <row r="13906" spans="1:3" x14ac:dyDescent="0.25">
      <c r="A13906">
        <v>13904</v>
      </c>
      <c r="B13906">
        <v>3081.3111917149799</v>
      </c>
      <c r="C13906">
        <v>2962.88617662256</v>
      </c>
    </row>
    <row r="13907" spans="1:3" x14ac:dyDescent="0.25">
      <c r="A13907">
        <v>13905</v>
      </c>
      <c r="B13907">
        <v>1984.0356026445399</v>
      </c>
      <c r="C13907">
        <v>2315.0870335896798</v>
      </c>
    </row>
    <row r="13908" spans="1:3" x14ac:dyDescent="0.25">
      <c r="A13908">
        <v>13906</v>
      </c>
      <c r="B13908">
        <v>4693.9742204952199</v>
      </c>
      <c r="C13908">
        <v>2725.9217528199702</v>
      </c>
    </row>
    <row r="13909" spans="1:3" x14ac:dyDescent="0.25">
      <c r="A13909">
        <v>13907</v>
      </c>
      <c r="B13909">
        <v>4601.9686400297496</v>
      </c>
      <c r="C13909">
        <v>551.77250630534502</v>
      </c>
    </row>
    <row r="13910" spans="1:3" x14ac:dyDescent="0.25">
      <c r="A13910">
        <v>13908</v>
      </c>
      <c r="B13910">
        <v>2267.3129593318899</v>
      </c>
      <c r="C13910">
        <v>1440.6220833183299</v>
      </c>
    </row>
    <row r="13911" spans="1:3" x14ac:dyDescent="0.25">
      <c r="A13911">
        <v>13909</v>
      </c>
      <c r="B13911">
        <v>3753.8201848224599</v>
      </c>
      <c r="C13911">
        <v>1899.8160483628801</v>
      </c>
    </row>
    <row r="13912" spans="1:3" x14ac:dyDescent="0.25">
      <c r="A13912">
        <v>13910</v>
      </c>
      <c r="B13912">
        <v>4452.1361612123401</v>
      </c>
      <c r="C13912">
        <v>1737.1385585631899</v>
      </c>
    </row>
    <row r="13913" spans="1:3" x14ac:dyDescent="0.25">
      <c r="A13913">
        <v>13911</v>
      </c>
      <c r="B13913">
        <v>1790.89945050954</v>
      </c>
      <c r="C13913">
        <v>1518.96037584641</v>
      </c>
    </row>
    <row r="13914" spans="1:3" x14ac:dyDescent="0.25">
      <c r="A13914">
        <v>13912</v>
      </c>
      <c r="B13914">
        <v>3584.18883425183</v>
      </c>
      <c r="C13914">
        <v>2725.6494139029901</v>
      </c>
    </row>
    <row r="13915" spans="1:3" x14ac:dyDescent="0.25">
      <c r="A13915">
        <v>13913</v>
      </c>
      <c r="B13915">
        <v>1588.45390417062</v>
      </c>
      <c r="C13915">
        <v>2871.9511399971998</v>
      </c>
    </row>
    <row r="13916" spans="1:3" x14ac:dyDescent="0.25">
      <c r="A13916">
        <v>13914</v>
      </c>
      <c r="B13916">
        <v>2580.6414960731299</v>
      </c>
      <c r="C13916">
        <v>2137.8982530733201</v>
      </c>
    </row>
    <row r="13917" spans="1:3" x14ac:dyDescent="0.25">
      <c r="A13917">
        <v>13915</v>
      </c>
      <c r="B13917">
        <v>489.976164672165</v>
      </c>
      <c r="C13917">
        <v>2738.3770250306302</v>
      </c>
    </row>
    <row r="13918" spans="1:3" x14ac:dyDescent="0.25">
      <c r="A13918">
        <v>13916</v>
      </c>
      <c r="B13918">
        <v>530.67353126049397</v>
      </c>
      <c r="C13918">
        <v>2659.57421836295</v>
      </c>
    </row>
    <row r="13919" spans="1:3" x14ac:dyDescent="0.25">
      <c r="A13919">
        <v>13917</v>
      </c>
      <c r="B13919">
        <v>2327.1</v>
      </c>
      <c r="C13919">
        <v>1312.4232183945201</v>
      </c>
    </row>
    <row r="13920" spans="1:3" x14ac:dyDescent="0.25">
      <c r="A13920">
        <v>13918</v>
      </c>
      <c r="B13920">
        <v>533.53751357546003</v>
      </c>
      <c r="C13920">
        <v>3092.0759982957302</v>
      </c>
    </row>
    <row r="13921" spans="1:3" x14ac:dyDescent="0.25">
      <c r="A13921">
        <v>13919</v>
      </c>
      <c r="B13921">
        <v>4969.5362749861997</v>
      </c>
      <c r="C13921">
        <v>2865.3178068064999</v>
      </c>
    </row>
    <row r="13922" spans="1:3" x14ac:dyDescent="0.25">
      <c r="A13922">
        <v>13920</v>
      </c>
      <c r="B13922">
        <v>2713.8917257615299</v>
      </c>
      <c r="C13922">
        <v>1118.9073132129099</v>
      </c>
    </row>
    <row r="13923" spans="1:3" x14ac:dyDescent="0.25">
      <c r="A13923">
        <v>13921</v>
      </c>
      <c r="B13923">
        <v>3286.7831974471101</v>
      </c>
      <c r="C13923">
        <v>1165.3800369570699</v>
      </c>
    </row>
    <row r="13924" spans="1:3" x14ac:dyDescent="0.25">
      <c r="A13924">
        <v>13922</v>
      </c>
      <c r="B13924">
        <v>2829.1325321153499</v>
      </c>
      <c r="C13924">
        <v>844.25615325344302</v>
      </c>
    </row>
    <row r="13925" spans="1:3" x14ac:dyDescent="0.25">
      <c r="A13925">
        <v>13923</v>
      </c>
      <c r="B13925">
        <v>871.03443973405103</v>
      </c>
      <c r="C13925">
        <v>1148.3086890928701</v>
      </c>
    </row>
    <row r="13926" spans="1:3" x14ac:dyDescent="0.25">
      <c r="A13926">
        <v>13924</v>
      </c>
      <c r="B13926">
        <v>5061.3155840220707</v>
      </c>
      <c r="C13926">
        <v>2430.87764625911</v>
      </c>
    </row>
    <row r="13927" spans="1:3" x14ac:dyDescent="0.25">
      <c r="A13927">
        <v>13925</v>
      </c>
      <c r="B13927">
        <v>1802.723287995</v>
      </c>
      <c r="C13927">
        <v>404.41751337083002</v>
      </c>
    </row>
    <row r="13928" spans="1:3" x14ac:dyDescent="0.25">
      <c r="A13928">
        <v>13926</v>
      </c>
      <c r="B13928">
        <v>1592.6121645742801</v>
      </c>
      <c r="C13928">
        <v>2698.2065447302498</v>
      </c>
    </row>
    <row r="13929" spans="1:3" x14ac:dyDescent="0.25">
      <c r="A13929">
        <v>13927</v>
      </c>
      <c r="B13929">
        <v>3943.5347870694</v>
      </c>
      <c r="C13929">
        <v>1998.3428973781299</v>
      </c>
    </row>
    <row r="13930" spans="1:3" x14ac:dyDescent="0.25">
      <c r="A13930">
        <v>13928</v>
      </c>
      <c r="B13930">
        <v>2106.23265011684</v>
      </c>
      <c r="C13930">
        <v>451.353166004375</v>
      </c>
    </row>
    <row r="13931" spans="1:3" x14ac:dyDescent="0.25">
      <c r="A13931">
        <v>13929</v>
      </c>
      <c r="B13931">
        <v>2939.0354152529399</v>
      </c>
      <c r="C13931">
        <v>937.82796628578399</v>
      </c>
    </row>
    <row r="13932" spans="1:3" x14ac:dyDescent="0.25">
      <c r="A13932">
        <v>13930</v>
      </c>
      <c r="B13932">
        <v>4283.7836653574705</v>
      </c>
      <c r="C13932">
        <v>665.20236086687009</v>
      </c>
    </row>
    <row r="13933" spans="1:3" x14ac:dyDescent="0.25">
      <c r="A13933">
        <v>13931</v>
      </c>
      <c r="B13933">
        <v>4439.8089813697497</v>
      </c>
      <c r="C13933">
        <v>1596.38712704983</v>
      </c>
    </row>
    <row r="13934" spans="1:3" x14ac:dyDescent="0.25">
      <c r="A13934">
        <v>13932</v>
      </c>
      <c r="B13934">
        <v>179.32507100517699</v>
      </c>
      <c r="C13934">
        <v>3201.9422329352001</v>
      </c>
    </row>
    <row r="13935" spans="1:3" x14ac:dyDescent="0.25">
      <c r="A13935">
        <v>13933</v>
      </c>
      <c r="B13935">
        <v>2823.35326935278</v>
      </c>
      <c r="C13935">
        <v>351.85125701190498</v>
      </c>
    </row>
    <row r="13936" spans="1:3" x14ac:dyDescent="0.25">
      <c r="A13936">
        <v>13934</v>
      </c>
      <c r="B13936">
        <v>4693.7393438621502</v>
      </c>
      <c r="C13936">
        <v>2335.9617937059002</v>
      </c>
    </row>
    <row r="13937" spans="1:3" x14ac:dyDescent="0.25">
      <c r="A13937">
        <v>13935</v>
      </c>
      <c r="B13937">
        <v>1675.2669605844701</v>
      </c>
      <c r="C13937">
        <v>103.183419148453</v>
      </c>
    </row>
    <row r="13938" spans="1:3" x14ac:dyDescent="0.25">
      <c r="A13938">
        <v>13936</v>
      </c>
      <c r="B13938">
        <v>1340.13184144821</v>
      </c>
      <c r="C13938">
        <v>3309.3869282822898</v>
      </c>
    </row>
    <row r="13939" spans="1:3" x14ac:dyDescent="0.25">
      <c r="A13939">
        <v>13937</v>
      </c>
      <c r="B13939">
        <v>3002.8140067629802</v>
      </c>
      <c r="C13939">
        <v>1492.2454589147501</v>
      </c>
    </row>
    <row r="13940" spans="1:3" x14ac:dyDescent="0.25">
      <c r="A13940">
        <v>13938</v>
      </c>
      <c r="B13940">
        <v>3191.4007347700299</v>
      </c>
      <c r="C13940">
        <v>1592.3676048503901</v>
      </c>
    </row>
    <row r="13941" spans="1:3" x14ac:dyDescent="0.25">
      <c r="A13941">
        <v>13939</v>
      </c>
      <c r="B13941">
        <v>4425.3521593759097</v>
      </c>
      <c r="C13941">
        <v>2349.4871854426901</v>
      </c>
    </row>
    <row r="13942" spans="1:3" x14ac:dyDescent="0.25">
      <c r="A13942">
        <v>13940</v>
      </c>
      <c r="B13942">
        <v>1535.3373225359001</v>
      </c>
      <c r="C13942">
        <v>918.06145388994298</v>
      </c>
    </row>
    <row r="13943" spans="1:3" x14ac:dyDescent="0.25">
      <c r="A13943">
        <v>13941</v>
      </c>
      <c r="B13943">
        <v>1432.88165043394</v>
      </c>
      <c r="C13943">
        <v>3277.9103415024601</v>
      </c>
    </row>
    <row r="13944" spans="1:3" x14ac:dyDescent="0.25">
      <c r="A13944">
        <v>13942</v>
      </c>
      <c r="B13944">
        <v>5079.7285922420706</v>
      </c>
      <c r="C13944">
        <v>3056.0303252440299</v>
      </c>
    </row>
    <row r="13945" spans="1:3" x14ac:dyDescent="0.25">
      <c r="A13945">
        <v>13943</v>
      </c>
      <c r="B13945">
        <v>4394.5389919665204</v>
      </c>
      <c r="C13945">
        <v>40.488184655298497</v>
      </c>
    </row>
    <row r="13946" spans="1:3" x14ac:dyDescent="0.25">
      <c r="A13946">
        <v>13944</v>
      </c>
      <c r="B13946">
        <v>2546.64476318878</v>
      </c>
      <c r="C13946">
        <v>1516.85934019773</v>
      </c>
    </row>
    <row r="13947" spans="1:3" x14ac:dyDescent="0.25">
      <c r="A13947">
        <v>13945</v>
      </c>
      <c r="B13947">
        <v>639.60413368249601</v>
      </c>
      <c r="C13947">
        <v>3185.7595122368898</v>
      </c>
    </row>
    <row r="13948" spans="1:3" x14ac:dyDescent="0.25">
      <c r="A13948">
        <v>13946</v>
      </c>
      <c r="B13948">
        <v>451.77499654453402</v>
      </c>
      <c r="C13948">
        <v>1056.2166662434499</v>
      </c>
    </row>
    <row r="13949" spans="1:3" x14ac:dyDescent="0.25">
      <c r="A13949">
        <v>13947</v>
      </c>
      <c r="B13949">
        <v>4733.0857679601004</v>
      </c>
      <c r="C13949">
        <v>3256.4868660700199</v>
      </c>
    </row>
    <row r="13950" spans="1:3" x14ac:dyDescent="0.25">
      <c r="A13950">
        <v>13948</v>
      </c>
      <c r="B13950">
        <v>4396.90904947327</v>
      </c>
      <c r="C13950">
        <v>79.244678895176094</v>
      </c>
    </row>
    <row r="13951" spans="1:3" x14ac:dyDescent="0.25">
      <c r="A13951">
        <v>13949</v>
      </c>
      <c r="B13951">
        <v>3720.6956804503502</v>
      </c>
      <c r="C13951">
        <v>2455.0841139446802</v>
      </c>
    </row>
    <row r="13952" spans="1:3" x14ac:dyDescent="0.25">
      <c r="A13952">
        <v>13950</v>
      </c>
      <c r="B13952">
        <v>1754.5627198001901</v>
      </c>
      <c r="C13952">
        <v>3250.8510327891499</v>
      </c>
    </row>
    <row r="13953" spans="1:3" x14ac:dyDescent="0.25">
      <c r="A13953">
        <v>13951</v>
      </c>
      <c r="B13953">
        <v>4409.8535518011886</v>
      </c>
      <c r="C13953">
        <v>1511.3437545505701</v>
      </c>
    </row>
    <row r="13954" spans="1:3" x14ac:dyDescent="0.25">
      <c r="A13954">
        <v>13952</v>
      </c>
      <c r="B13954">
        <v>843.81185600982997</v>
      </c>
      <c r="C13954">
        <v>291.77888584313399</v>
      </c>
    </row>
    <row r="13955" spans="1:3" x14ac:dyDescent="0.25">
      <c r="A13955">
        <v>13953</v>
      </c>
      <c r="B13955">
        <v>4839.2233372664796</v>
      </c>
      <c r="C13955">
        <v>2127.62477363788</v>
      </c>
    </row>
    <row r="13956" spans="1:3" x14ac:dyDescent="0.25">
      <c r="A13956">
        <v>13954</v>
      </c>
      <c r="B13956">
        <v>4858.3597278366997</v>
      </c>
      <c r="C13956">
        <v>3154.2205356325198</v>
      </c>
    </row>
    <row r="13957" spans="1:3" x14ac:dyDescent="0.25">
      <c r="A13957">
        <v>13955</v>
      </c>
      <c r="B13957">
        <v>620.316258071427</v>
      </c>
      <c r="C13957">
        <v>3185.4592835285098</v>
      </c>
    </row>
    <row r="13958" spans="1:3" x14ac:dyDescent="0.25">
      <c r="A13958">
        <v>13956</v>
      </c>
      <c r="B13958">
        <v>4352.8561323164286</v>
      </c>
      <c r="C13958">
        <v>808.25187883620697</v>
      </c>
    </row>
    <row r="13959" spans="1:3" x14ac:dyDescent="0.25">
      <c r="A13959">
        <v>13957</v>
      </c>
      <c r="B13959">
        <v>288.05092454981201</v>
      </c>
      <c r="C13959">
        <v>3349.1759599816601</v>
      </c>
    </row>
    <row r="13960" spans="1:3" x14ac:dyDescent="0.25">
      <c r="A13960">
        <v>13958</v>
      </c>
      <c r="B13960">
        <v>2263.2216122570298</v>
      </c>
      <c r="C13960">
        <v>455.74780720756502</v>
      </c>
    </row>
    <row r="13961" spans="1:3" x14ac:dyDescent="0.25">
      <c r="A13961">
        <v>13959</v>
      </c>
      <c r="B13961">
        <v>2471.2106046403101</v>
      </c>
      <c r="C13961">
        <v>441.67668730427698</v>
      </c>
    </row>
    <row r="13962" spans="1:3" x14ac:dyDescent="0.25">
      <c r="A13962">
        <v>13960</v>
      </c>
      <c r="B13962">
        <v>4899.3663354742603</v>
      </c>
      <c r="C13962">
        <v>2457.3674651092101</v>
      </c>
    </row>
    <row r="13963" spans="1:3" x14ac:dyDescent="0.25">
      <c r="A13963">
        <v>13961</v>
      </c>
      <c r="B13963">
        <v>1768.3169317167301</v>
      </c>
      <c r="C13963">
        <v>410.53813140409699</v>
      </c>
    </row>
    <row r="13964" spans="1:3" x14ac:dyDescent="0.25">
      <c r="A13964">
        <v>13962</v>
      </c>
      <c r="B13964">
        <v>2024.21384278038</v>
      </c>
      <c r="C13964">
        <v>662.98641485670896</v>
      </c>
    </row>
    <row r="13965" spans="1:3" x14ac:dyDescent="0.25">
      <c r="A13965">
        <v>13963</v>
      </c>
      <c r="B13965">
        <v>2601.6985095914702</v>
      </c>
      <c r="C13965">
        <v>651.71259078202206</v>
      </c>
    </row>
    <row r="13966" spans="1:3" x14ac:dyDescent="0.25">
      <c r="A13966">
        <v>13964</v>
      </c>
      <c r="B13966">
        <v>4376.7921206839292</v>
      </c>
      <c r="C13966">
        <v>2344.8139728937599</v>
      </c>
    </row>
    <row r="13967" spans="1:3" x14ac:dyDescent="0.25">
      <c r="A13967">
        <v>13965</v>
      </c>
      <c r="B13967">
        <v>4493.1106695585804</v>
      </c>
      <c r="C13967">
        <v>664.51461647679105</v>
      </c>
    </row>
    <row r="13968" spans="1:3" x14ac:dyDescent="0.25">
      <c r="A13968">
        <v>13966</v>
      </c>
      <c r="B13968">
        <v>1858.04396873313</v>
      </c>
      <c r="C13968">
        <v>1261.1032883795999</v>
      </c>
    </row>
    <row r="13969" spans="1:3" x14ac:dyDescent="0.25">
      <c r="A13969">
        <v>13967</v>
      </c>
      <c r="B13969">
        <v>1462.19613120027</v>
      </c>
      <c r="C13969">
        <v>939.55236356528019</v>
      </c>
    </row>
    <row r="13970" spans="1:3" x14ac:dyDescent="0.25">
      <c r="A13970">
        <v>13968</v>
      </c>
      <c r="B13970">
        <v>2349.5224348010202</v>
      </c>
      <c r="C13970">
        <v>702.79994729690509</v>
      </c>
    </row>
    <row r="13971" spans="1:3" x14ac:dyDescent="0.25">
      <c r="A13971">
        <v>13969</v>
      </c>
      <c r="B13971">
        <v>850.41108332236399</v>
      </c>
      <c r="C13971">
        <v>2403.0653101131602</v>
      </c>
    </row>
    <row r="13972" spans="1:3" x14ac:dyDescent="0.25">
      <c r="A13972">
        <v>13970</v>
      </c>
      <c r="B13972">
        <v>1578.3360874651901</v>
      </c>
      <c r="C13972">
        <v>3312.2042371013999</v>
      </c>
    </row>
    <row r="13973" spans="1:3" x14ac:dyDescent="0.25">
      <c r="A13973">
        <v>13971</v>
      </c>
      <c r="B13973">
        <v>5027.2066809693297</v>
      </c>
      <c r="C13973">
        <v>3008.971891995061</v>
      </c>
    </row>
    <row r="13974" spans="1:3" x14ac:dyDescent="0.25">
      <c r="A13974">
        <v>13972</v>
      </c>
      <c r="B13974">
        <v>589.27786476807501</v>
      </c>
      <c r="C13974">
        <v>3047.48370516471</v>
      </c>
    </row>
    <row r="13975" spans="1:3" x14ac:dyDescent="0.25">
      <c r="A13975">
        <v>13973</v>
      </c>
      <c r="B13975">
        <v>4547.03529837926</v>
      </c>
      <c r="C13975">
        <v>913.72898783011397</v>
      </c>
    </row>
    <row r="13976" spans="1:3" x14ac:dyDescent="0.25">
      <c r="A13976">
        <v>13974</v>
      </c>
      <c r="B13976">
        <v>4622.0865604866103</v>
      </c>
      <c r="C13976">
        <v>1680.0372650500699</v>
      </c>
    </row>
    <row r="13977" spans="1:3" x14ac:dyDescent="0.25">
      <c r="A13977">
        <v>13975</v>
      </c>
      <c r="B13977">
        <v>4549.9292374055394</v>
      </c>
      <c r="C13977">
        <v>2514.5612999472701</v>
      </c>
    </row>
    <row r="13978" spans="1:3" x14ac:dyDescent="0.25">
      <c r="A13978">
        <v>13976</v>
      </c>
      <c r="B13978">
        <v>4214.2447427528696</v>
      </c>
      <c r="C13978">
        <v>2036.54432049702</v>
      </c>
    </row>
    <row r="13979" spans="1:3" x14ac:dyDescent="0.25">
      <c r="A13979">
        <v>13977</v>
      </c>
      <c r="B13979">
        <v>2939.6952412793598</v>
      </c>
      <c r="C13979">
        <v>2326.4414257655699</v>
      </c>
    </row>
    <row r="13980" spans="1:3" x14ac:dyDescent="0.25">
      <c r="A13980">
        <v>13978</v>
      </c>
      <c r="B13980">
        <v>1184.82602259798</v>
      </c>
      <c r="C13980">
        <v>2586.7535962235002</v>
      </c>
    </row>
    <row r="13981" spans="1:3" x14ac:dyDescent="0.25">
      <c r="A13981">
        <v>13979</v>
      </c>
      <c r="B13981">
        <v>3346.0769984311801</v>
      </c>
      <c r="C13981">
        <v>1711.0814220934101</v>
      </c>
    </row>
    <row r="13982" spans="1:3" x14ac:dyDescent="0.25">
      <c r="A13982">
        <v>13980</v>
      </c>
      <c r="B13982">
        <v>1156.3547292189301</v>
      </c>
      <c r="C13982">
        <v>475.41201331801801</v>
      </c>
    </row>
    <row r="13983" spans="1:3" x14ac:dyDescent="0.25">
      <c r="A13983">
        <v>13981</v>
      </c>
      <c r="B13983">
        <v>4675.4393579417001</v>
      </c>
      <c r="C13983">
        <v>3323.4908058805499</v>
      </c>
    </row>
    <row r="13984" spans="1:3" x14ac:dyDescent="0.25">
      <c r="A13984">
        <v>13982</v>
      </c>
      <c r="B13984">
        <v>434.93387690607102</v>
      </c>
      <c r="C13984">
        <v>2895.3144052989001</v>
      </c>
    </row>
    <row r="13985" spans="1:3" x14ac:dyDescent="0.25">
      <c r="A13985">
        <v>13983</v>
      </c>
      <c r="B13985">
        <v>2533.8490975149698</v>
      </c>
      <c r="C13985">
        <v>934.22977628810804</v>
      </c>
    </row>
    <row r="13986" spans="1:3" x14ac:dyDescent="0.25">
      <c r="A13986">
        <v>13984</v>
      </c>
      <c r="B13986">
        <v>2065.2028477896501</v>
      </c>
      <c r="C13986">
        <v>89.822298174857707</v>
      </c>
    </row>
    <row r="13987" spans="1:3" x14ac:dyDescent="0.25">
      <c r="A13987">
        <v>13985</v>
      </c>
      <c r="B13987">
        <v>4349.1543328563794</v>
      </c>
      <c r="C13987">
        <v>507.45876598134902</v>
      </c>
    </row>
    <row r="13988" spans="1:3" x14ac:dyDescent="0.25">
      <c r="A13988">
        <v>13986</v>
      </c>
      <c r="B13988">
        <v>4425.2134477854206</v>
      </c>
      <c r="C13988">
        <v>3379.58035098036</v>
      </c>
    </row>
    <row r="13989" spans="1:3" x14ac:dyDescent="0.25">
      <c r="A13989">
        <v>13987</v>
      </c>
      <c r="B13989">
        <v>1782.68836726888</v>
      </c>
      <c r="C13989">
        <v>3106.2574749414298</v>
      </c>
    </row>
    <row r="13990" spans="1:3" x14ac:dyDescent="0.25">
      <c r="A13990">
        <v>13988</v>
      </c>
      <c r="B13990">
        <v>1130.74893403997</v>
      </c>
      <c r="C13990">
        <v>2483.6076523966599</v>
      </c>
    </row>
    <row r="13991" spans="1:3" x14ac:dyDescent="0.25">
      <c r="A13991">
        <v>13989</v>
      </c>
      <c r="B13991">
        <v>246.484986857135</v>
      </c>
      <c r="C13991">
        <v>2090.4028483299699</v>
      </c>
    </row>
    <row r="13992" spans="1:3" x14ac:dyDescent="0.25">
      <c r="A13992">
        <v>13990</v>
      </c>
      <c r="B13992">
        <v>4607.7315670662392</v>
      </c>
      <c r="C13992">
        <v>2857.5321317980302</v>
      </c>
    </row>
    <row r="13993" spans="1:3" x14ac:dyDescent="0.25">
      <c r="A13993">
        <v>13991</v>
      </c>
      <c r="B13993">
        <v>3118.56789107452</v>
      </c>
      <c r="C13993">
        <v>2723.6616857506701</v>
      </c>
    </row>
    <row r="13994" spans="1:3" x14ac:dyDescent="0.25">
      <c r="A13994">
        <v>13992</v>
      </c>
      <c r="B13994">
        <v>208.70031940691899</v>
      </c>
      <c r="C13994">
        <v>3048.6485554433798</v>
      </c>
    </row>
    <row r="13995" spans="1:3" x14ac:dyDescent="0.25">
      <c r="A13995">
        <v>13993</v>
      </c>
      <c r="B13995">
        <v>865.3498984475591</v>
      </c>
      <c r="C13995">
        <v>521.80032454780098</v>
      </c>
    </row>
    <row r="13996" spans="1:3" x14ac:dyDescent="0.25">
      <c r="A13996">
        <v>13994</v>
      </c>
      <c r="B13996">
        <v>1591.70323441285</v>
      </c>
      <c r="C13996">
        <v>2919.6676776152699</v>
      </c>
    </row>
    <row r="13997" spans="1:3" x14ac:dyDescent="0.25">
      <c r="A13997">
        <v>13995</v>
      </c>
      <c r="B13997">
        <v>2463.1238333919</v>
      </c>
      <c r="C13997">
        <v>1540.4822519393199</v>
      </c>
    </row>
    <row r="13998" spans="1:3" x14ac:dyDescent="0.25">
      <c r="A13998">
        <v>13996</v>
      </c>
      <c r="B13998">
        <v>4389.3327571894797</v>
      </c>
      <c r="C13998">
        <v>337.40862243434799</v>
      </c>
    </row>
    <row r="13999" spans="1:3" x14ac:dyDescent="0.25">
      <c r="A13999">
        <v>13997</v>
      </c>
      <c r="B13999">
        <v>2465.7930873936298</v>
      </c>
      <c r="C13999">
        <v>1342.30443318738</v>
      </c>
    </row>
    <row r="14000" spans="1:3" x14ac:dyDescent="0.25">
      <c r="A14000">
        <v>13998</v>
      </c>
      <c r="B14000">
        <v>494.68307950788602</v>
      </c>
      <c r="C14000">
        <v>2547.54280765779</v>
      </c>
    </row>
    <row r="14001" spans="1:3" x14ac:dyDescent="0.25">
      <c r="A14001">
        <v>13999</v>
      </c>
      <c r="B14001">
        <v>4466.4406086731997</v>
      </c>
      <c r="C14001">
        <v>1825.5456909638301</v>
      </c>
    </row>
    <row r="14002" spans="1:3" x14ac:dyDescent="0.25">
      <c r="A14002">
        <v>14000</v>
      </c>
      <c r="B14002">
        <v>3019.2976689068801</v>
      </c>
      <c r="C14002">
        <v>351.05301192310901</v>
      </c>
    </row>
    <row r="14003" spans="1:3" x14ac:dyDescent="0.25">
      <c r="A14003">
        <v>14001</v>
      </c>
      <c r="B14003">
        <v>3562.4830195664999</v>
      </c>
      <c r="C14003">
        <v>2996.7630017317101</v>
      </c>
    </row>
    <row r="14004" spans="1:3" x14ac:dyDescent="0.25">
      <c r="A14004">
        <v>14002</v>
      </c>
      <c r="B14004">
        <v>690.53987169019001</v>
      </c>
      <c r="C14004">
        <v>586.68536389006601</v>
      </c>
    </row>
    <row r="14005" spans="1:3" x14ac:dyDescent="0.25">
      <c r="A14005">
        <v>14003</v>
      </c>
      <c r="B14005">
        <v>3845.0920299375898</v>
      </c>
      <c r="C14005">
        <v>1676.85486999196</v>
      </c>
    </row>
    <row r="14006" spans="1:3" x14ac:dyDescent="0.25">
      <c r="A14006">
        <v>14004</v>
      </c>
      <c r="B14006">
        <v>4483.9796701846799</v>
      </c>
      <c r="C14006">
        <v>949.42516312203702</v>
      </c>
    </row>
    <row r="14007" spans="1:3" x14ac:dyDescent="0.25">
      <c r="A14007">
        <v>14005</v>
      </c>
      <c r="B14007">
        <v>1379.88022323572</v>
      </c>
      <c r="C14007">
        <v>1984.38411853854</v>
      </c>
    </row>
    <row r="14008" spans="1:3" x14ac:dyDescent="0.25">
      <c r="A14008">
        <v>14006</v>
      </c>
      <c r="B14008">
        <v>3559.364242442</v>
      </c>
      <c r="C14008">
        <v>3031.86247544456</v>
      </c>
    </row>
    <row r="14009" spans="1:3" x14ac:dyDescent="0.25">
      <c r="A14009">
        <v>14007</v>
      </c>
      <c r="B14009">
        <v>3404.5398560368199</v>
      </c>
      <c r="C14009">
        <v>2538.2996794822702</v>
      </c>
    </row>
    <row r="14010" spans="1:3" x14ac:dyDescent="0.25">
      <c r="A14010">
        <v>14008</v>
      </c>
      <c r="B14010">
        <v>2948.7784604600402</v>
      </c>
      <c r="C14010">
        <v>681.57665072939403</v>
      </c>
    </row>
    <row r="14011" spans="1:3" x14ac:dyDescent="0.25">
      <c r="A14011">
        <v>14009</v>
      </c>
      <c r="B14011">
        <v>4512.5080448194003</v>
      </c>
      <c r="C14011">
        <v>1690.28193073688</v>
      </c>
    </row>
    <row r="14012" spans="1:3" x14ac:dyDescent="0.25">
      <c r="A14012">
        <v>14010</v>
      </c>
      <c r="B14012">
        <v>4166.0208356068197</v>
      </c>
      <c r="C14012">
        <v>2319.9041905566501</v>
      </c>
    </row>
    <row r="14013" spans="1:3" x14ac:dyDescent="0.25">
      <c r="A14013">
        <v>14011</v>
      </c>
      <c r="B14013">
        <v>2856.8832009627299</v>
      </c>
      <c r="C14013">
        <v>1568.62325474609</v>
      </c>
    </row>
    <row r="14014" spans="1:3" x14ac:dyDescent="0.25">
      <c r="A14014">
        <v>14012</v>
      </c>
      <c r="B14014">
        <v>1771.68043558044</v>
      </c>
      <c r="C14014">
        <v>2994.0945016003102</v>
      </c>
    </row>
    <row r="14015" spans="1:3" x14ac:dyDescent="0.25">
      <c r="A14015">
        <v>14013</v>
      </c>
      <c r="B14015">
        <v>2887.2299894193602</v>
      </c>
      <c r="C14015">
        <v>1545.5902463167999</v>
      </c>
    </row>
    <row r="14016" spans="1:3" x14ac:dyDescent="0.25">
      <c r="A14016">
        <v>14014</v>
      </c>
      <c r="B14016">
        <v>2016.05215441412</v>
      </c>
      <c r="C14016">
        <v>23.5003018389157</v>
      </c>
    </row>
    <row r="14017" spans="1:3" x14ac:dyDescent="0.25">
      <c r="A14017">
        <v>14015</v>
      </c>
      <c r="B14017">
        <v>952.336044404424</v>
      </c>
      <c r="C14017">
        <v>632.82898642251303</v>
      </c>
    </row>
    <row r="14018" spans="1:3" x14ac:dyDescent="0.25">
      <c r="A14018">
        <v>14016</v>
      </c>
      <c r="B14018">
        <v>2826.8620939318698</v>
      </c>
      <c r="C14018">
        <v>1487.77257023227</v>
      </c>
    </row>
    <row r="14019" spans="1:3" x14ac:dyDescent="0.25">
      <c r="A14019">
        <v>14017</v>
      </c>
      <c r="B14019">
        <v>4519.2075896883898</v>
      </c>
      <c r="C14019">
        <v>2012.27342151371</v>
      </c>
    </row>
    <row r="14020" spans="1:3" x14ac:dyDescent="0.25">
      <c r="A14020">
        <v>14018</v>
      </c>
      <c r="B14020">
        <v>3951.7733311871898</v>
      </c>
      <c r="C14020">
        <v>755.35427458484889</v>
      </c>
    </row>
    <row r="14021" spans="1:3" x14ac:dyDescent="0.25">
      <c r="A14021">
        <v>14019</v>
      </c>
      <c r="B14021">
        <v>1505.2125500951799</v>
      </c>
      <c r="C14021">
        <v>2944.65773781504</v>
      </c>
    </row>
    <row r="14022" spans="1:3" x14ac:dyDescent="0.25">
      <c r="A14022">
        <v>14020</v>
      </c>
      <c r="B14022">
        <v>1743.2835490136299</v>
      </c>
      <c r="C14022">
        <v>536.02343857390406</v>
      </c>
    </row>
    <row r="14023" spans="1:3" x14ac:dyDescent="0.25">
      <c r="A14023">
        <v>14021</v>
      </c>
      <c r="B14023">
        <v>437.12028476624198</v>
      </c>
      <c r="C14023">
        <v>1139.3524648764701</v>
      </c>
    </row>
    <row r="14024" spans="1:3" x14ac:dyDescent="0.25">
      <c r="A14024">
        <v>14022</v>
      </c>
      <c r="B14024">
        <v>3265.18470056159</v>
      </c>
      <c r="C14024">
        <v>3250.1807451759</v>
      </c>
    </row>
    <row r="14025" spans="1:3" x14ac:dyDescent="0.25">
      <c r="A14025">
        <v>14023</v>
      </c>
      <c r="B14025">
        <v>4316.1352019164005</v>
      </c>
      <c r="C14025">
        <v>735.60405486690308</v>
      </c>
    </row>
    <row r="14026" spans="1:3" x14ac:dyDescent="0.25">
      <c r="A14026">
        <v>14024</v>
      </c>
      <c r="B14026">
        <v>2671.09363976849</v>
      </c>
      <c r="C14026">
        <v>3240.4779989970998</v>
      </c>
    </row>
    <row r="14027" spans="1:3" x14ac:dyDescent="0.25">
      <c r="A14027">
        <v>14025</v>
      </c>
      <c r="B14027">
        <v>2536.4417296844799</v>
      </c>
      <c r="C14027">
        <v>2804.2631029491599</v>
      </c>
    </row>
    <row r="14028" spans="1:3" x14ac:dyDescent="0.25">
      <c r="A14028">
        <v>14026</v>
      </c>
      <c r="B14028">
        <v>4156.6677550845206</v>
      </c>
      <c r="C14028">
        <v>2392.5080320635798</v>
      </c>
    </row>
    <row r="14029" spans="1:3" x14ac:dyDescent="0.25">
      <c r="A14029">
        <v>14027</v>
      </c>
      <c r="B14029">
        <v>1909.97208472332</v>
      </c>
      <c r="C14029">
        <v>1423.2369730996299</v>
      </c>
    </row>
    <row r="14030" spans="1:3" x14ac:dyDescent="0.25">
      <c r="A14030">
        <v>14028</v>
      </c>
      <c r="B14030">
        <v>647.443080268225</v>
      </c>
      <c r="C14030">
        <v>1214.05537575521</v>
      </c>
    </row>
    <row r="14031" spans="1:3" x14ac:dyDescent="0.25">
      <c r="A14031">
        <v>14029</v>
      </c>
      <c r="B14031">
        <v>1108.13120569036</v>
      </c>
      <c r="C14031">
        <v>1601.78626787193</v>
      </c>
    </row>
    <row r="14032" spans="1:3" x14ac:dyDescent="0.25">
      <c r="A14032">
        <v>14030</v>
      </c>
      <c r="B14032">
        <v>2360.2431170764999</v>
      </c>
      <c r="C14032">
        <v>1330.90279332625</v>
      </c>
    </row>
    <row r="14033" spans="1:3" x14ac:dyDescent="0.25">
      <c r="A14033">
        <v>14031</v>
      </c>
      <c r="B14033">
        <v>3831.6019618986902</v>
      </c>
      <c r="C14033">
        <v>3303.4250013613901</v>
      </c>
    </row>
    <row r="14034" spans="1:3" x14ac:dyDescent="0.25">
      <c r="A14034">
        <v>14032</v>
      </c>
      <c r="B14034">
        <v>1018.31279820013</v>
      </c>
      <c r="C14034">
        <v>532.85082235885102</v>
      </c>
    </row>
    <row r="14035" spans="1:3" x14ac:dyDescent="0.25">
      <c r="A14035">
        <v>14033</v>
      </c>
      <c r="B14035">
        <v>2110.1808455461301</v>
      </c>
      <c r="C14035">
        <v>607.756104535399</v>
      </c>
    </row>
    <row r="14036" spans="1:3" x14ac:dyDescent="0.25">
      <c r="A14036">
        <v>14034</v>
      </c>
      <c r="B14036">
        <v>602.82888377221104</v>
      </c>
      <c r="C14036">
        <v>1032.4059861245501</v>
      </c>
    </row>
    <row r="14037" spans="1:3" x14ac:dyDescent="0.25">
      <c r="A14037">
        <v>14035</v>
      </c>
      <c r="B14037">
        <v>718.19591846648609</v>
      </c>
      <c r="C14037">
        <v>642.38437533098795</v>
      </c>
    </row>
    <row r="14038" spans="1:3" x14ac:dyDescent="0.25">
      <c r="A14038">
        <v>14036</v>
      </c>
      <c r="B14038">
        <v>850.05960355160198</v>
      </c>
      <c r="C14038">
        <v>3315.4608638150999</v>
      </c>
    </row>
    <row r="14039" spans="1:3" x14ac:dyDescent="0.25">
      <c r="A14039">
        <v>14037</v>
      </c>
      <c r="B14039">
        <v>461.65279007921202</v>
      </c>
      <c r="C14039">
        <v>1442.64285087698</v>
      </c>
    </row>
    <row r="14040" spans="1:3" x14ac:dyDescent="0.25">
      <c r="A14040">
        <v>14038</v>
      </c>
      <c r="B14040">
        <v>4588.2949249579797</v>
      </c>
      <c r="C14040">
        <v>2859.9734323215698</v>
      </c>
    </row>
    <row r="14041" spans="1:3" x14ac:dyDescent="0.25">
      <c r="A14041">
        <v>14039</v>
      </c>
      <c r="B14041">
        <v>4791.0104808411797</v>
      </c>
      <c r="C14041">
        <v>2954.4146185035202</v>
      </c>
    </row>
    <row r="14042" spans="1:3" x14ac:dyDescent="0.25">
      <c r="A14042">
        <v>14040</v>
      </c>
      <c r="B14042">
        <v>432.21175757984201</v>
      </c>
      <c r="C14042">
        <v>3112.27525150476</v>
      </c>
    </row>
    <row r="14043" spans="1:3" x14ac:dyDescent="0.25">
      <c r="A14043">
        <v>14041</v>
      </c>
      <c r="B14043">
        <v>883.9415805050819</v>
      </c>
      <c r="C14043">
        <v>1601.64071740281</v>
      </c>
    </row>
    <row r="14044" spans="1:3" x14ac:dyDescent="0.25">
      <c r="A14044">
        <v>14042</v>
      </c>
      <c r="B14044">
        <v>4668.0367477603204</v>
      </c>
      <c r="C14044">
        <v>3094.2058329390802</v>
      </c>
    </row>
    <row r="14045" spans="1:3" x14ac:dyDescent="0.25">
      <c r="A14045">
        <v>14043</v>
      </c>
      <c r="B14045">
        <v>2130.0047683514799</v>
      </c>
      <c r="C14045">
        <v>1124.12989084439</v>
      </c>
    </row>
    <row r="14046" spans="1:3" x14ac:dyDescent="0.25">
      <c r="A14046">
        <v>14044</v>
      </c>
      <c r="B14046">
        <v>4707.556811443621</v>
      </c>
      <c r="C14046">
        <v>1816.3363431164701</v>
      </c>
    </row>
    <row r="14047" spans="1:3" x14ac:dyDescent="0.25">
      <c r="A14047">
        <v>14045</v>
      </c>
      <c r="B14047">
        <v>3510.056744785169</v>
      </c>
      <c r="C14047">
        <v>1777.39639428703</v>
      </c>
    </row>
    <row r="14048" spans="1:3" x14ac:dyDescent="0.25">
      <c r="A14048">
        <v>14046</v>
      </c>
      <c r="B14048">
        <v>94.713333202824401</v>
      </c>
      <c r="C14048">
        <v>2660.4437069547998</v>
      </c>
    </row>
    <row r="14049" spans="1:3" x14ac:dyDescent="0.25">
      <c r="A14049">
        <v>14047</v>
      </c>
      <c r="B14049">
        <v>2823.3922079607801</v>
      </c>
      <c r="C14049">
        <v>2057.6708339281699</v>
      </c>
    </row>
    <row r="14050" spans="1:3" x14ac:dyDescent="0.25">
      <c r="A14050">
        <v>14048</v>
      </c>
      <c r="B14050">
        <v>3074.48642286322</v>
      </c>
      <c r="C14050">
        <v>822.18487136881811</v>
      </c>
    </row>
    <row r="14051" spans="1:3" x14ac:dyDescent="0.25">
      <c r="A14051">
        <v>14049</v>
      </c>
      <c r="B14051">
        <v>877.39031272209797</v>
      </c>
      <c r="C14051">
        <v>296.56660797894801</v>
      </c>
    </row>
    <row r="14052" spans="1:3" x14ac:dyDescent="0.25">
      <c r="A14052">
        <v>14050</v>
      </c>
      <c r="B14052">
        <v>1752.22062517624</v>
      </c>
      <c r="C14052">
        <v>336.41513952482802</v>
      </c>
    </row>
    <row r="14053" spans="1:3" x14ac:dyDescent="0.25">
      <c r="A14053">
        <v>14051</v>
      </c>
      <c r="B14053">
        <v>3163.1872505255401</v>
      </c>
      <c r="C14053">
        <v>2381.1988537186198</v>
      </c>
    </row>
    <row r="14054" spans="1:3" x14ac:dyDescent="0.25">
      <c r="A14054">
        <v>14052</v>
      </c>
      <c r="B14054">
        <v>2591.41975369174</v>
      </c>
      <c r="C14054">
        <v>1726.4545731860901</v>
      </c>
    </row>
    <row r="14055" spans="1:3" x14ac:dyDescent="0.25">
      <c r="A14055">
        <v>14053</v>
      </c>
      <c r="B14055">
        <v>3419.6067167820502</v>
      </c>
      <c r="C14055">
        <v>3179.42399273204</v>
      </c>
    </row>
    <row r="14056" spans="1:3" x14ac:dyDescent="0.25">
      <c r="A14056">
        <v>14054</v>
      </c>
      <c r="B14056">
        <v>664.32486621794794</v>
      </c>
      <c r="C14056">
        <v>2489.6455361913199</v>
      </c>
    </row>
    <row r="14057" spans="1:3" x14ac:dyDescent="0.25">
      <c r="A14057">
        <v>14055</v>
      </c>
      <c r="B14057">
        <v>2983.1749074813602</v>
      </c>
      <c r="C14057">
        <v>2491.3711811998601</v>
      </c>
    </row>
    <row r="14058" spans="1:3" x14ac:dyDescent="0.25">
      <c r="A14058">
        <v>14056</v>
      </c>
      <c r="B14058">
        <v>2966.9953977532</v>
      </c>
      <c r="C14058">
        <v>3382.2514715206398</v>
      </c>
    </row>
    <row r="14059" spans="1:3" x14ac:dyDescent="0.25">
      <c r="A14059">
        <v>14057</v>
      </c>
      <c r="B14059">
        <v>1454.7627603742301</v>
      </c>
      <c r="C14059">
        <v>1491.09481087062</v>
      </c>
    </row>
    <row r="14060" spans="1:3" x14ac:dyDescent="0.25">
      <c r="A14060">
        <v>14058</v>
      </c>
      <c r="B14060">
        <v>1842.4133496296799</v>
      </c>
      <c r="C14060">
        <v>829.30839013453908</v>
      </c>
    </row>
    <row r="14061" spans="1:3" x14ac:dyDescent="0.25">
      <c r="A14061">
        <v>14059</v>
      </c>
      <c r="B14061">
        <v>1647.3788358244301</v>
      </c>
      <c r="C14061">
        <v>2604.12689105867</v>
      </c>
    </row>
    <row r="14062" spans="1:3" x14ac:dyDescent="0.25">
      <c r="A14062">
        <v>14060</v>
      </c>
      <c r="B14062">
        <v>3815.3351365471099</v>
      </c>
      <c r="C14062">
        <v>3313.3705669486599</v>
      </c>
    </row>
    <row r="14063" spans="1:3" x14ac:dyDescent="0.25">
      <c r="A14063">
        <v>14061</v>
      </c>
      <c r="B14063">
        <v>2681.2142857142899</v>
      </c>
      <c r="C14063">
        <v>1587.1994088707099</v>
      </c>
    </row>
    <row r="14064" spans="1:3" x14ac:dyDescent="0.25">
      <c r="A14064">
        <v>14062</v>
      </c>
      <c r="B14064">
        <v>2737.11711786264</v>
      </c>
      <c r="C14064">
        <v>3316.3997017392498</v>
      </c>
    </row>
    <row r="14065" spans="1:3" x14ac:dyDescent="0.25">
      <c r="A14065">
        <v>14063</v>
      </c>
      <c r="B14065">
        <v>1963.1647160642001</v>
      </c>
      <c r="C14065">
        <v>3379.7511948510501</v>
      </c>
    </row>
    <row r="14066" spans="1:3" x14ac:dyDescent="0.25">
      <c r="A14066">
        <v>14064</v>
      </c>
      <c r="B14066">
        <v>1840.6223434011699</v>
      </c>
      <c r="C14066">
        <v>1947.2316091126199</v>
      </c>
    </row>
    <row r="14067" spans="1:3" x14ac:dyDescent="0.25">
      <c r="A14067">
        <v>14065</v>
      </c>
      <c r="B14067">
        <v>4601.8432345417996</v>
      </c>
      <c r="C14067">
        <v>1440.9758829188399</v>
      </c>
    </row>
    <row r="14068" spans="1:3" x14ac:dyDescent="0.25">
      <c r="A14068">
        <v>14066</v>
      </c>
      <c r="B14068">
        <v>3413.62369834019</v>
      </c>
      <c r="C14068">
        <v>164.50960072474101</v>
      </c>
    </row>
    <row r="14069" spans="1:3" x14ac:dyDescent="0.25">
      <c r="A14069">
        <v>14067</v>
      </c>
      <c r="B14069">
        <v>2422.3161907507601</v>
      </c>
      <c r="C14069">
        <v>3361.0440971840999</v>
      </c>
    </row>
    <row r="14070" spans="1:3" x14ac:dyDescent="0.25">
      <c r="A14070">
        <v>14068</v>
      </c>
      <c r="B14070">
        <v>662.95512691221609</v>
      </c>
      <c r="C14070">
        <v>767.23920330882402</v>
      </c>
    </row>
    <row r="14071" spans="1:3" x14ac:dyDescent="0.25">
      <c r="A14071">
        <v>14069</v>
      </c>
      <c r="B14071">
        <v>1932.3599527604899</v>
      </c>
      <c r="C14071">
        <v>1452.0418728647101</v>
      </c>
    </row>
    <row r="14072" spans="1:3" x14ac:dyDescent="0.25">
      <c r="A14072">
        <v>14070</v>
      </c>
      <c r="B14072">
        <v>4541.6983708875396</v>
      </c>
      <c r="C14072">
        <v>2849.9808625906599</v>
      </c>
    </row>
    <row r="14073" spans="1:3" x14ac:dyDescent="0.25">
      <c r="A14073">
        <v>14071</v>
      </c>
      <c r="B14073">
        <v>4284.6513582329799</v>
      </c>
      <c r="C14073">
        <v>737.23276678527691</v>
      </c>
    </row>
    <row r="14074" spans="1:3" x14ac:dyDescent="0.25">
      <c r="A14074">
        <v>14072</v>
      </c>
      <c r="B14074">
        <v>4370.9013020576704</v>
      </c>
      <c r="C14074">
        <v>1538.40379174183</v>
      </c>
    </row>
    <row r="14075" spans="1:3" x14ac:dyDescent="0.25">
      <c r="A14075">
        <v>14073</v>
      </c>
      <c r="B14075">
        <v>2465.6243314032999</v>
      </c>
      <c r="C14075">
        <v>281.117845367987</v>
      </c>
    </row>
    <row r="14076" spans="1:3" x14ac:dyDescent="0.25">
      <c r="A14076">
        <v>14074</v>
      </c>
      <c r="B14076">
        <v>4814.9636688091095</v>
      </c>
      <c r="C14076">
        <v>2434.8437650167202</v>
      </c>
    </row>
    <row r="14077" spans="1:3" x14ac:dyDescent="0.25">
      <c r="A14077">
        <v>14075</v>
      </c>
      <c r="B14077">
        <v>4820.7836708398299</v>
      </c>
      <c r="C14077">
        <v>2362.7657206000899</v>
      </c>
    </row>
    <row r="14078" spans="1:3" x14ac:dyDescent="0.25">
      <c r="A14078">
        <v>14076</v>
      </c>
      <c r="B14078">
        <v>2651.6613812346</v>
      </c>
      <c r="C14078">
        <v>506.72306354980202</v>
      </c>
    </row>
    <row r="14079" spans="1:3" x14ac:dyDescent="0.25">
      <c r="A14079">
        <v>14077</v>
      </c>
      <c r="B14079">
        <v>5047.5290789547498</v>
      </c>
      <c r="C14079">
        <v>2535.8728617697002</v>
      </c>
    </row>
    <row r="14080" spans="1:3" x14ac:dyDescent="0.25">
      <c r="A14080">
        <v>14078</v>
      </c>
      <c r="B14080">
        <v>1165.3793603114</v>
      </c>
      <c r="C14080">
        <v>1220.4874432730701</v>
      </c>
    </row>
    <row r="14081" spans="1:3" x14ac:dyDescent="0.25">
      <c r="A14081">
        <v>14079</v>
      </c>
      <c r="B14081">
        <v>3656.52310573261</v>
      </c>
      <c r="C14081">
        <v>581.71442494555902</v>
      </c>
    </row>
    <row r="14082" spans="1:3" x14ac:dyDescent="0.25">
      <c r="A14082">
        <v>14080</v>
      </c>
      <c r="B14082">
        <v>687.98800712952698</v>
      </c>
      <c r="C14082">
        <v>3039.2260245797502</v>
      </c>
    </row>
    <row r="14083" spans="1:3" x14ac:dyDescent="0.25">
      <c r="A14083">
        <v>14081</v>
      </c>
      <c r="B14083">
        <v>4497.0946675790501</v>
      </c>
      <c r="C14083">
        <v>193.64139146315</v>
      </c>
    </row>
    <row r="14084" spans="1:3" x14ac:dyDescent="0.25">
      <c r="A14084">
        <v>14082</v>
      </c>
      <c r="B14084">
        <v>1503.14653600729</v>
      </c>
      <c r="C14084">
        <v>920.80851029733708</v>
      </c>
    </row>
    <row r="14085" spans="1:3" x14ac:dyDescent="0.25">
      <c r="A14085">
        <v>14083</v>
      </c>
      <c r="B14085">
        <v>4730.9829665473999</v>
      </c>
      <c r="C14085">
        <v>2372.5376610102498</v>
      </c>
    </row>
    <row r="14086" spans="1:3" x14ac:dyDescent="0.25">
      <c r="A14086">
        <v>14084</v>
      </c>
      <c r="B14086">
        <v>4679.2134554417999</v>
      </c>
      <c r="C14086">
        <v>2887.62379541993</v>
      </c>
    </row>
    <row r="14087" spans="1:3" x14ac:dyDescent="0.25">
      <c r="A14087">
        <v>14085</v>
      </c>
      <c r="B14087">
        <v>2420.3758979323902</v>
      </c>
      <c r="C14087">
        <v>1542.46673920238</v>
      </c>
    </row>
    <row r="14088" spans="1:3" x14ac:dyDescent="0.25">
      <c r="A14088">
        <v>14086</v>
      </c>
      <c r="B14088">
        <v>1843.5731561668299</v>
      </c>
      <c r="C14088">
        <v>2123.9432774020702</v>
      </c>
    </row>
    <row r="14089" spans="1:3" x14ac:dyDescent="0.25">
      <c r="A14089">
        <v>14087</v>
      </c>
      <c r="B14089">
        <v>2898.2696879459199</v>
      </c>
      <c r="C14089">
        <v>1022.4500828922</v>
      </c>
    </row>
    <row r="14090" spans="1:3" x14ac:dyDescent="0.25">
      <c r="A14090">
        <v>14088</v>
      </c>
      <c r="B14090">
        <v>2738.6034206586701</v>
      </c>
      <c r="C14090">
        <v>2247.3733328789099</v>
      </c>
    </row>
    <row r="14091" spans="1:3" x14ac:dyDescent="0.25">
      <c r="A14091">
        <v>14089</v>
      </c>
      <c r="B14091">
        <v>3440.7191594527399</v>
      </c>
      <c r="C14091">
        <v>1366.44004970674</v>
      </c>
    </row>
    <row r="14092" spans="1:3" x14ac:dyDescent="0.25">
      <c r="A14092">
        <v>14090</v>
      </c>
      <c r="B14092">
        <v>2649.22327588391</v>
      </c>
      <c r="C14092">
        <v>2819.27872054109</v>
      </c>
    </row>
    <row r="14093" spans="1:3" x14ac:dyDescent="0.25">
      <c r="A14093">
        <v>14091</v>
      </c>
      <c r="B14093">
        <v>2677.0087338715698</v>
      </c>
      <c r="C14093">
        <v>746.59579699549602</v>
      </c>
    </row>
    <row r="14094" spans="1:3" x14ac:dyDescent="0.25">
      <c r="A14094">
        <v>14092</v>
      </c>
      <c r="B14094">
        <v>1699.8164890092301</v>
      </c>
      <c r="C14094">
        <v>2051.1747952231299</v>
      </c>
    </row>
    <row r="14095" spans="1:3" x14ac:dyDescent="0.25">
      <c r="A14095">
        <v>14093</v>
      </c>
      <c r="B14095">
        <v>4511.2656435218196</v>
      </c>
      <c r="C14095">
        <v>2038.7951985293901</v>
      </c>
    </row>
    <row r="14096" spans="1:3" x14ac:dyDescent="0.25">
      <c r="A14096">
        <v>14094</v>
      </c>
      <c r="B14096">
        <v>427.61426100552899</v>
      </c>
      <c r="C14096">
        <v>1224.4879359019601</v>
      </c>
    </row>
    <row r="14097" spans="1:3" x14ac:dyDescent="0.25">
      <c r="A14097">
        <v>14095</v>
      </c>
      <c r="B14097">
        <v>3605.0158105820401</v>
      </c>
      <c r="C14097">
        <v>1813.99204867345</v>
      </c>
    </row>
    <row r="14098" spans="1:3" x14ac:dyDescent="0.25">
      <c r="A14098">
        <v>14096</v>
      </c>
      <c r="B14098">
        <v>1282.35261334538</v>
      </c>
      <c r="C14098">
        <v>2378.3410778461698</v>
      </c>
    </row>
    <row r="14099" spans="1:3" x14ac:dyDescent="0.25">
      <c r="A14099">
        <v>14097</v>
      </c>
      <c r="B14099">
        <v>3677.1062199856801</v>
      </c>
      <c r="C14099">
        <v>603.77965974393101</v>
      </c>
    </row>
    <row r="14100" spans="1:3" x14ac:dyDescent="0.25">
      <c r="A14100">
        <v>14098</v>
      </c>
      <c r="B14100">
        <v>4367.1715926145898</v>
      </c>
      <c r="C14100">
        <v>1609.63501230214</v>
      </c>
    </row>
    <row r="14101" spans="1:3" x14ac:dyDescent="0.25">
      <c r="A14101">
        <v>14099</v>
      </c>
      <c r="B14101">
        <v>5033.8568769572403</v>
      </c>
      <c r="C14101">
        <v>1946.23832886939</v>
      </c>
    </row>
    <row r="14102" spans="1:3" x14ac:dyDescent="0.25">
      <c r="A14102">
        <v>14100</v>
      </c>
      <c r="B14102">
        <v>1874.16492244868</v>
      </c>
      <c r="C14102">
        <v>2207.6925259425202</v>
      </c>
    </row>
    <row r="14103" spans="1:3" x14ac:dyDescent="0.25">
      <c r="A14103">
        <v>14101</v>
      </c>
      <c r="B14103">
        <v>81.178977518959897</v>
      </c>
      <c r="C14103">
        <v>2887.2795372370601</v>
      </c>
    </row>
    <row r="14104" spans="1:3" x14ac:dyDescent="0.25">
      <c r="A14104">
        <v>14102</v>
      </c>
      <c r="B14104">
        <v>789.42449975200395</v>
      </c>
      <c r="C14104">
        <v>1219.51731248183</v>
      </c>
    </row>
    <row r="14105" spans="1:3" x14ac:dyDescent="0.25">
      <c r="A14105">
        <v>14103</v>
      </c>
      <c r="B14105">
        <v>3131.0399909825901</v>
      </c>
      <c r="C14105">
        <v>3294.9193890064098</v>
      </c>
    </row>
    <row r="14106" spans="1:3" x14ac:dyDescent="0.25">
      <c r="A14106">
        <v>14104</v>
      </c>
      <c r="B14106">
        <v>2622.72043323978</v>
      </c>
      <c r="C14106">
        <v>3094.00904053666</v>
      </c>
    </row>
    <row r="14107" spans="1:3" x14ac:dyDescent="0.25">
      <c r="A14107">
        <v>14105</v>
      </c>
      <c r="B14107">
        <v>2635.2178029268698</v>
      </c>
      <c r="C14107">
        <v>813.67774517165606</v>
      </c>
    </row>
    <row r="14108" spans="1:3" x14ac:dyDescent="0.25">
      <c r="A14108">
        <v>14106</v>
      </c>
      <c r="B14108">
        <v>1633.0577195559699</v>
      </c>
      <c r="C14108">
        <v>2241.0999197210999</v>
      </c>
    </row>
    <row r="14109" spans="1:3" x14ac:dyDescent="0.25">
      <c r="A14109">
        <v>14107</v>
      </c>
      <c r="B14109">
        <v>2696.9102717947599</v>
      </c>
      <c r="C14109">
        <v>1462.3005090427</v>
      </c>
    </row>
    <row r="14110" spans="1:3" x14ac:dyDescent="0.25">
      <c r="A14110">
        <v>14108</v>
      </c>
      <c r="B14110">
        <v>4641.10635451505</v>
      </c>
      <c r="C14110">
        <v>1331.5475023661099</v>
      </c>
    </row>
    <row r="14111" spans="1:3" x14ac:dyDescent="0.25">
      <c r="A14111">
        <v>14109</v>
      </c>
      <c r="B14111">
        <v>3689.7801319680102</v>
      </c>
      <c r="C14111">
        <v>2103.83957642633</v>
      </c>
    </row>
    <row r="14112" spans="1:3" x14ac:dyDescent="0.25">
      <c r="A14112">
        <v>14110</v>
      </c>
      <c r="B14112">
        <v>4915.4161045363999</v>
      </c>
      <c r="C14112">
        <v>2113.4811827046801</v>
      </c>
    </row>
    <row r="14113" spans="1:3" x14ac:dyDescent="0.25">
      <c r="A14113">
        <v>14111</v>
      </c>
      <c r="B14113">
        <v>2349.4592498040302</v>
      </c>
      <c r="C14113">
        <v>549.65425832096298</v>
      </c>
    </row>
    <row r="14114" spans="1:3" x14ac:dyDescent="0.25">
      <c r="A14114">
        <v>14112</v>
      </c>
      <c r="B14114">
        <v>3439.5435919922302</v>
      </c>
      <c r="C14114">
        <v>402.49902356179001</v>
      </c>
    </row>
    <row r="14115" spans="1:3" x14ac:dyDescent="0.25">
      <c r="A14115">
        <v>14113</v>
      </c>
      <c r="B14115">
        <v>3046.9535628724302</v>
      </c>
      <c r="C14115">
        <v>590.109078704995</v>
      </c>
    </row>
    <row r="14116" spans="1:3" x14ac:dyDescent="0.25">
      <c r="A14116">
        <v>14114</v>
      </c>
      <c r="B14116">
        <v>3610.2969836151701</v>
      </c>
      <c r="C14116">
        <v>2551.5772862374602</v>
      </c>
    </row>
    <row r="14117" spans="1:3" x14ac:dyDescent="0.25">
      <c r="A14117">
        <v>14115</v>
      </c>
      <c r="B14117">
        <v>4938.2317732500996</v>
      </c>
      <c r="C14117">
        <v>3088.114495521731</v>
      </c>
    </row>
    <row r="14118" spans="1:3" x14ac:dyDescent="0.25">
      <c r="A14118">
        <v>14116</v>
      </c>
      <c r="B14118">
        <v>1717.6239802461801</v>
      </c>
      <c r="C14118">
        <v>2830.5522652079499</v>
      </c>
    </row>
    <row r="14119" spans="1:3" x14ac:dyDescent="0.25">
      <c r="A14119">
        <v>14117</v>
      </c>
      <c r="B14119">
        <v>3433.0113250782802</v>
      </c>
      <c r="C14119">
        <v>171.26339815680399</v>
      </c>
    </row>
    <row r="14120" spans="1:3" x14ac:dyDescent="0.25">
      <c r="A14120">
        <v>14118</v>
      </c>
      <c r="B14120">
        <v>925.35815772456203</v>
      </c>
      <c r="C14120">
        <v>3077.0189738458298</v>
      </c>
    </row>
    <row r="14121" spans="1:3" x14ac:dyDescent="0.25">
      <c r="A14121">
        <v>14119</v>
      </c>
      <c r="B14121">
        <v>1823.3336540031401</v>
      </c>
      <c r="C14121">
        <v>3139.6915063862202</v>
      </c>
    </row>
    <row r="14122" spans="1:3" x14ac:dyDescent="0.25">
      <c r="A14122">
        <v>14120</v>
      </c>
      <c r="B14122">
        <v>75.416308770835911</v>
      </c>
      <c r="C14122">
        <v>2277.4714522223398</v>
      </c>
    </row>
    <row r="14123" spans="1:3" x14ac:dyDescent="0.25">
      <c r="A14123">
        <v>14121</v>
      </c>
      <c r="B14123">
        <v>251.17616117687399</v>
      </c>
      <c r="C14123">
        <v>2390.5906504392501</v>
      </c>
    </row>
    <row r="14124" spans="1:3" x14ac:dyDescent="0.25">
      <c r="A14124">
        <v>14122</v>
      </c>
      <c r="B14124">
        <v>2646.7330529829901</v>
      </c>
      <c r="C14124">
        <v>2846.3798209914298</v>
      </c>
    </row>
    <row r="14125" spans="1:3" x14ac:dyDescent="0.25">
      <c r="A14125">
        <v>14123</v>
      </c>
      <c r="B14125">
        <v>630.01971006808606</v>
      </c>
      <c r="C14125">
        <v>2501.58260939094</v>
      </c>
    </row>
    <row r="14126" spans="1:3" x14ac:dyDescent="0.25">
      <c r="A14126">
        <v>14124</v>
      </c>
      <c r="B14126">
        <v>4872.1799629665002</v>
      </c>
      <c r="C14126">
        <v>1820.4875073150399</v>
      </c>
    </row>
    <row r="14127" spans="1:3" x14ac:dyDescent="0.25">
      <c r="A14127">
        <v>14125</v>
      </c>
      <c r="B14127">
        <v>304.43290231576702</v>
      </c>
      <c r="C14127">
        <v>1846.07800142614</v>
      </c>
    </row>
    <row r="14128" spans="1:3" x14ac:dyDescent="0.25">
      <c r="A14128">
        <v>14126</v>
      </c>
      <c r="B14128">
        <v>3200.4644300538098</v>
      </c>
      <c r="C14128">
        <v>2726.9715259626701</v>
      </c>
    </row>
    <row r="14129" spans="1:3" x14ac:dyDescent="0.25">
      <c r="A14129">
        <v>14127</v>
      </c>
      <c r="B14129">
        <v>3149.4612735921301</v>
      </c>
      <c r="C14129">
        <v>1888.52401183233</v>
      </c>
    </row>
    <row r="14130" spans="1:3" x14ac:dyDescent="0.25">
      <c r="A14130">
        <v>14128</v>
      </c>
      <c r="B14130">
        <v>3759.3044873341901</v>
      </c>
      <c r="C14130">
        <v>2454.7147275574298</v>
      </c>
    </row>
    <row r="14131" spans="1:3" x14ac:dyDescent="0.25">
      <c r="A14131">
        <v>14129</v>
      </c>
      <c r="B14131">
        <v>974.93579412206805</v>
      </c>
      <c r="C14131">
        <v>2186.7010592806701</v>
      </c>
    </row>
    <row r="14132" spans="1:3" x14ac:dyDescent="0.25">
      <c r="A14132">
        <v>14130</v>
      </c>
      <c r="B14132">
        <v>4579.6401634273998</v>
      </c>
      <c r="C14132">
        <v>2065.12698959616</v>
      </c>
    </row>
    <row r="14133" spans="1:3" x14ac:dyDescent="0.25">
      <c r="A14133">
        <v>14131</v>
      </c>
      <c r="B14133">
        <v>4652.1221977612704</v>
      </c>
      <c r="C14133">
        <v>2325.2696340390198</v>
      </c>
    </row>
    <row r="14134" spans="1:3" x14ac:dyDescent="0.25">
      <c r="A14134">
        <v>14132</v>
      </c>
      <c r="B14134">
        <v>1615.87202339193</v>
      </c>
      <c r="C14134">
        <v>1887.33296323125</v>
      </c>
    </row>
    <row r="14135" spans="1:3" x14ac:dyDescent="0.25">
      <c r="A14135">
        <v>14133</v>
      </c>
      <c r="B14135">
        <v>1258.8496180443101</v>
      </c>
      <c r="C14135">
        <v>2789.5444456404002</v>
      </c>
    </row>
    <row r="14136" spans="1:3" x14ac:dyDescent="0.25">
      <c r="A14136">
        <v>14134</v>
      </c>
      <c r="B14136">
        <v>4311.11133913495</v>
      </c>
      <c r="C14136">
        <v>477.85103845772989</v>
      </c>
    </row>
    <row r="14137" spans="1:3" x14ac:dyDescent="0.25">
      <c r="A14137">
        <v>14135</v>
      </c>
      <c r="B14137">
        <v>1778.0906296703399</v>
      </c>
      <c r="C14137">
        <v>1253.4708469310899</v>
      </c>
    </row>
    <row r="14138" spans="1:3" x14ac:dyDescent="0.25">
      <c r="A14138">
        <v>14136</v>
      </c>
      <c r="B14138">
        <v>2557.4426733038099</v>
      </c>
      <c r="C14138">
        <v>937.45016778042293</v>
      </c>
    </row>
    <row r="14139" spans="1:3" x14ac:dyDescent="0.25">
      <c r="A14139">
        <v>14137</v>
      </c>
      <c r="B14139">
        <v>4390.4490534166998</v>
      </c>
      <c r="C14139">
        <v>790.97099232017899</v>
      </c>
    </row>
    <row r="14140" spans="1:3" x14ac:dyDescent="0.25">
      <c r="A14140">
        <v>14138</v>
      </c>
      <c r="B14140">
        <v>3761.6325157920101</v>
      </c>
      <c r="C14140">
        <v>2583.5069300728701</v>
      </c>
    </row>
    <row r="14141" spans="1:3" x14ac:dyDescent="0.25">
      <c r="A14141">
        <v>14139</v>
      </c>
      <c r="B14141">
        <v>1213.06038904245</v>
      </c>
      <c r="C14141">
        <v>2265.4277915073399</v>
      </c>
    </row>
    <row r="14142" spans="1:3" x14ac:dyDescent="0.25">
      <c r="A14142">
        <v>14140</v>
      </c>
      <c r="B14142">
        <v>2454.8378730530899</v>
      </c>
      <c r="C14142">
        <v>1267.0057213073601</v>
      </c>
    </row>
    <row r="14143" spans="1:3" x14ac:dyDescent="0.25">
      <c r="A14143">
        <v>14141</v>
      </c>
      <c r="B14143">
        <v>2564.5606661090101</v>
      </c>
      <c r="C14143">
        <v>3382.55191386362</v>
      </c>
    </row>
    <row r="14144" spans="1:3" x14ac:dyDescent="0.25">
      <c r="A14144">
        <v>14142</v>
      </c>
      <c r="B14144">
        <v>186.23172417673399</v>
      </c>
      <c r="C14144">
        <v>2679.3990165139198</v>
      </c>
    </row>
    <row r="14145" spans="1:3" x14ac:dyDescent="0.25">
      <c r="A14145">
        <v>14143</v>
      </c>
      <c r="B14145">
        <v>1927.61738453566</v>
      </c>
      <c r="C14145">
        <v>3207.14390266906</v>
      </c>
    </row>
    <row r="14146" spans="1:3" x14ac:dyDescent="0.25">
      <c r="A14146">
        <v>14144</v>
      </c>
      <c r="B14146">
        <v>4776.1067555906102</v>
      </c>
      <c r="C14146">
        <v>2674.71846760576</v>
      </c>
    </row>
    <row r="14147" spans="1:3" x14ac:dyDescent="0.25">
      <c r="A14147">
        <v>14145</v>
      </c>
      <c r="B14147">
        <v>4607.31724320784</v>
      </c>
      <c r="C14147">
        <v>2714.5891731297602</v>
      </c>
    </row>
    <row r="14148" spans="1:3" x14ac:dyDescent="0.25">
      <c r="A14148">
        <v>14146</v>
      </c>
      <c r="B14148">
        <v>2512.7802253791601</v>
      </c>
      <c r="C14148">
        <v>1610.07596831006</v>
      </c>
    </row>
    <row r="14149" spans="1:3" x14ac:dyDescent="0.25">
      <c r="A14149">
        <v>14147</v>
      </c>
      <c r="B14149">
        <v>2390.8263135544898</v>
      </c>
      <c r="C14149">
        <v>65.817057919743505</v>
      </c>
    </row>
    <row r="14150" spans="1:3" x14ac:dyDescent="0.25">
      <c r="A14150">
        <v>14148</v>
      </c>
      <c r="B14150">
        <v>813.185977801391</v>
      </c>
      <c r="C14150">
        <v>1323.4205392112999</v>
      </c>
    </row>
    <row r="14151" spans="1:3" x14ac:dyDescent="0.25">
      <c r="A14151">
        <v>14149</v>
      </c>
      <c r="B14151">
        <v>1745.9782340909201</v>
      </c>
      <c r="C14151">
        <v>280.84402361352699</v>
      </c>
    </row>
    <row r="14152" spans="1:3" x14ac:dyDescent="0.25">
      <c r="A14152">
        <v>14150</v>
      </c>
      <c r="B14152">
        <v>2496.7158636872</v>
      </c>
      <c r="C14152">
        <v>1199.72244493881</v>
      </c>
    </row>
    <row r="14153" spans="1:3" x14ac:dyDescent="0.25">
      <c r="A14153">
        <v>14151</v>
      </c>
      <c r="B14153">
        <v>2920.004726141939</v>
      </c>
      <c r="C14153">
        <v>1590.2568084249599</v>
      </c>
    </row>
    <row r="14154" spans="1:3" x14ac:dyDescent="0.25">
      <c r="A14154">
        <v>14152</v>
      </c>
      <c r="B14154">
        <v>4517.1411762936496</v>
      </c>
      <c r="C14154">
        <v>1765.11537070748</v>
      </c>
    </row>
    <row r="14155" spans="1:3" x14ac:dyDescent="0.25">
      <c r="A14155">
        <v>14153</v>
      </c>
      <c r="B14155">
        <v>698.49689985561702</v>
      </c>
      <c r="C14155">
        <v>2583.4169096062901</v>
      </c>
    </row>
    <row r="14156" spans="1:3" x14ac:dyDescent="0.25">
      <c r="A14156">
        <v>14154</v>
      </c>
      <c r="B14156">
        <v>4628.9508466812886</v>
      </c>
      <c r="C14156">
        <v>1056.87748174444</v>
      </c>
    </row>
    <row r="14157" spans="1:3" x14ac:dyDescent="0.25">
      <c r="A14157">
        <v>14155</v>
      </c>
      <c r="B14157">
        <v>3496.03950298276</v>
      </c>
      <c r="C14157">
        <v>2159.5823624180598</v>
      </c>
    </row>
    <row r="14158" spans="1:3" x14ac:dyDescent="0.25">
      <c r="A14158">
        <v>14156</v>
      </c>
      <c r="B14158">
        <v>205.21486285786199</v>
      </c>
      <c r="C14158">
        <v>2809.9646506219901</v>
      </c>
    </row>
    <row r="14159" spans="1:3" x14ac:dyDescent="0.25">
      <c r="A14159">
        <v>14157</v>
      </c>
      <c r="B14159">
        <v>5053.2999927274304</v>
      </c>
      <c r="C14159">
        <v>1999.2340790231999</v>
      </c>
    </row>
    <row r="14160" spans="1:3" x14ac:dyDescent="0.25">
      <c r="A14160">
        <v>14158</v>
      </c>
      <c r="B14160">
        <v>2167.41523552133</v>
      </c>
      <c r="C14160">
        <v>2225.1487774410598</v>
      </c>
    </row>
    <row r="14161" spans="1:3" x14ac:dyDescent="0.25">
      <c r="A14161">
        <v>14159</v>
      </c>
      <c r="B14161">
        <v>4484.3826790507501</v>
      </c>
      <c r="C14161">
        <v>748.764439058123</v>
      </c>
    </row>
    <row r="14162" spans="1:3" x14ac:dyDescent="0.25">
      <c r="A14162">
        <v>14160</v>
      </c>
      <c r="B14162">
        <v>2119.0974925668402</v>
      </c>
      <c r="C14162">
        <v>170.40428889580599</v>
      </c>
    </row>
    <row r="14163" spans="1:3" x14ac:dyDescent="0.25">
      <c r="A14163">
        <v>14161</v>
      </c>
      <c r="B14163">
        <v>3950.1333486387098</v>
      </c>
      <c r="C14163">
        <v>2706.6984105766201</v>
      </c>
    </row>
    <row r="14164" spans="1:3" x14ac:dyDescent="0.25">
      <c r="A14164">
        <v>14162</v>
      </c>
      <c r="B14164">
        <v>4314.6319108913895</v>
      </c>
      <c r="C14164">
        <v>1089.7970774248199</v>
      </c>
    </row>
    <row r="14165" spans="1:3" x14ac:dyDescent="0.25">
      <c r="A14165">
        <v>14163</v>
      </c>
      <c r="B14165">
        <v>3877.99756912988</v>
      </c>
      <c r="C14165">
        <v>697.60642757180403</v>
      </c>
    </row>
    <row r="14166" spans="1:3" x14ac:dyDescent="0.25">
      <c r="A14166">
        <v>14164</v>
      </c>
      <c r="B14166">
        <v>4506.9660445107602</v>
      </c>
      <c r="C14166">
        <v>1987.82302566721</v>
      </c>
    </row>
    <row r="14167" spans="1:3" x14ac:dyDescent="0.25">
      <c r="A14167">
        <v>14165</v>
      </c>
      <c r="B14167">
        <v>4180.8344799997903</v>
      </c>
      <c r="C14167">
        <v>2489.6046344503202</v>
      </c>
    </row>
    <row r="14168" spans="1:3" x14ac:dyDescent="0.25">
      <c r="A14168">
        <v>14166</v>
      </c>
      <c r="B14168">
        <v>2207.3833779573001</v>
      </c>
      <c r="C14168">
        <v>1169.9065978905801</v>
      </c>
    </row>
    <row r="14169" spans="1:3" x14ac:dyDescent="0.25">
      <c r="A14169">
        <v>14167</v>
      </c>
      <c r="B14169">
        <v>2135.62648969264</v>
      </c>
      <c r="C14169">
        <v>3301.5139450020001</v>
      </c>
    </row>
    <row r="14170" spans="1:3" x14ac:dyDescent="0.25">
      <c r="A14170">
        <v>14168</v>
      </c>
      <c r="B14170">
        <v>1701.8232770392301</v>
      </c>
      <c r="C14170">
        <v>2371.1965637090698</v>
      </c>
    </row>
    <row r="14171" spans="1:3" x14ac:dyDescent="0.25">
      <c r="A14171">
        <v>14169</v>
      </c>
      <c r="B14171">
        <v>123.37278815535601</v>
      </c>
      <c r="C14171">
        <v>3162.31943462855</v>
      </c>
    </row>
    <row r="14172" spans="1:3" x14ac:dyDescent="0.25">
      <c r="A14172">
        <v>14170</v>
      </c>
      <c r="B14172">
        <v>2990.0142589243301</v>
      </c>
      <c r="C14172">
        <v>487.84199875487099</v>
      </c>
    </row>
    <row r="14173" spans="1:3" x14ac:dyDescent="0.25">
      <c r="A14173">
        <v>14171</v>
      </c>
      <c r="B14173">
        <v>605.630386484979</v>
      </c>
      <c r="C14173">
        <v>2337.5855588200502</v>
      </c>
    </row>
    <row r="14174" spans="1:3" x14ac:dyDescent="0.25">
      <c r="A14174">
        <v>14172</v>
      </c>
      <c r="B14174">
        <v>2204.1812915079299</v>
      </c>
      <c r="C14174">
        <v>1904.78433376778</v>
      </c>
    </row>
    <row r="14175" spans="1:3" x14ac:dyDescent="0.25">
      <c r="A14175">
        <v>14173</v>
      </c>
      <c r="B14175">
        <v>1693.7714951201699</v>
      </c>
      <c r="C14175">
        <v>1246.6818647542</v>
      </c>
    </row>
    <row r="14176" spans="1:3" x14ac:dyDescent="0.25">
      <c r="A14176">
        <v>14174</v>
      </c>
      <c r="B14176">
        <v>634.31440966486196</v>
      </c>
      <c r="C14176">
        <v>1166.82916146767</v>
      </c>
    </row>
    <row r="14177" spans="1:3" x14ac:dyDescent="0.25">
      <c r="A14177">
        <v>14175</v>
      </c>
      <c r="B14177">
        <v>1602.27657042947</v>
      </c>
      <c r="C14177">
        <v>2904.2792230569898</v>
      </c>
    </row>
    <row r="14178" spans="1:3" x14ac:dyDescent="0.25">
      <c r="A14178">
        <v>14176</v>
      </c>
      <c r="B14178">
        <v>4278.2885940114502</v>
      </c>
      <c r="C14178">
        <v>1863.27316548149</v>
      </c>
    </row>
    <row r="14179" spans="1:3" x14ac:dyDescent="0.25">
      <c r="A14179">
        <v>14177</v>
      </c>
      <c r="B14179">
        <v>4672.4882659415207</v>
      </c>
      <c r="C14179">
        <v>2250.8185879926</v>
      </c>
    </row>
    <row r="14180" spans="1:3" x14ac:dyDescent="0.25">
      <c r="A14180">
        <v>14178</v>
      </c>
      <c r="B14180">
        <v>3756.36949079846</v>
      </c>
      <c r="C14180">
        <v>2253.7812552083101</v>
      </c>
    </row>
    <row r="14181" spans="1:3" x14ac:dyDescent="0.25">
      <c r="A14181">
        <v>14179</v>
      </c>
      <c r="B14181">
        <v>4603.9893389632498</v>
      </c>
      <c r="C14181">
        <v>2009.9043106951899</v>
      </c>
    </row>
    <row r="14182" spans="1:3" x14ac:dyDescent="0.25">
      <c r="A14182">
        <v>14180</v>
      </c>
      <c r="B14182">
        <v>5032.8031305280701</v>
      </c>
      <c r="C14182">
        <v>2210.7889630986801</v>
      </c>
    </row>
    <row r="14183" spans="1:3" x14ac:dyDescent="0.25">
      <c r="A14183">
        <v>14181</v>
      </c>
      <c r="B14183">
        <v>3629.0323188626098</v>
      </c>
      <c r="C14183">
        <v>1205.5695380827899</v>
      </c>
    </row>
    <row r="14184" spans="1:3" x14ac:dyDescent="0.25">
      <c r="A14184">
        <v>14182</v>
      </c>
      <c r="B14184">
        <v>1121.89481796877</v>
      </c>
      <c r="C14184">
        <v>2764.35172990704</v>
      </c>
    </row>
    <row r="14185" spans="1:3" x14ac:dyDescent="0.25">
      <c r="A14185">
        <v>14183</v>
      </c>
      <c r="B14185">
        <v>2438.33762305952</v>
      </c>
      <c r="C14185">
        <v>836.03293484339497</v>
      </c>
    </row>
    <row r="14186" spans="1:3" x14ac:dyDescent="0.25">
      <c r="A14186">
        <v>14184</v>
      </c>
      <c r="B14186">
        <v>3607.3837001146499</v>
      </c>
      <c r="C14186">
        <v>2375.0503363900398</v>
      </c>
    </row>
    <row r="14187" spans="1:3" x14ac:dyDescent="0.25">
      <c r="A14187">
        <v>14185</v>
      </c>
      <c r="B14187">
        <v>4495.2128870914003</v>
      </c>
      <c r="C14187">
        <v>1692.8260253354299</v>
      </c>
    </row>
    <row r="14188" spans="1:3" x14ac:dyDescent="0.25">
      <c r="A14188">
        <v>14186</v>
      </c>
      <c r="B14188">
        <v>2423.1896977082201</v>
      </c>
      <c r="C14188">
        <v>2939.0016910066702</v>
      </c>
    </row>
    <row r="14189" spans="1:3" x14ac:dyDescent="0.25">
      <c r="A14189">
        <v>14187</v>
      </c>
      <c r="B14189">
        <v>4636.8599354926791</v>
      </c>
      <c r="C14189">
        <v>3040.62368634926</v>
      </c>
    </row>
    <row r="14190" spans="1:3" x14ac:dyDescent="0.25">
      <c r="A14190">
        <v>14188</v>
      </c>
      <c r="B14190">
        <v>2813.6435111669498</v>
      </c>
      <c r="C14190">
        <v>892.74383397194697</v>
      </c>
    </row>
    <row r="14191" spans="1:3" x14ac:dyDescent="0.25">
      <c r="A14191">
        <v>14189</v>
      </c>
      <c r="B14191">
        <v>651.86234439963096</v>
      </c>
      <c r="C14191">
        <v>3149.3305625429698</v>
      </c>
    </row>
    <row r="14192" spans="1:3" x14ac:dyDescent="0.25">
      <c r="A14192">
        <v>14190</v>
      </c>
      <c r="B14192">
        <v>2352.0755277258299</v>
      </c>
      <c r="C14192">
        <v>1181.58045971923</v>
      </c>
    </row>
    <row r="14193" spans="1:3" x14ac:dyDescent="0.25">
      <c r="A14193">
        <v>14191</v>
      </c>
      <c r="B14193">
        <v>2204.6256677087299</v>
      </c>
      <c r="C14193">
        <v>562.49260339233206</v>
      </c>
    </row>
    <row r="14194" spans="1:3" x14ac:dyDescent="0.25">
      <c r="A14194">
        <v>14192</v>
      </c>
      <c r="B14194">
        <v>3390.3006146729699</v>
      </c>
      <c r="C14194">
        <v>45.804303898899001</v>
      </c>
    </row>
    <row r="14195" spans="1:3" x14ac:dyDescent="0.25">
      <c r="A14195">
        <v>14193</v>
      </c>
      <c r="B14195">
        <v>2532.8385705680398</v>
      </c>
      <c r="C14195">
        <v>1300.7046167132401</v>
      </c>
    </row>
    <row r="14196" spans="1:3" x14ac:dyDescent="0.25">
      <c r="A14196">
        <v>14194</v>
      </c>
      <c r="B14196">
        <v>1226.7643759299399</v>
      </c>
      <c r="C14196">
        <v>2330.1985702438901</v>
      </c>
    </row>
    <row r="14197" spans="1:3" x14ac:dyDescent="0.25">
      <c r="A14197">
        <v>14195</v>
      </c>
      <c r="B14197">
        <v>4561.8463632373496</v>
      </c>
      <c r="C14197">
        <v>2248.41350532757</v>
      </c>
    </row>
    <row r="14198" spans="1:3" x14ac:dyDescent="0.25">
      <c r="A14198">
        <v>14196</v>
      </c>
      <c r="B14198">
        <v>4800.8971143588115</v>
      </c>
      <c r="C14198">
        <v>2135.4709802217399</v>
      </c>
    </row>
    <row r="14199" spans="1:3" x14ac:dyDescent="0.25">
      <c r="A14199">
        <v>14197</v>
      </c>
      <c r="B14199">
        <v>1268.9335562225299</v>
      </c>
      <c r="C14199">
        <v>2583.917808143</v>
      </c>
    </row>
    <row r="14200" spans="1:3" x14ac:dyDescent="0.25">
      <c r="A14200">
        <v>14198</v>
      </c>
      <c r="B14200">
        <v>1651.35357353058</v>
      </c>
      <c r="C14200">
        <v>2789.8127568234299</v>
      </c>
    </row>
    <row r="14201" spans="1:3" x14ac:dyDescent="0.25">
      <c r="A14201">
        <v>14199</v>
      </c>
      <c r="B14201">
        <v>2632.6093406724399</v>
      </c>
      <c r="C14201">
        <v>798.34863017923794</v>
      </c>
    </row>
    <row r="14202" spans="1:3" x14ac:dyDescent="0.25">
      <c r="A14202">
        <v>14200</v>
      </c>
      <c r="B14202">
        <v>2414.7586206896599</v>
      </c>
      <c r="C14202">
        <v>1512.6944827623299</v>
      </c>
    </row>
    <row r="14203" spans="1:3" x14ac:dyDescent="0.25">
      <c r="A14203">
        <v>14201</v>
      </c>
      <c r="B14203">
        <v>4912.0788181252292</v>
      </c>
      <c r="C14203">
        <v>1838.8144001241701</v>
      </c>
    </row>
    <row r="14204" spans="1:3" x14ac:dyDescent="0.25">
      <c r="A14204">
        <v>14202</v>
      </c>
      <c r="B14204">
        <v>2999.2744237802199</v>
      </c>
      <c r="C14204">
        <v>10.6600243457224</v>
      </c>
    </row>
    <row r="14205" spans="1:3" x14ac:dyDescent="0.25">
      <c r="A14205">
        <v>14203</v>
      </c>
      <c r="B14205">
        <v>2448.1358157602399</v>
      </c>
      <c r="C14205">
        <v>1414.16035028692</v>
      </c>
    </row>
    <row r="14206" spans="1:3" x14ac:dyDescent="0.25">
      <c r="A14206">
        <v>14204</v>
      </c>
      <c r="B14206">
        <v>1646.6323437890201</v>
      </c>
      <c r="C14206">
        <v>1018.7120062658601</v>
      </c>
    </row>
    <row r="14207" spans="1:3" x14ac:dyDescent="0.25">
      <c r="A14207">
        <v>14205</v>
      </c>
      <c r="B14207">
        <v>4391.1119857742206</v>
      </c>
      <c r="C14207">
        <v>1659.7198511551101</v>
      </c>
    </row>
    <row r="14208" spans="1:3" x14ac:dyDescent="0.25">
      <c r="A14208">
        <v>14206</v>
      </c>
      <c r="B14208">
        <v>3984.06399829785</v>
      </c>
      <c r="C14208">
        <v>2176.5704980851301</v>
      </c>
    </row>
    <row r="14209" spans="1:3" x14ac:dyDescent="0.25">
      <c r="A14209">
        <v>14207</v>
      </c>
      <c r="B14209">
        <v>2550.18569628657</v>
      </c>
      <c r="C14209">
        <v>3396.9320019684701</v>
      </c>
    </row>
    <row r="14210" spans="1:3" x14ac:dyDescent="0.25">
      <c r="A14210">
        <v>14208</v>
      </c>
      <c r="B14210">
        <v>4706.2293616468396</v>
      </c>
      <c r="C14210">
        <v>2029.9673239761601</v>
      </c>
    </row>
    <row r="14211" spans="1:3" x14ac:dyDescent="0.25">
      <c r="A14211">
        <v>14209</v>
      </c>
      <c r="B14211">
        <v>2281.6473255370802</v>
      </c>
      <c r="C14211">
        <v>1185.01848649777</v>
      </c>
    </row>
    <row r="14212" spans="1:3" x14ac:dyDescent="0.25">
      <c r="A14212">
        <v>14210</v>
      </c>
      <c r="B14212">
        <v>2557.92010287316</v>
      </c>
      <c r="C14212">
        <v>1581.7096599122401</v>
      </c>
    </row>
    <row r="14213" spans="1:3" x14ac:dyDescent="0.25">
      <c r="A14213">
        <v>14211</v>
      </c>
      <c r="B14213">
        <v>2575.6746946829398</v>
      </c>
      <c r="C14213">
        <v>678.35647013288099</v>
      </c>
    </row>
    <row r="14214" spans="1:3" x14ac:dyDescent="0.25">
      <c r="A14214">
        <v>14212</v>
      </c>
      <c r="B14214">
        <v>4415.2889729499702</v>
      </c>
      <c r="C14214">
        <v>1433.9601681706199</v>
      </c>
    </row>
    <row r="14215" spans="1:3" x14ac:dyDescent="0.25">
      <c r="A14215">
        <v>14213</v>
      </c>
      <c r="B14215">
        <v>4901.5777256909396</v>
      </c>
      <c r="C14215">
        <v>3058.5724310300702</v>
      </c>
    </row>
    <row r="14216" spans="1:3" x14ac:dyDescent="0.25">
      <c r="A14216">
        <v>14214</v>
      </c>
      <c r="B14216">
        <v>2687.4527287467499</v>
      </c>
      <c r="C14216">
        <v>1426.3758785229199</v>
      </c>
    </row>
    <row r="14217" spans="1:3" x14ac:dyDescent="0.25">
      <c r="A14217">
        <v>14215</v>
      </c>
      <c r="B14217">
        <v>765.72415087149511</v>
      </c>
      <c r="C14217">
        <v>1239.31047783189</v>
      </c>
    </row>
    <row r="14218" spans="1:3" x14ac:dyDescent="0.25">
      <c r="A14218">
        <v>14216</v>
      </c>
      <c r="B14218">
        <v>4376.1648306663501</v>
      </c>
      <c r="C14218">
        <v>974.43597626799396</v>
      </c>
    </row>
    <row r="14219" spans="1:3" x14ac:dyDescent="0.25">
      <c r="A14219">
        <v>14217</v>
      </c>
      <c r="B14219">
        <v>104.437517024374</v>
      </c>
      <c r="C14219">
        <v>2098.4980906138699</v>
      </c>
    </row>
    <row r="14220" spans="1:3" x14ac:dyDescent="0.25">
      <c r="A14220">
        <v>14218</v>
      </c>
      <c r="B14220">
        <v>906.36809324974195</v>
      </c>
      <c r="C14220">
        <v>415.702759769941</v>
      </c>
    </row>
    <row r="14221" spans="1:3" x14ac:dyDescent="0.25">
      <c r="A14221">
        <v>14219</v>
      </c>
      <c r="B14221">
        <v>3049.0397438377699</v>
      </c>
      <c r="C14221">
        <v>717.58364508905197</v>
      </c>
    </row>
    <row r="14222" spans="1:3" x14ac:dyDescent="0.25">
      <c r="A14222">
        <v>14220</v>
      </c>
      <c r="B14222">
        <v>2294.34954602074</v>
      </c>
      <c r="C14222">
        <v>982.24380111677897</v>
      </c>
    </row>
    <row r="14223" spans="1:3" x14ac:dyDescent="0.25">
      <c r="A14223">
        <v>14221</v>
      </c>
      <c r="B14223">
        <v>1123.0516918201199</v>
      </c>
      <c r="C14223">
        <v>1670.1055121419399</v>
      </c>
    </row>
    <row r="14224" spans="1:3" x14ac:dyDescent="0.25">
      <c r="A14224">
        <v>14222</v>
      </c>
      <c r="B14224">
        <v>5080.1898677536001</v>
      </c>
      <c r="C14224">
        <v>2400.3936226876699</v>
      </c>
    </row>
    <row r="14225" spans="1:3" x14ac:dyDescent="0.25">
      <c r="A14225">
        <v>14223</v>
      </c>
      <c r="B14225">
        <v>4351.8135287340201</v>
      </c>
      <c r="C14225">
        <v>3381.1814600187299</v>
      </c>
    </row>
    <row r="14226" spans="1:3" x14ac:dyDescent="0.25">
      <c r="A14226">
        <v>14224</v>
      </c>
      <c r="B14226">
        <v>2815.32758038166</v>
      </c>
      <c r="C14226">
        <v>853.29228162651395</v>
      </c>
    </row>
    <row r="14227" spans="1:3" x14ac:dyDescent="0.25">
      <c r="A14227">
        <v>14225</v>
      </c>
      <c r="B14227">
        <v>1450.7748809273401</v>
      </c>
      <c r="C14227">
        <v>2891.6526615756502</v>
      </c>
    </row>
    <row r="14228" spans="1:3" x14ac:dyDescent="0.25">
      <c r="A14228">
        <v>14226</v>
      </c>
      <c r="B14228">
        <v>4507.9331620750399</v>
      </c>
      <c r="C14228">
        <v>2620.2909308784901</v>
      </c>
    </row>
    <row r="14229" spans="1:3" x14ac:dyDescent="0.25">
      <c r="A14229">
        <v>14227</v>
      </c>
      <c r="B14229">
        <v>4786.1913552760707</v>
      </c>
      <c r="C14229">
        <v>2127.4660386661099</v>
      </c>
    </row>
    <row r="14230" spans="1:3" x14ac:dyDescent="0.25">
      <c r="A14230">
        <v>14228</v>
      </c>
      <c r="B14230">
        <v>3591.6513072407902</v>
      </c>
      <c r="C14230">
        <v>2888.6408693190301</v>
      </c>
    </row>
    <row r="14231" spans="1:3" x14ac:dyDescent="0.25">
      <c r="A14231">
        <v>14229</v>
      </c>
      <c r="B14231">
        <v>1273.9610090681699</v>
      </c>
      <c r="C14231">
        <v>2754.42688989319</v>
      </c>
    </row>
    <row r="14232" spans="1:3" x14ac:dyDescent="0.25">
      <c r="A14232">
        <v>14230</v>
      </c>
      <c r="B14232">
        <v>4370.7978021588497</v>
      </c>
      <c r="C14232">
        <v>1079.76016753104</v>
      </c>
    </row>
    <row r="14233" spans="1:3" x14ac:dyDescent="0.25">
      <c r="A14233">
        <v>14231</v>
      </c>
      <c r="B14233">
        <v>4601.6336685277101</v>
      </c>
      <c r="C14233">
        <v>604.27899291208701</v>
      </c>
    </row>
    <row r="14234" spans="1:3" x14ac:dyDescent="0.25">
      <c r="A14234">
        <v>14232</v>
      </c>
      <c r="B14234">
        <v>4651.6870892493198</v>
      </c>
      <c r="C14234">
        <v>3048.45445390842</v>
      </c>
    </row>
    <row r="14235" spans="1:3" x14ac:dyDescent="0.25">
      <c r="A14235">
        <v>14233</v>
      </c>
      <c r="B14235">
        <v>1181.4806561416899</v>
      </c>
      <c r="C14235">
        <v>3195.79661580834</v>
      </c>
    </row>
    <row r="14236" spans="1:3" x14ac:dyDescent="0.25">
      <c r="A14236">
        <v>14234</v>
      </c>
      <c r="B14236">
        <v>2634.02459780564</v>
      </c>
      <c r="C14236">
        <v>1261.2203889770999</v>
      </c>
    </row>
    <row r="14237" spans="1:3" x14ac:dyDescent="0.25">
      <c r="A14237">
        <v>14235</v>
      </c>
      <c r="B14237">
        <v>2725.4049778774302</v>
      </c>
      <c r="C14237">
        <v>1703.6301312958201</v>
      </c>
    </row>
    <row r="14238" spans="1:3" x14ac:dyDescent="0.25">
      <c r="A14238">
        <v>14236</v>
      </c>
      <c r="B14238">
        <v>4157.0247679446402</v>
      </c>
      <c r="C14238">
        <v>2432.79875266924</v>
      </c>
    </row>
    <row r="14239" spans="1:3" x14ac:dyDescent="0.25">
      <c r="A14239">
        <v>14237</v>
      </c>
      <c r="B14239">
        <v>568.26726117612702</v>
      </c>
      <c r="C14239">
        <v>1220.4168942409899</v>
      </c>
    </row>
    <row r="14240" spans="1:3" x14ac:dyDescent="0.25">
      <c r="A14240">
        <v>14238</v>
      </c>
      <c r="B14240">
        <v>1447.41976593916</v>
      </c>
      <c r="C14240">
        <v>1451.65004873673</v>
      </c>
    </row>
    <row r="14241" spans="1:3" x14ac:dyDescent="0.25">
      <c r="A14241">
        <v>14239</v>
      </c>
      <c r="B14241">
        <v>1420.3322972244</v>
      </c>
      <c r="C14241">
        <v>2866.7199575542299</v>
      </c>
    </row>
    <row r="14242" spans="1:3" x14ac:dyDescent="0.25">
      <c r="A14242">
        <v>14240</v>
      </c>
      <c r="B14242">
        <v>4587.1634663784707</v>
      </c>
      <c r="C14242">
        <v>1470.5114343263799</v>
      </c>
    </row>
    <row r="14243" spans="1:3" x14ac:dyDescent="0.25">
      <c r="A14243">
        <v>14241</v>
      </c>
      <c r="B14243">
        <v>2335.1198546812798</v>
      </c>
      <c r="C14243">
        <v>2762.8232357561801</v>
      </c>
    </row>
    <row r="14244" spans="1:3" x14ac:dyDescent="0.25">
      <c r="A14244">
        <v>14242</v>
      </c>
      <c r="B14244">
        <v>4330.4199828108103</v>
      </c>
      <c r="C14244">
        <v>994.27125985511702</v>
      </c>
    </row>
    <row r="14245" spans="1:3" x14ac:dyDescent="0.25">
      <c r="A14245">
        <v>14243</v>
      </c>
      <c r="B14245">
        <v>443.10914681479198</v>
      </c>
      <c r="C14245">
        <v>1460.32309126308</v>
      </c>
    </row>
    <row r="14246" spans="1:3" x14ac:dyDescent="0.25">
      <c r="A14246">
        <v>14244</v>
      </c>
      <c r="B14246">
        <v>4402.79254882652</v>
      </c>
      <c r="C14246">
        <v>1547.8183360119799</v>
      </c>
    </row>
    <row r="14247" spans="1:3" x14ac:dyDescent="0.25">
      <c r="A14247">
        <v>14245</v>
      </c>
      <c r="B14247">
        <v>713.75995140670807</v>
      </c>
      <c r="C14247">
        <v>872.12532536535991</v>
      </c>
    </row>
    <row r="14248" spans="1:3" x14ac:dyDescent="0.25">
      <c r="A14248">
        <v>14246</v>
      </c>
      <c r="B14248">
        <v>4602.3076923076896</v>
      </c>
      <c r="C14248">
        <v>2460.8642440355402</v>
      </c>
    </row>
    <row r="14249" spans="1:3" x14ac:dyDescent="0.25">
      <c r="A14249">
        <v>14247</v>
      </c>
      <c r="B14249">
        <v>1066.5324655826901</v>
      </c>
      <c r="C14249">
        <v>2514.9633098403801</v>
      </c>
    </row>
    <row r="14250" spans="1:3" x14ac:dyDescent="0.25">
      <c r="A14250">
        <v>14248</v>
      </c>
      <c r="B14250">
        <v>1326.0518356042301</v>
      </c>
      <c r="C14250">
        <v>3375.7883346510698</v>
      </c>
    </row>
    <row r="14251" spans="1:3" x14ac:dyDescent="0.25">
      <c r="A14251">
        <v>14249</v>
      </c>
      <c r="B14251">
        <v>4492.0833177160403</v>
      </c>
      <c r="C14251">
        <v>1098.2354761135</v>
      </c>
    </row>
    <row r="14252" spans="1:3" x14ac:dyDescent="0.25">
      <c r="A14252">
        <v>14250</v>
      </c>
      <c r="B14252">
        <v>1288.4745069887999</v>
      </c>
      <c r="C14252">
        <v>1181.7115829829399</v>
      </c>
    </row>
    <row r="14253" spans="1:3" x14ac:dyDescent="0.25">
      <c r="A14253">
        <v>14251</v>
      </c>
      <c r="B14253">
        <v>2678.13377680023</v>
      </c>
      <c r="C14253">
        <v>2553.7578374632099</v>
      </c>
    </row>
    <row r="14254" spans="1:3" x14ac:dyDescent="0.25">
      <c r="A14254">
        <v>14252</v>
      </c>
      <c r="B14254">
        <v>2400.89879019916</v>
      </c>
      <c r="C14254">
        <v>1468.2461649695899</v>
      </c>
    </row>
    <row r="14255" spans="1:3" x14ac:dyDescent="0.25">
      <c r="A14255">
        <v>14253</v>
      </c>
      <c r="B14255">
        <v>956.22671315097193</v>
      </c>
      <c r="C14255">
        <v>1644.1074221788799</v>
      </c>
    </row>
    <row r="14256" spans="1:3" x14ac:dyDescent="0.25">
      <c r="A14256">
        <v>14254</v>
      </c>
      <c r="B14256">
        <v>623.12990236516498</v>
      </c>
      <c r="C14256">
        <v>3389.93080328113</v>
      </c>
    </row>
    <row r="14257" spans="1:3" x14ac:dyDescent="0.25">
      <c r="A14257">
        <v>14255</v>
      </c>
      <c r="B14257">
        <v>4836.6784050816696</v>
      </c>
      <c r="C14257">
        <v>1702.79581445398</v>
      </c>
    </row>
    <row r="14258" spans="1:3" x14ac:dyDescent="0.25">
      <c r="A14258">
        <v>14256</v>
      </c>
      <c r="B14258">
        <v>4961.0171206045998</v>
      </c>
      <c r="C14258">
        <v>2447.4204338314398</v>
      </c>
    </row>
    <row r="14259" spans="1:3" x14ac:dyDescent="0.25">
      <c r="A14259">
        <v>14257</v>
      </c>
      <c r="B14259">
        <v>2794.8455006885301</v>
      </c>
      <c r="C14259">
        <v>2183.2797576943199</v>
      </c>
    </row>
    <row r="14260" spans="1:3" x14ac:dyDescent="0.25">
      <c r="A14260">
        <v>14258</v>
      </c>
      <c r="B14260">
        <v>1337.8321888283699</v>
      </c>
      <c r="C14260">
        <v>2826.2470060283499</v>
      </c>
    </row>
    <row r="14261" spans="1:3" x14ac:dyDescent="0.25">
      <c r="A14261">
        <v>14259</v>
      </c>
      <c r="B14261">
        <v>4757.6900993951294</v>
      </c>
      <c r="C14261">
        <v>1997.4821711555901</v>
      </c>
    </row>
    <row r="14262" spans="1:3" x14ac:dyDescent="0.25">
      <c r="A14262">
        <v>14260</v>
      </c>
      <c r="B14262">
        <v>667.14605340179492</v>
      </c>
      <c r="C14262">
        <v>2424.5374614849902</v>
      </c>
    </row>
    <row r="14263" spans="1:3" x14ac:dyDescent="0.25">
      <c r="A14263">
        <v>14261</v>
      </c>
      <c r="B14263">
        <v>3821.0072239645001</v>
      </c>
      <c r="C14263">
        <v>784.40131956799303</v>
      </c>
    </row>
    <row r="14264" spans="1:3" x14ac:dyDescent="0.25">
      <c r="A14264">
        <v>14262</v>
      </c>
      <c r="B14264">
        <v>2664.4177941687899</v>
      </c>
      <c r="C14264">
        <v>3218.11604431049</v>
      </c>
    </row>
    <row r="14265" spans="1:3" x14ac:dyDescent="0.25">
      <c r="A14265">
        <v>14263</v>
      </c>
      <c r="B14265">
        <v>271.94301131564799</v>
      </c>
      <c r="C14265">
        <v>1898.31445158365</v>
      </c>
    </row>
    <row r="14266" spans="1:3" x14ac:dyDescent="0.25">
      <c r="A14266">
        <v>14264</v>
      </c>
      <c r="B14266">
        <v>1165.9776255363299</v>
      </c>
      <c r="C14266">
        <v>1082.8775776882601</v>
      </c>
    </row>
    <row r="14267" spans="1:3" x14ac:dyDescent="0.25">
      <c r="A14267">
        <v>14265</v>
      </c>
      <c r="B14267">
        <v>3436.2768915206002</v>
      </c>
      <c r="C14267">
        <v>1933.15433048103</v>
      </c>
    </row>
    <row r="14268" spans="1:3" x14ac:dyDescent="0.25">
      <c r="A14268">
        <v>14266</v>
      </c>
      <c r="B14268">
        <v>2007.2431621778101</v>
      </c>
      <c r="C14268">
        <v>1251.4124429124199</v>
      </c>
    </row>
    <row r="14269" spans="1:3" x14ac:dyDescent="0.25">
      <c r="A14269">
        <v>14267</v>
      </c>
      <c r="B14269">
        <v>3037.14954854605</v>
      </c>
      <c r="C14269">
        <v>377.70656324858402</v>
      </c>
    </row>
    <row r="14270" spans="1:3" x14ac:dyDescent="0.25">
      <c r="A14270">
        <v>14268</v>
      </c>
      <c r="B14270">
        <v>3001.4096450492698</v>
      </c>
      <c r="C14270">
        <v>1863.0774170439699</v>
      </c>
    </row>
    <row r="14271" spans="1:3" x14ac:dyDescent="0.25">
      <c r="A14271">
        <v>14269</v>
      </c>
      <c r="B14271">
        <v>1722.3333523766601</v>
      </c>
      <c r="C14271">
        <v>932.54881632897502</v>
      </c>
    </row>
    <row r="14272" spans="1:3" x14ac:dyDescent="0.25">
      <c r="A14272">
        <v>14270</v>
      </c>
      <c r="B14272">
        <v>1625.6450795263299</v>
      </c>
      <c r="C14272">
        <v>1826.4581422544099</v>
      </c>
    </row>
    <row r="14273" spans="1:3" x14ac:dyDescent="0.25">
      <c r="A14273">
        <v>14271</v>
      </c>
      <c r="B14273">
        <v>1465.3031355196899</v>
      </c>
      <c r="C14273">
        <v>951.54260940242602</v>
      </c>
    </row>
    <row r="14274" spans="1:3" x14ac:dyDescent="0.25">
      <c r="A14274">
        <v>14272</v>
      </c>
      <c r="B14274">
        <v>1460.56629914876</v>
      </c>
      <c r="C14274">
        <v>682.91272319116797</v>
      </c>
    </row>
    <row r="14275" spans="1:3" x14ac:dyDescent="0.25">
      <c r="A14275">
        <v>14273</v>
      </c>
      <c r="B14275">
        <v>4890.4285844080496</v>
      </c>
      <c r="C14275">
        <v>3085.5273068087799</v>
      </c>
    </row>
    <row r="14276" spans="1:3" x14ac:dyDescent="0.25">
      <c r="A14276">
        <v>14274</v>
      </c>
      <c r="B14276">
        <v>3053.44555694459</v>
      </c>
      <c r="C14276">
        <v>828.74892228554199</v>
      </c>
    </row>
    <row r="14277" spans="1:3" x14ac:dyDescent="0.25">
      <c r="A14277">
        <v>14275</v>
      </c>
      <c r="B14277">
        <v>1489.67291581926</v>
      </c>
      <c r="C14277">
        <v>2427.4465803875401</v>
      </c>
    </row>
    <row r="14278" spans="1:3" x14ac:dyDescent="0.25">
      <c r="A14278">
        <v>14276</v>
      </c>
      <c r="B14278">
        <v>4882.0601058181301</v>
      </c>
      <c r="C14278">
        <v>2873.8706105115598</v>
      </c>
    </row>
    <row r="14279" spans="1:3" x14ac:dyDescent="0.25">
      <c r="A14279">
        <v>14277</v>
      </c>
      <c r="B14279">
        <v>4344.2119718643798</v>
      </c>
      <c r="C14279">
        <v>1005.51638317781</v>
      </c>
    </row>
    <row r="14280" spans="1:3" x14ac:dyDescent="0.25">
      <c r="A14280">
        <v>14278</v>
      </c>
      <c r="B14280">
        <v>4567.6982452435404</v>
      </c>
      <c r="C14280">
        <v>1096.8346497254799</v>
      </c>
    </row>
    <row r="14281" spans="1:3" x14ac:dyDescent="0.25">
      <c r="A14281">
        <v>14279</v>
      </c>
      <c r="B14281">
        <v>3841.88838000846</v>
      </c>
      <c r="C14281">
        <v>644.46686482793302</v>
      </c>
    </row>
    <row r="14282" spans="1:3" x14ac:dyDescent="0.25">
      <c r="A14282">
        <v>14280</v>
      </c>
      <c r="B14282">
        <v>1132.36464945475</v>
      </c>
      <c r="C14282">
        <v>3325.98591625685</v>
      </c>
    </row>
    <row r="14283" spans="1:3" x14ac:dyDescent="0.25">
      <c r="A14283">
        <v>14281</v>
      </c>
      <c r="B14283">
        <v>4592.2480261110504</v>
      </c>
      <c r="C14283">
        <v>865.62688077011592</v>
      </c>
    </row>
    <row r="14284" spans="1:3" x14ac:dyDescent="0.25">
      <c r="A14284">
        <v>14282</v>
      </c>
      <c r="B14284">
        <v>1125.1956098140599</v>
      </c>
      <c r="C14284">
        <v>2947.80460301227</v>
      </c>
    </row>
    <row r="14285" spans="1:3" x14ac:dyDescent="0.25">
      <c r="A14285">
        <v>14283</v>
      </c>
      <c r="B14285">
        <v>3208.2037200652699</v>
      </c>
      <c r="C14285">
        <v>2933.51142960571</v>
      </c>
    </row>
    <row r="14286" spans="1:3" x14ac:dyDescent="0.25">
      <c r="A14286">
        <v>14284</v>
      </c>
      <c r="B14286">
        <v>951.78550241744711</v>
      </c>
      <c r="C14286">
        <v>473.56255383123602</v>
      </c>
    </row>
    <row r="14287" spans="1:3" x14ac:dyDescent="0.25">
      <c r="A14287">
        <v>14285</v>
      </c>
      <c r="B14287">
        <v>2133.22132813186</v>
      </c>
      <c r="C14287">
        <v>415.73522753831202</v>
      </c>
    </row>
    <row r="14288" spans="1:3" x14ac:dyDescent="0.25">
      <c r="A14288">
        <v>14286</v>
      </c>
      <c r="B14288">
        <v>4168.9210840535397</v>
      </c>
      <c r="C14288">
        <v>2658.74638241096</v>
      </c>
    </row>
    <row r="14289" spans="1:3" x14ac:dyDescent="0.25">
      <c r="A14289">
        <v>14287</v>
      </c>
      <c r="B14289">
        <v>4855.3150524025104</v>
      </c>
      <c r="C14289">
        <v>2376.0145027293902</v>
      </c>
    </row>
    <row r="14290" spans="1:3" x14ac:dyDescent="0.25">
      <c r="A14290">
        <v>14288</v>
      </c>
      <c r="B14290">
        <v>4404.7144658673906</v>
      </c>
      <c r="C14290">
        <v>1506.6020672816401</v>
      </c>
    </row>
    <row r="14291" spans="1:3" x14ac:dyDescent="0.25">
      <c r="A14291">
        <v>14289</v>
      </c>
      <c r="B14291">
        <v>4207.45684291413</v>
      </c>
      <c r="C14291">
        <v>3041.5218533413299</v>
      </c>
    </row>
    <row r="14292" spans="1:3" x14ac:dyDescent="0.25">
      <c r="A14292">
        <v>14290</v>
      </c>
      <c r="B14292">
        <v>170.28769185491501</v>
      </c>
      <c r="C14292">
        <v>2633.8790971840899</v>
      </c>
    </row>
    <row r="14293" spans="1:3" x14ac:dyDescent="0.25">
      <c r="A14293">
        <v>14291</v>
      </c>
      <c r="B14293">
        <v>3366.9506079417702</v>
      </c>
      <c r="C14293">
        <v>161.56358050876301</v>
      </c>
    </row>
    <row r="14294" spans="1:3" x14ac:dyDescent="0.25">
      <c r="A14294">
        <v>14292</v>
      </c>
      <c r="B14294">
        <v>2365.4083131029302</v>
      </c>
      <c r="C14294">
        <v>1512.7916526070801</v>
      </c>
    </row>
    <row r="14295" spans="1:3" x14ac:dyDescent="0.25">
      <c r="A14295">
        <v>14293</v>
      </c>
      <c r="B14295">
        <v>4818.0993713973903</v>
      </c>
      <c r="C14295">
        <v>2976.246090472669</v>
      </c>
    </row>
    <row r="14296" spans="1:3" x14ac:dyDescent="0.25">
      <c r="A14296">
        <v>14294</v>
      </c>
      <c r="B14296">
        <v>262.75968673212299</v>
      </c>
      <c r="C14296">
        <v>3271.3171863387702</v>
      </c>
    </row>
    <row r="14297" spans="1:3" x14ac:dyDescent="0.25">
      <c r="A14297">
        <v>14295</v>
      </c>
      <c r="B14297">
        <v>765.008889802883</v>
      </c>
      <c r="C14297">
        <v>1404.6504175753901</v>
      </c>
    </row>
    <row r="14298" spans="1:3" x14ac:dyDescent="0.25">
      <c r="A14298">
        <v>14296</v>
      </c>
      <c r="B14298">
        <v>2210.5747600484701</v>
      </c>
      <c r="C14298">
        <v>558.43738313272593</v>
      </c>
    </row>
    <row r="14299" spans="1:3" x14ac:dyDescent="0.25">
      <c r="A14299">
        <v>14297</v>
      </c>
      <c r="B14299">
        <v>2890.5981460982298</v>
      </c>
      <c r="C14299">
        <v>3129.0698614549201</v>
      </c>
    </row>
    <row r="14300" spans="1:3" x14ac:dyDescent="0.25">
      <c r="A14300">
        <v>14298</v>
      </c>
      <c r="B14300">
        <v>4424.3805097515205</v>
      </c>
      <c r="C14300">
        <v>1281.0981166967999</v>
      </c>
    </row>
    <row r="14301" spans="1:3" x14ac:dyDescent="0.25">
      <c r="A14301">
        <v>14299</v>
      </c>
      <c r="B14301">
        <v>5089.2474862670706</v>
      </c>
      <c r="C14301">
        <v>3218.3080495999802</v>
      </c>
    </row>
    <row r="14302" spans="1:3" x14ac:dyDescent="0.25">
      <c r="A14302">
        <v>14300</v>
      </c>
      <c r="B14302">
        <v>1795.1866552230599</v>
      </c>
      <c r="C14302">
        <v>1231.8437830663199</v>
      </c>
    </row>
    <row r="14303" spans="1:3" x14ac:dyDescent="0.25">
      <c r="A14303">
        <v>14301</v>
      </c>
      <c r="B14303">
        <v>506.01159629906198</v>
      </c>
      <c r="C14303">
        <v>3186.5340421296</v>
      </c>
    </row>
    <row r="14304" spans="1:3" x14ac:dyDescent="0.25">
      <c r="A14304">
        <v>14302</v>
      </c>
      <c r="B14304">
        <v>1999.25869583556</v>
      </c>
      <c r="C14304">
        <v>494.61759772294289</v>
      </c>
    </row>
    <row r="14305" spans="1:3" x14ac:dyDescent="0.25">
      <c r="A14305">
        <v>14303</v>
      </c>
      <c r="B14305">
        <v>1664.83089156035</v>
      </c>
      <c r="C14305">
        <v>2255.8204476037899</v>
      </c>
    </row>
    <row r="14306" spans="1:3" x14ac:dyDescent="0.25">
      <c r="A14306">
        <v>14304</v>
      </c>
      <c r="B14306">
        <v>2619.5211345846201</v>
      </c>
      <c r="C14306">
        <v>55.462517493736001</v>
      </c>
    </row>
    <row r="14307" spans="1:3" x14ac:dyDescent="0.25">
      <c r="A14307">
        <v>14305</v>
      </c>
      <c r="B14307">
        <v>4088.5710684515798</v>
      </c>
      <c r="C14307">
        <v>3307.9277391309602</v>
      </c>
    </row>
    <row r="14308" spans="1:3" x14ac:dyDescent="0.25">
      <c r="A14308">
        <v>14306</v>
      </c>
      <c r="B14308">
        <v>4944.2203756384497</v>
      </c>
      <c r="C14308">
        <v>3389.45112128558</v>
      </c>
    </row>
    <row r="14309" spans="1:3" x14ac:dyDescent="0.25">
      <c r="A14309">
        <v>14307</v>
      </c>
      <c r="B14309">
        <v>4464.9593551807302</v>
      </c>
      <c r="C14309">
        <v>845.79566485400403</v>
      </c>
    </row>
    <row r="14310" spans="1:3" x14ac:dyDescent="0.25">
      <c r="A14310">
        <v>14308</v>
      </c>
      <c r="B14310">
        <v>3132.0543967633598</v>
      </c>
      <c r="C14310">
        <v>1769.52130496105</v>
      </c>
    </row>
    <row r="14311" spans="1:3" x14ac:dyDescent="0.25">
      <c r="A14311">
        <v>14309</v>
      </c>
      <c r="B14311">
        <v>2704.5726425262101</v>
      </c>
      <c r="C14311">
        <v>1059.0318768397101</v>
      </c>
    </row>
    <row r="14312" spans="1:3" x14ac:dyDescent="0.25">
      <c r="A14312">
        <v>14310</v>
      </c>
      <c r="B14312">
        <v>730.37718990979397</v>
      </c>
      <c r="C14312">
        <v>3186.70864520758</v>
      </c>
    </row>
    <row r="14313" spans="1:3" x14ac:dyDescent="0.25">
      <c r="A14313">
        <v>14311</v>
      </c>
      <c r="B14313">
        <v>4764.8200280717892</v>
      </c>
      <c r="C14313">
        <v>2205.5145796460602</v>
      </c>
    </row>
    <row r="14314" spans="1:3" x14ac:dyDescent="0.25">
      <c r="A14314">
        <v>14312</v>
      </c>
      <c r="B14314">
        <v>4746.9135261004794</v>
      </c>
      <c r="C14314">
        <v>2739.2896825344901</v>
      </c>
    </row>
    <row r="14315" spans="1:3" x14ac:dyDescent="0.25">
      <c r="A14315">
        <v>14313</v>
      </c>
      <c r="B14315">
        <v>4753.6550875042603</v>
      </c>
      <c r="C14315">
        <v>1921.7793240979599</v>
      </c>
    </row>
    <row r="14316" spans="1:3" x14ac:dyDescent="0.25">
      <c r="A14316">
        <v>14314</v>
      </c>
      <c r="B14316">
        <v>1792.42628163522</v>
      </c>
      <c r="C14316">
        <v>2090.21926145829</v>
      </c>
    </row>
    <row r="14317" spans="1:3" x14ac:dyDescent="0.25">
      <c r="A14317">
        <v>14315</v>
      </c>
      <c r="B14317">
        <v>1990.9875204167099</v>
      </c>
      <c r="C14317">
        <v>1082.97393587804</v>
      </c>
    </row>
    <row r="14318" spans="1:3" x14ac:dyDescent="0.25">
      <c r="A14318">
        <v>14316</v>
      </c>
      <c r="B14318">
        <v>100.80618813407</v>
      </c>
      <c r="C14318">
        <v>1512.39867688458</v>
      </c>
    </row>
    <row r="14319" spans="1:3" x14ac:dyDescent="0.25">
      <c r="A14319">
        <v>14317</v>
      </c>
      <c r="B14319">
        <v>2563.8654817984798</v>
      </c>
      <c r="C14319">
        <v>237.24133082316399</v>
      </c>
    </row>
    <row r="14320" spans="1:3" x14ac:dyDescent="0.25">
      <c r="A14320">
        <v>14318</v>
      </c>
      <c r="B14320">
        <v>2047.29455847191</v>
      </c>
      <c r="C14320">
        <v>3378.5683055105601</v>
      </c>
    </row>
    <row r="14321" spans="1:3" x14ac:dyDescent="0.25">
      <c r="A14321">
        <v>14319</v>
      </c>
      <c r="B14321">
        <v>2359.94041085564</v>
      </c>
      <c r="C14321">
        <v>2505.52322744608</v>
      </c>
    </row>
    <row r="14322" spans="1:3" x14ac:dyDescent="0.25">
      <c r="A14322">
        <v>14320</v>
      </c>
      <c r="B14322">
        <v>2994.15949108019</v>
      </c>
      <c r="C14322">
        <v>1669.68467785397</v>
      </c>
    </row>
    <row r="14323" spans="1:3" x14ac:dyDescent="0.25">
      <c r="A14323">
        <v>14321</v>
      </c>
      <c r="B14323">
        <v>2229.3478512594102</v>
      </c>
      <c r="C14323">
        <v>1316.72977758313</v>
      </c>
    </row>
    <row r="14324" spans="1:3" x14ac:dyDescent="0.25">
      <c r="A14324">
        <v>14322</v>
      </c>
      <c r="B14324">
        <v>2012.0835152315699</v>
      </c>
      <c r="C14324">
        <v>1764.5145992359801</v>
      </c>
    </row>
    <row r="14325" spans="1:3" x14ac:dyDescent="0.25">
      <c r="A14325">
        <v>14323</v>
      </c>
      <c r="B14325">
        <v>3609.4242778571711</v>
      </c>
      <c r="C14325">
        <v>728.92475738555891</v>
      </c>
    </row>
    <row r="14326" spans="1:3" x14ac:dyDescent="0.25">
      <c r="A14326">
        <v>14324</v>
      </c>
      <c r="B14326">
        <v>1978.3659213588301</v>
      </c>
      <c r="C14326">
        <v>504.468952290777</v>
      </c>
    </row>
    <row r="14327" spans="1:3" x14ac:dyDescent="0.25">
      <c r="A14327">
        <v>14325</v>
      </c>
      <c r="B14327">
        <v>4041.5162457388401</v>
      </c>
      <c r="C14327">
        <v>3087.4743377587902</v>
      </c>
    </row>
    <row r="14328" spans="1:3" x14ac:dyDescent="0.25">
      <c r="A14328">
        <v>14326</v>
      </c>
      <c r="B14328">
        <v>2969.1221679789201</v>
      </c>
      <c r="C14328">
        <v>1605.1835779360999</v>
      </c>
    </row>
    <row r="14329" spans="1:3" x14ac:dyDescent="0.25">
      <c r="A14329">
        <v>14327</v>
      </c>
      <c r="B14329">
        <v>4727.3935969055701</v>
      </c>
      <c r="C14329">
        <v>2875.2982769097198</v>
      </c>
    </row>
    <row r="14330" spans="1:3" x14ac:dyDescent="0.25">
      <c r="A14330">
        <v>14328</v>
      </c>
      <c r="B14330">
        <v>2124.5327956338301</v>
      </c>
      <c r="C14330">
        <v>2246.8361537341598</v>
      </c>
    </row>
    <row r="14331" spans="1:3" x14ac:dyDescent="0.25">
      <c r="A14331">
        <v>14329</v>
      </c>
      <c r="B14331">
        <v>2026.6205767702099</v>
      </c>
      <c r="C14331">
        <v>2299.2398830028201</v>
      </c>
    </row>
    <row r="14332" spans="1:3" x14ac:dyDescent="0.25">
      <c r="A14332">
        <v>14330</v>
      </c>
      <c r="B14332">
        <v>4300.3586733837301</v>
      </c>
      <c r="C14332">
        <v>3283.48758145272</v>
      </c>
    </row>
    <row r="14333" spans="1:3" x14ac:dyDescent="0.25">
      <c r="A14333">
        <v>14331</v>
      </c>
      <c r="B14333">
        <v>1235.9219797998801</v>
      </c>
      <c r="C14333">
        <v>1049.7741472812199</v>
      </c>
    </row>
    <row r="14334" spans="1:3" x14ac:dyDescent="0.25">
      <c r="A14334">
        <v>14332</v>
      </c>
      <c r="B14334">
        <v>410.84884325248998</v>
      </c>
      <c r="C14334">
        <v>1344.7124213812399</v>
      </c>
    </row>
    <row r="14335" spans="1:3" x14ac:dyDescent="0.25">
      <c r="A14335">
        <v>14333</v>
      </c>
      <c r="B14335">
        <v>2728.7946893001099</v>
      </c>
      <c r="C14335">
        <v>1623.0260981277399</v>
      </c>
    </row>
    <row r="14336" spans="1:3" x14ac:dyDescent="0.25">
      <c r="A14336">
        <v>14334</v>
      </c>
      <c r="B14336">
        <v>2646.0463227446198</v>
      </c>
      <c r="C14336">
        <v>1417.6998081406</v>
      </c>
    </row>
    <row r="14337" spans="1:3" x14ac:dyDescent="0.25">
      <c r="A14337">
        <v>14335</v>
      </c>
      <c r="B14337">
        <v>4676.4481021836209</v>
      </c>
      <c r="C14337">
        <v>2974.6768736836202</v>
      </c>
    </row>
    <row r="14338" spans="1:3" x14ac:dyDescent="0.25">
      <c r="A14338">
        <v>14336</v>
      </c>
      <c r="B14338">
        <v>107.182629518894</v>
      </c>
      <c r="C14338">
        <v>2753.9412337644999</v>
      </c>
    </row>
    <row r="14339" spans="1:3" x14ac:dyDescent="0.25">
      <c r="A14339">
        <v>14337</v>
      </c>
      <c r="B14339">
        <v>1248.11419329097</v>
      </c>
      <c r="C14339">
        <v>1339.49358440578</v>
      </c>
    </row>
    <row r="14340" spans="1:3" x14ac:dyDescent="0.25">
      <c r="A14340">
        <v>14338</v>
      </c>
      <c r="B14340">
        <v>3297.17069094517</v>
      </c>
      <c r="C14340">
        <v>2723.7305831359299</v>
      </c>
    </row>
    <row r="14341" spans="1:3" x14ac:dyDescent="0.25">
      <c r="A14341">
        <v>14339</v>
      </c>
      <c r="B14341">
        <v>104.785146969756</v>
      </c>
      <c r="C14341">
        <v>2903.16232297343</v>
      </c>
    </row>
    <row r="14342" spans="1:3" x14ac:dyDescent="0.25">
      <c r="A14342">
        <v>14340</v>
      </c>
      <c r="B14342">
        <v>4760.9592474022402</v>
      </c>
      <c r="C14342">
        <v>3096.1099034685499</v>
      </c>
    </row>
    <row r="14343" spans="1:3" x14ac:dyDescent="0.25">
      <c r="A14343">
        <v>14341</v>
      </c>
      <c r="B14343">
        <v>1854.7921389738201</v>
      </c>
      <c r="C14343">
        <v>789.89425198585093</v>
      </c>
    </row>
    <row r="14344" spans="1:3" x14ac:dyDescent="0.25">
      <c r="A14344">
        <v>14342</v>
      </c>
      <c r="B14344">
        <v>4675.1944400593202</v>
      </c>
      <c r="C14344">
        <v>2827.0972260280901</v>
      </c>
    </row>
    <row r="14345" spans="1:3" x14ac:dyDescent="0.25">
      <c r="A14345">
        <v>14343</v>
      </c>
      <c r="B14345">
        <v>4421.2904327936603</v>
      </c>
      <c r="C14345">
        <v>1475.6141445384201</v>
      </c>
    </row>
    <row r="14346" spans="1:3" x14ac:dyDescent="0.25">
      <c r="A14346">
        <v>14344</v>
      </c>
      <c r="B14346">
        <v>2605.98658453301</v>
      </c>
      <c r="C14346">
        <v>1585.6863474249101</v>
      </c>
    </row>
    <row r="14347" spans="1:3" x14ac:dyDescent="0.25">
      <c r="A14347">
        <v>14345</v>
      </c>
      <c r="B14347">
        <v>256.02551829552698</v>
      </c>
      <c r="C14347">
        <v>2671.7547526736698</v>
      </c>
    </row>
    <row r="14348" spans="1:3" x14ac:dyDescent="0.25">
      <c r="A14348">
        <v>14346</v>
      </c>
      <c r="B14348">
        <v>1477.1011293194999</v>
      </c>
      <c r="C14348">
        <v>1236.46281933819</v>
      </c>
    </row>
    <row r="14349" spans="1:3" x14ac:dyDescent="0.25">
      <c r="A14349">
        <v>14347</v>
      </c>
      <c r="B14349">
        <v>4486.9941129419303</v>
      </c>
      <c r="C14349">
        <v>1042.0590834966799</v>
      </c>
    </row>
    <row r="14350" spans="1:3" x14ac:dyDescent="0.25">
      <c r="A14350">
        <v>14348</v>
      </c>
      <c r="B14350">
        <v>3372.8114028109999</v>
      </c>
      <c r="C14350">
        <v>2473.8371435771601</v>
      </c>
    </row>
    <row r="14351" spans="1:3" x14ac:dyDescent="0.25">
      <c r="A14351">
        <v>14349</v>
      </c>
      <c r="B14351">
        <v>1641.89499414843</v>
      </c>
      <c r="C14351">
        <v>1290.5960908551999</v>
      </c>
    </row>
    <row r="14352" spans="1:3" x14ac:dyDescent="0.25">
      <c r="A14352">
        <v>14350</v>
      </c>
      <c r="B14352">
        <v>1398.4348124537901</v>
      </c>
      <c r="C14352">
        <v>2197.6532434093501</v>
      </c>
    </row>
    <row r="14353" spans="1:3" x14ac:dyDescent="0.25">
      <c r="A14353">
        <v>14351</v>
      </c>
      <c r="B14353">
        <v>3508.0666802560099</v>
      </c>
      <c r="C14353">
        <v>210.177859527457</v>
      </c>
    </row>
    <row r="14354" spans="1:3" x14ac:dyDescent="0.25">
      <c r="A14354">
        <v>14352</v>
      </c>
      <c r="B14354">
        <v>814.76929380704894</v>
      </c>
      <c r="C14354">
        <v>1426.18558874572</v>
      </c>
    </row>
    <row r="14355" spans="1:3" x14ac:dyDescent="0.25">
      <c r="A14355">
        <v>14353</v>
      </c>
      <c r="B14355">
        <v>4099.0118315926902</v>
      </c>
      <c r="C14355">
        <v>763.23197398718003</v>
      </c>
    </row>
    <row r="14356" spans="1:3" x14ac:dyDescent="0.25">
      <c r="A14356">
        <v>14354</v>
      </c>
      <c r="B14356">
        <v>3425.9449680774201</v>
      </c>
      <c r="C14356">
        <v>3378.40343200802</v>
      </c>
    </row>
    <row r="14357" spans="1:3" x14ac:dyDescent="0.25">
      <c r="A14357">
        <v>14355</v>
      </c>
      <c r="B14357">
        <v>2816.2265275673599</v>
      </c>
      <c r="C14357">
        <v>3247.8969131542399</v>
      </c>
    </row>
    <row r="14358" spans="1:3" x14ac:dyDescent="0.25">
      <c r="A14358">
        <v>14356</v>
      </c>
      <c r="B14358">
        <v>855.49882214824095</v>
      </c>
      <c r="C14358">
        <v>636.55772957961096</v>
      </c>
    </row>
    <row r="14359" spans="1:3" x14ac:dyDescent="0.25">
      <c r="A14359">
        <v>14357</v>
      </c>
      <c r="B14359">
        <v>4010.6773374694599</v>
      </c>
      <c r="C14359">
        <v>3053.7626532929899</v>
      </c>
    </row>
    <row r="14360" spans="1:3" x14ac:dyDescent="0.25">
      <c r="A14360">
        <v>14358</v>
      </c>
      <c r="B14360">
        <v>1899.71018755263</v>
      </c>
      <c r="C14360">
        <v>3247.9629148382901</v>
      </c>
    </row>
    <row r="14361" spans="1:3" x14ac:dyDescent="0.25">
      <c r="A14361">
        <v>14359</v>
      </c>
      <c r="B14361">
        <v>2152.10011162614</v>
      </c>
      <c r="C14361">
        <v>496.24661988613599</v>
      </c>
    </row>
    <row r="14362" spans="1:3" x14ac:dyDescent="0.25">
      <c r="A14362">
        <v>14360</v>
      </c>
      <c r="B14362">
        <v>4360.8218407498207</v>
      </c>
      <c r="C14362">
        <v>585.61671627191902</v>
      </c>
    </row>
    <row r="14363" spans="1:3" x14ac:dyDescent="0.25">
      <c r="A14363">
        <v>14361</v>
      </c>
      <c r="B14363">
        <v>1999.93206728379</v>
      </c>
      <c r="C14363">
        <v>1441.6806358372401</v>
      </c>
    </row>
    <row r="14364" spans="1:3" x14ac:dyDescent="0.25">
      <c r="A14364">
        <v>14362</v>
      </c>
      <c r="B14364">
        <v>2378.7476721029698</v>
      </c>
      <c r="C14364">
        <v>1675.8512095194201</v>
      </c>
    </row>
    <row r="14365" spans="1:3" x14ac:dyDescent="0.25">
      <c r="A14365">
        <v>14363</v>
      </c>
      <c r="B14365">
        <v>2999.99888792605</v>
      </c>
      <c r="C14365">
        <v>467.264048915361</v>
      </c>
    </row>
    <row r="14366" spans="1:3" x14ac:dyDescent="0.25">
      <c r="A14366">
        <v>14364</v>
      </c>
      <c r="B14366">
        <v>2494.1531656181601</v>
      </c>
      <c r="C14366">
        <v>1301.30651516539</v>
      </c>
    </row>
    <row r="14367" spans="1:3" x14ac:dyDescent="0.25">
      <c r="A14367">
        <v>14365</v>
      </c>
      <c r="B14367">
        <v>4913.4392929963597</v>
      </c>
      <c r="C14367">
        <v>2773.3030527804999</v>
      </c>
    </row>
    <row r="14368" spans="1:3" x14ac:dyDescent="0.25">
      <c r="A14368">
        <v>14366</v>
      </c>
      <c r="B14368">
        <v>2584.6186583240101</v>
      </c>
      <c r="C14368">
        <v>2324.9403437891301</v>
      </c>
    </row>
    <row r="14369" spans="1:3" x14ac:dyDescent="0.25">
      <c r="A14369">
        <v>14367</v>
      </c>
      <c r="B14369">
        <v>355.96594776657503</v>
      </c>
      <c r="C14369">
        <v>3395.3430543652998</v>
      </c>
    </row>
    <row r="14370" spans="1:3" x14ac:dyDescent="0.25">
      <c r="A14370">
        <v>14368</v>
      </c>
      <c r="B14370">
        <v>2734.3822550069899</v>
      </c>
      <c r="C14370">
        <v>1114.5134978993699</v>
      </c>
    </row>
    <row r="14371" spans="1:3" x14ac:dyDescent="0.25">
      <c r="A14371">
        <v>14369</v>
      </c>
      <c r="B14371">
        <v>4341.6568868281302</v>
      </c>
      <c r="C14371">
        <v>2735.2283444315399</v>
      </c>
    </row>
    <row r="14372" spans="1:3" x14ac:dyDescent="0.25">
      <c r="A14372">
        <v>14370</v>
      </c>
      <c r="B14372">
        <v>5017.8563209212398</v>
      </c>
      <c r="C14372">
        <v>1924.79478027286</v>
      </c>
    </row>
    <row r="14373" spans="1:3" x14ac:dyDescent="0.25">
      <c r="A14373">
        <v>14371</v>
      </c>
      <c r="B14373">
        <v>4076.433991399821</v>
      </c>
      <c r="C14373">
        <v>2844.4233450233301</v>
      </c>
    </row>
    <row r="14374" spans="1:3" x14ac:dyDescent="0.25">
      <c r="A14374">
        <v>14372</v>
      </c>
      <c r="B14374">
        <v>4397.3026465883704</v>
      </c>
      <c r="C14374">
        <v>2150.79374048508</v>
      </c>
    </row>
    <row r="14375" spans="1:3" x14ac:dyDescent="0.25">
      <c r="A14375">
        <v>14373</v>
      </c>
      <c r="B14375">
        <v>1315.0080094295399</v>
      </c>
      <c r="C14375">
        <v>2290.0714261060698</v>
      </c>
    </row>
    <row r="14376" spans="1:3" x14ac:dyDescent="0.25">
      <c r="A14376">
        <v>14374</v>
      </c>
      <c r="B14376">
        <v>34.814502887097198</v>
      </c>
      <c r="C14376">
        <v>3148.4056047723702</v>
      </c>
    </row>
    <row r="14377" spans="1:3" x14ac:dyDescent="0.25">
      <c r="A14377">
        <v>14375</v>
      </c>
      <c r="B14377">
        <v>4433.1322830567606</v>
      </c>
      <c r="C14377">
        <v>3284.9439059546698</v>
      </c>
    </row>
    <row r="14378" spans="1:3" x14ac:dyDescent="0.25">
      <c r="A14378">
        <v>14376</v>
      </c>
      <c r="B14378">
        <v>3064.9478846472998</v>
      </c>
      <c r="C14378">
        <v>1252.5366242381999</v>
      </c>
    </row>
    <row r="14379" spans="1:3" x14ac:dyDescent="0.25">
      <c r="A14379">
        <v>14377</v>
      </c>
      <c r="B14379">
        <v>4420.8932057357397</v>
      </c>
      <c r="C14379">
        <v>1904.5555232884899</v>
      </c>
    </row>
    <row r="14380" spans="1:3" x14ac:dyDescent="0.25">
      <c r="A14380">
        <v>14378</v>
      </c>
      <c r="B14380">
        <v>919.74770692316497</v>
      </c>
      <c r="C14380">
        <v>3106.6465877937499</v>
      </c>
    </row>
    <row r="14381" spans="1:3" x14ac:dyDescent="0.25">
      <c r="A14381">
        <v>14379</v>
      </c>
      <c r="B14381">
        <v>2745.7764010124101</v>
      </c>
      <c r="C14381">
        <v>899.61113596144696</v>
      </c>
    </row>
    <row r="14382" spans="1:3" x14ac:dyDescent="0.25">
      <c r="A14382">
        <v>14380</v>
      </c>
      <c r="B14382">
        <v>2674.1635244010799</v>
      </c>
      <c r="C14382">
        <v>1127.5489241495</v>
      </c>
    </row>
    <row r="14383" spans="1:3" x14ac:dyDescent="0.25">
      <c r="A14383">
        <v>14381</v>
      </c>
      <c r="B14383">
        <v>3062.1901211954701</v>
      </c>
      <c r="C14383">
        <v>2501.0883541467301</v>
      </c>
    </row>
    <row r="14384" spans="1:3" x14ac:dyDescent="0.25">
      <c r="A14384">
        <v>14382</v>
      </c>
      <c r="B14384">
        <v>4035.3358178211902</v>
      </c>
      <c r="C14384">
        <v>2619.0931443354798</v>
      </c>
    </row>
    <row r="14385" spans="1:3" x14ac:dyDescent="0.25">
      <c r="A14385">
        <v>14383</v>
      </c>
      <c r="B14385">
        <v>2148.4400586208199</v>
      </c>
      <c r="C14385">
        <v>147.20693925512401</v>
      </c>
    </row>
    <row r="14386" spans="1:3" x14ac:dyDescent="0.25">
      <c r="A14386">
        <v>14384</v>
      </c>
      <c r="B14386">
        <v>2593.3205520964698</v>
      </c>
      <c r="C14386">
        <v>3309.2853684765901</v>
      </c>
    </row>
    <row r="14387" spans="1:3" x14ac:dyDescent="0.25">
      <c r="A14387">
        <v>14385</v>
      </c>
      <c r="B14387">
        <v>1343.92835621987</v>
      </c>
      <c r="C14387">
        <v>240.19199298786199</v>
      </c>
    </row>
    <row r="14388" spans="1:3" x14ac:dyDescent="0.25">
      <c r="A14388">
        <v>14386</v>
      </c>
      <c r="B14388">
        <v>1286.9208733826599</v>
      </c>
      <c r="C14388">
        <v>2789.5633033895601</v>
      </c>
    </row>
    <row r="14389" spans="1:3" x14ac:dyDescent="0.25">
      <c r="A14389">
        <v>14387</v>
      </c>
      <c r="B14389">
        <v>5009.7663141922103</v>
      </c>
      <c r="C14389">
        <v>3056.3112082262301</v>
      </c>
    </row>
    <row r="14390" spans="1:3" x14ac:dyDescent="0.25">
      <c r="A14390">
        <v>14388</v>
      </c>
      <c r="B14390">
        <v>2039.9061126983399</v>
      </c>
      <c r="C14390">
        <v>3392.0884431463901</v>
      </c>
    </row>
    <row r="14391" spans="1:3" x14ac:dyDescent="0.25">
      <c r="A14391">
        <v>14389</v>
      </c>
      <c r="B14391">
        <v>3814.5371576103398</v>
      </c>
      <c r="C14391">
        <v>2669.6537528856702</v>
      </c>
    </row>
    <row r="14392" spans="1:3" x14ac:dyDescent="0.25">
      <c r="A14392">
        <v>14390</v>
      </c>
      <c r="B14392">
        <v>2006.31104827014</v>
      </c>
      <c r="C14392">
        <v>1894.16498746411</v>
      </c>
    </row>
    <row r="14393" spans="1:3" x14ac:dyDescent="0.25">
      <c r="A14393">
        <v>14391</v>
      </c>
      <c r="B14393">
        <v>1109.38771425651</v>
      </c>
      <c r="C14393">
        <v>3105.5469399932599</v>
      </c>
    </row>
    <row r="14394" spans="1:3" x14ac:dyDescent="0.25">
      <c r="A14394">
        <v>14392</v>
      </c>
      <c r="B14394">
        <v>4467.95424065324</v>
      </c>
      <c r="C14394">
        <v>1729.51229157736</v>
      </c>
    </row>
    <row r="14395" spans="1:3" x14ac:dyDescent="0.25">
      <c r="A14395">
        <v>14393</v>
      </c>
      <c r="B14395">
        <v>4320.1750383711114</v>
      </c>
      <c r="C14395">
        <v>1007.59647151935</v>
      </c>
    </row>
    <row r="14396" spans="1:3" x14ac:dyDescent="0.25">
      <c r="A14396">
        <v>14394</v>
      </c>
      <c r="B14396">
        <v>1033.79305176567</v>
      </c>
      <c r="C14396">
        <v>841.19278123554398</v>
      </c>
    </row>
    <row r="14397" spans="1:3" x14ac:dyDescent="0.25">
      <c r="A14397">
        <v>14395</v>
      </c>
      <c r="B14397">
        <v>4003.27722589629</v>
      </c>
      <c r="C14397">
        <v>2353.16256925688</v>
      </c>
    </row>
    <row r="14398" spans="1:3" x14ac:dyDescent="0.25">
      <c r="A14398">
        <v>14396</v>
      </c>
      <c r="B14398">
        <v>4456.1977681257104</v>
      </c>
      <c r="C14398">
        <v>3032.8038979614498</v>
      </c>
    </row>
    <row r="14399" spans="1:3" x14ac:dyDescent="0.25">
      <c r="A14399">
        <v>14397</v>
      </c>
      <c r="B14399">
        <v>4041.015742140879</v>
      </c>
      <c r="C14399">
        <v>2579.4152762680201</v>
      </c>
    </row>
    <row r="14400" spans="1:3" x14ac:dyDescent="0.25">
      <c r="A14400">
        <v>14398</v>
      </c>
      <c r="B14400">
        <v>3480.5466562167999</v>
      </c>
      <c r="C14400">
        <v>1355.0182348987901</v>
      </c>
    </row>
    <row r="14401" spans="1:3" x14ac:dyDescent="0.25">
      <c r="A14401">
        <v>14399</v>
      </c>
      <c r="B14401">
        <v>4978.1601658029404</v>
      </c>
      <c r="C14401">
        <v>3011.0601788334702</v>
      </c>
    </row>
    <row r="14402" spans="1:3" x14ac:dyDescent="0.25">
      <c r="A14402">
        <v>14400</v>
      </c>
      <c r="B14402">
        <v>1266.8038195725301</v>
      </c>
      <c r="C14402">
        <v>3089.8501619421099</v>
      </c>
    </row>
    <row r="14403" spans="1:3" x14ac:dyDescent="0.25">
      <c r="A14403">
        <v>14401</v>
      </c>
      <c r="B14403">
        <v>3592.64399726283</v>
      </c>
      <c r="C14403">
        <v>3078.4921001893299</v>
      </c>
    </row>
    <row r="14404" spans="1:3" x14ac:dyDescent="0.25">
      <c r="A14404">
        <v>14402</v>
      </c>
      <c r="B14404">
        <v>4629.4648925905894</v>
      </c>
      <c r="C14404">
        <v>2728.9333597817899</v>
      </c>
    </row>
    <row r="14405" spans="1:3" x14ac:dyDescent="0.25">
      <c r="A14405">
        <v>14403</v>
      </c>
      <c r="B14405">
        <v>375.26790549584098</v>
      </c>
      <c r="C14405">
        <v>2656.5111078290802</v>
      </c>
    </row>
    <row r="14406" spans="1:3" x14ac:dyDescent="0.25">
      <c r="A14406">
        <v>14404</v>
      </c>
      <c r="B14406">
        <v>2112.8693536122601</v>
      </c>
      <c r="C14406">
        <v>3283.7567212261001</v>
      </c>
    </row>
    <row r="14407" spans="1:3" x14ac:dyDescent="0.25">
      <c r="A14407">
        <v>14405</v>
      </c>
      <c r="B14407">
        <v>2774.45455584502</v>
      </c>
      <c r="C14407">
        <v>263.309801583877</v>
      </c>
    </row>
    <row r="14408" spans="1:3" x14ac:dyDescent="0.25">
      <c r="A14408">
        <v>14406</v>
      </c>
      <c r="B14408">
        <v>2744.12742997233</v>
      </c>
      <c r="C14408">
        <v>1880.6860854450999</v>
      </c>
    </row>
    <row r="14409" spans="1:3" x14ac:dyDescent="0.25">
      <c r="A14409">
        <v>14407</v>
      </c>
      <c r="B14409">
        <v>3745.31869372047</v>
      </c>
      <c r="C14409">
        <v>648.03448006052599</v>
      </c>
    </row>
    <row r="14410" spans="1:3" x14ac:dyDescent="0.25">
      <c r="A14410">
        <v>14408</v>
      </c>
      <c r="B14410">
        <v>4292.12737623878</v>
      </c>
      <c r="C14410">
        <v>2553.789967184</v>
      </c>
    </row>
    <row r="14411" spans="1:3" x14ac:dyDescent="0.25">
      <c r="A14411">
        <v>14409</v>
      </c>
      <c r="B14411">
        <v>4499.2448567122501</v>
      </c>
      <c r="C14411">
        <v>596.96132712213</v>
      </c>
    </row>
    <row r="14412" spans="1:3" x14ac:dyDescent="0.25">
      <c r="A14412">
        <v>14410</v>
      </c>
      <c r="B14412">
        <v>3058.1653412908599</v>
      </c>
      <c r="C14412">
        <v>201.059865167374</v>
      </c>
    </row>
    <row r="14413" spans="1:3" x14ac:dyDescent="0.25">
      <c r="A14413">
        <v>14411</v>
      </c>
      <c r="B14413">
        <v>1121.9405244002101</v>
      </c>
      <c r="C14413">
        <v>2695.1654294834402</v>
      </c>
    </row>
    <row r="14414" spans="1:3" x14ac:dyDescent="0.25">
      <c r="A14414">
        <v>14412</v>
      </c>
      <c r="B14414">
        <v>4777.3910469350203</v>
      </c>
      <c r="C14414">
        <v>2235.7975108556702</v>
      </c>
    </row>
    <row r="14415" spans="1:3" x14ac:dyDescent="0.25">
      <c r="A14415">
        <v>14413</v>
      </c>
      <c r="B14415">
        <v>4358.8916215872996</v>
      </c>
      <c r="C14415">
        <v>873.4859096114501</v>
      </c>
    </row>
    <row r="14416" spans="1:3" x14ac:dyDescent="0.25">
      <c r="A14416">
        <v>14414</v>
      </c>
      <c r="B14416">
        <v>696.03381858239811</v>
      </c>
      <c r="C14416">
        <v>704.38675199228896</v>
      </c>
    </row>
    <row r="14417" spans="1:3" x14ac:dyDescent="0.25">
      <c r="A14417">
        <v>14415</v>
      </c>
      <c r="B14417">
        <v>725.29843912209503</v>
      </c>
      <c r="C14417">
        <v>2629.7365981118901</v>
      </c>
    </row>
    <row r="14418" spans="1:3" x14ac:dyDescent="0.25">
      <c r="A14418">
        <v>14416</v>
      </c>
      <c r="B14418">
        <v>4461.07947845136</v>
      </c>
      <c r="C14418">
        <v>499.650295638003</v>
      </c>
    </row>
    <row r="14419" spans="1:3" x14ac:dyDescent="0.25">
      <c r="A14419">
        <v>14417</v>
      </c>
      <c r="B14419">
        <v>3986.8657369555099</v>
      </c>
      <c r="C14419">
        <v>695.42009897982496</v>
      </c>
    </row>
    <row r="14420" spans="1:3" x14ac:dyDescent="0.25">
      <c r="A14420">
        <v>14418</v>
      </c>
      <c r="B14420">
        <v>2276.23076923077</v>
      </c>
      <c r="C14420">
        <v>1437.3257824970799</v>
      </c>
    </row>
    <row r="14421" spans="1:3" x14ac:dyDescent="0.25">
      <c r="A14421">
        <v>14419</v>
      </c>
      <c r="B14421">
        <v>5090.0769907044396</v>
      </c>
      <c r="C14421">
        <v>2126.1324015289301</v>
      </c>
    </row>
    <row r="14422" spans="1:3" x14ac:dyDescent="0.25">
      <c r="A14422">
        <v>14420</v>
      </c>
      <c r="B14422">
        <v>4355.1016492940707</v>
      </c>
      <c r="C14422">
        <v>241.556527064672</v>
      </c>
    </row>
    <row r="14423" spans="1:3" x14ac:dyDescent="0.25">
      <c r="A14423">
        <v>14421</v>
      </c>
      <c r="B14423">
        <v>302.36792282446203</v>
      </c>
      <c r="C14423">
        <v>2312.5867694273402</v>
      </c>
    </row>
    <row r="14424" spans="1:3" x14ac:dyDescent="0.25">
      <c r="A14424">
        <v>14422</v>
      </c>
      <c r="B14424">
        <v>2200.85800168376</v>
      </c>
      <c r="C14424">
        <v>3202.5547639256401</v>
      </c>
    </row>
    <row r="14425" spans="1:3" x14ac:dyDescent="0.25">
      <c r="A14425">
        <v>14423</v>
      </c>
      <c r="B14425">
        <v>2655.1676180535901</v>
      </c>
      <c r="C14425">
        <v>437.99043982555003</v>
      </c>
    </row>
    <row r="14426" spans="1:3" x14ac:dyDescent="0.25">
      <c r="A14426">
        <v>14424</v>
      </c>
      <c r="B14426">
        <v>4180.4230176060501</v>
      </c>
      <c r="C14426">
        <v>1534.1795365994999</v>
      </c>
    </row>
    <row r="14427" spans="1:3" x14ac:dyDescent="0.25">
      <c r="A14427">
        <v>14425</v>
      </c>
      <c r="B14427">
        <v>2950.1426932080299</v>
      </c>
      <c r="C14427">
        <v>1495.3899522326501</v>
      </c>
    </row>
    <row r="14428" spans="1:3" x14ac:dyDescent="0.25">
      <c r="A14428">
        <v>14426</v>
      </c>
      <c r="B14428">
        <v>4389.1092945136697</v>
      </c>
      <c r="C14428">
        <v>396.125550578515</v>
      </c>
    </row>
    <row r="14429" spans="1:3" x14ac:dyDescent="0.25">
      <c r="A14429">
        <v>14427</v>
      </c>
      <c r="B14429">
        <v>2716.1</v>
      </c>
      <c r="C14429">
        <v>1656.0565517278501</v>
      </c>
    </row>
    <row r="14430" spans="1:3" x14ac:dyDescent="0.25">
      <c r="A14430">
        <v>14428</v>
      </c>
      <c r="B14430">
        <v>3601.2553419669298</v>
      </c>
      <c r="C14430">
        <v>1561.23737149371</v>
      </c>
    </row>
    <row r="14431" spans="1:3" x14ac:dyDescent="0.25">
      <c r="A14431">
        <v>14429</v>
      </c>
      <c r="B14431">
        <v>4873.8071519322793</v>
      </c>
      <c r="C14431">
        <v>3009.1570920824201</v>
      </c>
    </row>
    <row r="14432" spans="1:3" x14ac:dyDescent="0.25">
      <c r="A14432">
        <v>14430</v>
      </c>
      <c r="B14432">
        <v>3096.98108852119</v>
      </c>
      <c r="C14432">
        <v>429.433123835809</v>
      </c>
    </row>
    <row r="14433" spans="1:3" x14ac:dyDescent="0.25">
      <c r="A14433">
        <v>14431</v>
      </c>
      <c r="B14433">
        <v>2949.78977975506</v>
      </c>
      <c r="C14433">
        <v>1560.59438454306</v>
      </c>
    </row>
    <row r="14434" spans="1:3" x14ac:dyDescent="0.25">
      <c r="A14434">
        <v>14432</v>
      </c>
      <c r="B14434">
        <v>3043.0202709676</v>
      </c>
      <c r="C14434">
        <v>509.40770490860501</v>
      </c>
    </row>
    <row r="14435" spans="1:3" x14ac:dyDescent="0.25">
      <c r="A14435">
        <v>14433</v>
      </c>
      <c r="B14435">
        <v>1212.1061999993501</v>
      </c>
      <c r="C14435">
        <v>3127.7520978604198</v>
      </c>
    </row>
    <row r="14436" spans="1:3" x14ac:dyDescent="0.25">
      <c r="A14436">
        <v>14434</v>
      </c>
      <c r="B14436">
        <v>3495.2376741552798</v>
      </c>
      <c r="C14436">
        <v>3134.7911234479802</v>
      </c>
    </row>
    <row r="14437" spans="1:3" x14ac:dyDescent="0.25">
      <c r="A14437">
        <v>14435</v>
      </c>
      <c r="B14437">
        <v>2560.8307943961499</v>
      </c>
      <c r="C14437">
        <v>85.522743886125198</v>
      </c>
    </row>
    <row r="14438" spans="1:3" x14ac:dyDescent="0.25">
      <c r="A14438">
        <v>14436</v>
      </c>
      <c r="B14438">
        <v>2327.3737648269698</v>
      </c>
      <c r="C14438">
        <v>1487.3716455912199</v>
      </c>
    </row>
    <row r="14439" spans="1:3" x14ac:dyDescent="0.25">
      <c r="A14439">
        <v>14437</v>
      </c>
      <c r="B14439">
        <v>3313.5201781936889</v>
      </c>
      <c r="C14439">
        <v>2687.8883431970798</v>
      </c>
    </row>
    <row r="14440" spans="1:3" x14ac:dyDescent="0.25">
      <c r="A14440">
        <v>14438</v>
      </c>
      <c r="B14440">
        <v>3572.5174752667399</v>
      </c>
      <c r="C14440">
        <v>2041.2883266230999</v>
      </c>
    </row>
    <row r="14441" spans="1:3" x14ac:dyDescent="0.25">
      <c r="A14441">
        <v>14439</v>
      </c>
      <c r="B14441">
        <v>2225.5125529203601</v>
      </c>
      <c r="C14441">
        <v>213.33051662275599</v>
      </c>
    </row>
    <row r="14442" spans="1:3" x14ac:dyDescent="0.25">
      <c r="A14442">
        <v>14440</v>
      </c>
      <c r="B14442">
        <v>4613.4292732310096</v>
      </c>
      <c r="C14442">
        <v>1869.56042368614</v>
      </c>
    </row>
    <row r="14443" spans="1:3" x14ac:dyDescent="0.25">
      <c r="A14443">
        <v>14441</v>
      </c>
      <c r="B14443">
        <v>1694.2397012328299</v>
      </c>
      <c r="C14443">
        <v>1484.6445940843</v>
      </c>
    </row>
    <row r="14444" spans="1:3" x14ac:dyDescent="0.25">
      <c r="A14444">
        <v>14442</v>
      </c>
      <c r="B14444">
        <v>4764.0774953799901</v>
      </c>
      <c r="C14444">
        <v>2679.43185070339</v>
      </c>
    </row>
    <row r="14445" spans="1:3" x14ac:dyDescent="0.25">
      <c r="A14445">
        <v>14443</v>
      </c>
      <c r="B14445">
        <v>2602.9679356379602</v>
      </c>
      <c r="C14445">
        <v>878.46232064045898</v>
      </c>
    </row>
    <row r="14446" spans="1:3" x14ac:dyDescent="0.25">
      <c r="A14446">
        <v>14444</v>
      </c>
      <c r="B14446">
        <v>3235.6262940747001</v>
      </c>
      <c r="C14446">
        <v>1747.3162722653001</v>
      </c>
    </row>
    <row r="14447" spans="1:3" x14ac:dyDescent="0.25">
      <c r="A14447">
        <v>14445</v>
      </c>
      <c r="B14447">
        <v>2363.2266877847901</v>
      </c>
      <c r="C14447">
        <v>2847.5224807672598</v>
      </c>
    </row>
    <row r="14448" spans="1:3" x14ac:dyDescent="0.25">
      <c r="A14448">
        <v>14446</v>
      </c>
      <c r="B14448">
        <v>4405.2837951172796</v>
      </c>
      <c r="C14448">
        <v>3364.56713133532</v>
      </c>
    </row>
    <row r="14449" spans="1:3" x14ac:dyDescent="0.25">
      <c r="A14449">
        <v>14447</v>
      </c>
      <c r="B14449">
        <v>4570.5536525609295</v>
      </c>
      <c r="C14449">
        <v>2815.9903531669502</v>
      </c>
    </row>
    <row r="14450" spans="1:3" x14ac:dyDescent="0.25">
      <c r="A14450">
        <v>14448</v>
      </c>
      <c r="B14450">
        <v>799.684868240637</v>
      </c>
      <c r="C14450">
        <v>2028.6268961486001</v>
      </c>
    </row>
    <row r="14451" spans="1:3" x14ac:dyDescent="0.25">
      <c r="A14451">
        <v>14449</v>
      </c>
      <c r="B14451">
        <v>2845.1080009009002</v>
      </c>
      <c r="C14451">
        <v>641.56136719381698</v>
      </c>
    </row>
    <row r="14452" spans="1:3" x14ac:dyDescent="0.25">
      <c r="A14452">
        <v>14450</v>
      </c>
      <c r="B14452">
        <v>3623.98304363848</v>
      </c>
      <c r="C14452">
        <v>2176.4840393495401</v>
      </c>
    </row>
    <row r="14453" spans="1:3" x14ac:dyDescent="0.25">
      <c r="A14453">
        <v>14451</v>
      </c>
      <c r="B14453">
        <v>1155.13241281061</v>
      </c>
      <c r="C14453">
        <v>1167.68443190018</v>
      </c>
    </row>
    <row r="14454" spans="1:3" x14ac:dyDescent="0.25">
      <c r="A14454">
        <v>14452</v>
      </c>
      <c r="B14454">
        <v>4416.3472051960798</v>
      </c>
      <c r="C14454">
        <v>1425.3856324020701</v>
      </c>
    </row>
    <row r="14455" spans="1:3" x14ac:dyDescent="0.25">
      <c r="A14455">
        <v>14453</v>
      </c>
      <c r="B14455">
        <v>306.16003542643</v>
      </c>
      <c r="C14455">
        <v>2541.4280169537301</v>
      </c>
    </row>
    <row r="14456" spans="1:3" x14ac:dyDescent="0.25">
      <c r="A14456">
        <v>14454</v>
      </c>
      <c r="B14456">
        <v>3680.22848370374</v>
      </c>
      <c r="C14456">
        <v>704.824205594418</v>
      </c>
    </row>
    <row r="14457" spans="1:3" x14ac:dyDescent="0.25">
      <c r="A14457">
        <v>14455</v>
      </c>
      <c r="B14457">
        <v>1939.3527015977299</v>
      </c>
      <c r="C14457">
        <v>1225.8477679119101</v>
      </c>
    </row>
    <row r="14458" spans="1:3" x14ac:dyDescent="0.25">
      <c r="A14458">
        <v>14456</v>
      </c>
      <c r="B14458">
        <v>1253.62841941848</v>
      </c>
      <c r="C14458">
        <v>2925.0155579058701</v>
      </c>
    </row>
    <row r="14459" spans="1:3" x14ac:dyDescent="0.25">
      <c r="A14459">
        <v>14457</v>
      </c>
      <c r="B14459">
        <v>4227.4346651794103</v>
      </c>
      <c r="C14459">
        <v>2659.6510436513099</v>
      </c>
    </row>
    <row r="14460" spans="1:3" x14ac:dyDescent="0.25">
      <c r="A14460">
        <v>14458</v>
      </c>
      <c r="B14460">
        <v>2703.8471199472901</v>
      </c>
      <c r="C14460">
        <v>493.38205644647002</v>
      </c>
    </row>
    <row r="14461" spans="1:3" x14ac:dyDescent="0.25">
      <c r="A14461">
        <v>14459</v>
      </c>
      <c r="B14461">
        <v>1714.6998732869499</v>
      </c>
      <c r="C14461">
        <v>1266.6173013471</v>
      </c>
    </row>
    <row r="14462" spans="1:3" x14ac:dyDescent="0.25">
      <c r="A14462">
        <v>14460</v>
      </c>
      <c r="B14462">
        <v>2634.4262224346498</v>
      </c>
      <c r="C14462">
        <v>3173.204756964989</v>
      </c>
    </row>
    <row r="14463" spans="1:3" x14ac:dyDescent="0.25">
      <c r="A14463">
        <v>14461</v>
      </c>
      <c r="B14463">
        <v>3831.8295696447899</v>
      </c>
      <c r="C14463">
        <v>3046.7552459539002</v>
      </c>
    </row>
    <row r="14464" spans="1:3" x14ac:dyDescent="0.25">
      <c r="A14464">
        <v>14462</v>
      </c>
      <c r="B14464">
        <v>4300.04192141155</v>
      </c>
      <c r="C14464">
        <v>643.64877189233403</v>
      </c>
    </row>
    <row r="14465" spans="1:3" x14ac:dyDescent="0.25">
      <c r="A14465">
        <v>14463</v>
      </c>
      <c r="B14465">
        <v>4565.0173053377293</v>
      </c>
      <c r="C14465">
        <v>963.82269039464097</v>
      </c>
    </row>
    <row r="14466" spans="1:3" x14ac:dyDescent="0.25">
      <c r="A14466">
        <v>14464</v>
      </c>
      <c r="B14466">
        <v>1896.59429068807</v>
      </c>
      <c r="C14466">
        <v>877.99169792754503</v>
      </c>
    </row>
    <row r="14467" spans="1:3" x14ac:dyDescent="0.25">
      <c r="A14467">
        <v>14465</v>
      </c>
      <c r="B14467">
        <v>4991.7915325339791</v>
      </c>
      <c r="C14467">
        <v>3291.53684335359</v>
      </c>
    </row>
    <row r="14468" spans="1:3" x14ac:dyDescent="0.25">
      <c r="A14468">
        <v>14466</v>
      </c>
      <c r="B14468">
        <v>3117.6188144961998</v>
      </c>
      <c r="C14468">
        <v>448.00427518461697</v>
      </c>
    </row>
    <row r="14469" spans="1:3" x14ac:dyDescent="0.25">
      <c r="A14469">
        <v>14467</v>
      </c>
      <c r="B14469">
        <v>450.85918854415303</v>
      </c>
      <c r="C14469">
        <v>2929.6499670508201</v>
      </c>
    </row>
    <row r="14470" spans="1:3" x14ac:dyDescent="0.25">
      <c r="A14470">
        <v>14468</v>
      </c>
      <c r="B14470">
        <v>4961.9232017684708</v>
      </c>
      <c r="C14470">
        <v>2879.8755127990598</v>
      </c>
    </row>
    <row r="14471" spans="1:3" x14ac:dyDescent="0.25">
      <c r="A14471">
        <v>14469</v>
      </c>
      <c r="B14471">
        <v>1159.6373056844</v>
      </c>
      <c r="C14471">
        <v>1035.4931812172399</v>
      </c>
    </row>
    <row r="14472" spans="1:3" x14ac:dyDescent="0.25">
      <c r="A14472">
        <v>14470</v>
      </c>
      <c r="B14472">
        <v>241.410936088494</v>
      </c>
      <c r="C14472">
        <v>2526.9123931857898</v>
      </c>
    </row>
    <row r="14473" spans="1:3" x14ac:dyDescent="0.25">
      <c r="A14473">
        <v>14471</v>
      </c>
      <c r="B14473">
        <v>4916.8022639814599</v>
      </c>
      <c r="C14473">
        <v>1848.3404195840101</v>
      </c>
    </row>
    <row r="14474" spans="1:3" x14ac:dyDescent="0.25">
      <c r="A14474">
        <v>14472</v>
      </c>
      <c r="B14474">
        <v>2357.50584354993</v>
      </c>
      <c r="C14474">
        <v>2738.9763610688501</v>
      </c>
    </row>
    <row r="14475" spans="1:3" x14ac:dyDescent="0.25">
      <c r="A14475">
        <v>14473</v>
      </c>
      <c r="B14475">
        <v>3794.5757732146099</v>
      </c>
      <c r="C14475">
        <v>2467.1979198362701</v>
      </c>
    </row>
    <row r="14476" spans="1:3" x14ac:dyDescent="0.25">
      <c r="A14476">
        <v>14474</v>
      </c>
      <c r="B14476">
        <v>4584.9844439013104</v>
      </c>
      <c r="C14476">
        <v>3381.9026162137702</v>
      </c>
    </row>
    <row r="14477" spans="1:3" x14ac:dyDescent="0.25">
      <c r="A14477">
        <v>14475</v>
      </c>
      <c r="B14477">
        <v>3102.1609906356598</v>
      </c>
      <c r="C14477">
        <v>158.217288391116</v>
      </c>
    </row>
    <row r="14478" spans="1:3" x14ac:dyDescent="0.25">
      <c r="A14478">
        <v>14476</v>
      </c>
      <c r="B14478">
        <v>856.54039324235896</v>
      </c>
      <c r="C14478">
        <v>1097.03473159693</v>
      </c>
    </row>
    <row r="14479" spans="1:3" x14ac:dyDescent="0.25">
      <c r="A14479">
        <v>14477</v>
      </c>
      <c r="B14479">
        <v>518.70345091125102</v>
      </c>
      <c r="C14479">
        <v>1533.4525718862301</v>
      </c>
    </row>
    <row r="14480" spans="1:3" x14ac:dyDescent="0.25">
      <c r="A14480">
        <v>14478</v>
      </c>
      <c r="B14480">
        <v>1029.9475754651501</v>
      </c>
      <c r="C14480">
        <v>1320.76587765519</v>
      </c>
    </row>
    <row r="14481" spans="1:3" x14ac:dyDescent="0.25">
      <c r="A14481">
        <v>14479</v>
      </c>
      <c r="B14481">
        <v>4019.0095687712701</v>
      </c>
      <c r="C14481">
        <v>697.25987850010893</v>
      </c>
    </row>
    <row r="14482" spans="1:3" x14ac:dyDescent="0.25">
      <c r="A14482">
        <v>14480</v>
      </c>
      <c r="B14482">
        <v>3982.02919973912</v>
      </c>
      <c r="C14482">
        <v>2862.3019229414099</v>
      </c>
    </row>
    <row r="14483" spans="1:3" x14ac:dyDescent="0.25">
      <c r="A14483">
        <v>14481</v>
      </c>
      <c r="B14483">
        <v>2406.3744560455998</v>
      </c>
      <c r="C14483">
        <v>114.632070585918</v>
      </c>
    </row>
    <row r="14484" spans="1:3" x14ac:dyDescent="0.25">
      <c r="A14484">
        <v>14482</v>
      </c>
      <c r="B14484">
        <v>1339.17467135586</v>
      </c>
      <c r="C14484">
        <v>1217.8605776020599</v>
      </c>
    </row>
    <row r="14485" spans="1:3" x14ac:dyDescent="0.25">
      <c r="A14485">
        <v>14483</v>
      </c>
      <c r="B14485">
        <v>2810.93297444992</v>
      </c>
      <c r="C14485">
        <v>1685.2388534280601</v>
      </c>
    </row>
    <row r="14486" spans="1:3" x14ac:dyDescent="0.25">
      <c r="A14486">
        <v>14484</v>
      </c>
      <c r="B14486">
        <v>4606.3259639998996</v>
      </c>
      <c r="C14486">
        <v>1708.77108501058</v>
      </c>
    </row>
    <row r="14487" spans="1:3" x14ac:dyDescent="0.25">
      <c r="A14487">
        <v>14485</v>
      </c>
      <c r="B14487">
        <v>3073.30554477549</v>
      </c>
      <c r="C14487">
        <v>970.25976652968905</v>
      </c>
    </row>
    <row r="14488" spans="1:3" x14ac:dyDescent="0.25">
      <c r="A14488">
        <v>14486</v>
      </c>
      <c r="B14488">
        <v>37.281840402814098</v>
      </c>
      <c r="C14488">
        <v>2351.8195154219702</v>
      </c>
    </row>
    <row r="14489" spans="1:3" x14ac:dyDescent="0.25">
      <c r="A14489">
        <v>14487</v>
      </c>
      <c r="B14489">
        <v>4884.1033843106197</v>
      </c>
      <c r="C14489">
        <v>1902.61708818753</v>
      </c>
    </row>
    <row r="14490" spans="1:3" x14ac:dyDescent="0.25">
      <c r="A14490">
        <v>14488</v>
      </c>
      <c r="B14490">
        <v>1199.1731280383899</v>
      </c>
      <c r="C14490">
        <v>3356.3963519270301</v>
      </c>
    </row>
    <row r="14491" spans="1:3" x14ac:dyDescent="0.25">
      <c r="A14491">
        <v>14489</v>
      </c>
      <c r="B14491">
        <v>4125.4376290276896</v>
      </c>
      <c r="C14491">
        <v>2805.8360832201101</v>
      </c>
    </row>
    <row r="14492" spans="1:3" x14ac:dyDescent="0.25">
      <c r="A14492">
        <v>14490</v>
      </c>
      <c r="B14492">
        <v>4991.26305381971</v>
      </c>
      <c r="C14492">
        <v>2111.82737964842</v>
      </c>
    </row>
    <row r="14493" spans="1:3" x14ac:dyDescent="0.25">
      <c r="A14493">
        <v>14491</v>
      </c>
      <c r="B14493">
        <v>1704.0882394324201</v>
      </c>
      <c r="C14493">
        <v>2150.5275242954199</v>
      </c>
    </row>
    <row r="14494" spans="1:3" x14ac:dyDescent="0.25">
      <c r="A14494">
        <v>14492</v>
      </c>
      <c r="B14494">
        <v>4494.7225890011296</v>
      </c>
      <c r="C14494">
        <v>0.82588608927198903</v>
      </c>
    </row>
    <row r="14495" spans="1:3" x14ac:dyDescent="0.25">
      <c r="A14495">
        <v>14493</v>
      </c>
      <c r="B14495">
        <v>819.67024903917604</v>
      </c>
      <c r="C14495">
        <v>3280.2202539326499</v>
      </c>
    </row>
    <row r="14496" spans="1:3" x14ac:dyDescent="0.25">
      <c r="A14496">
        <v>14494</v>
      </c>
      <c r="B14496">
        <v>808.29670602350689</v>
      </c>
      <c r="C14496">
        <v>2953.18167130342</v>
      </c>
    </row>
    <row r="14497" spans="1:3" x14ac:dyDescent="0.25">
      <c r="A14497">
        <v>14495</v>
      </c>
      <c r="B14497">
        <v>3192.9619654519702</v>
      </c>
      <c r="C14497">
        <v>2682.1987764811402</v>
      </c>
    </row>
    <row r="14498" spans="1:3" x14ac:dyDescent="0.25">
      <c r="A14498">
        <v>14496</v>
      </c>
      <c r="B14498">
        <v>4451.1002215356202</v>
      </c>
      <c r="C14498">
        <v>1346.7005921249499</v>
      </c>
    </row>
    <row r="14499" spans="1:3" x14ac:dyDescent="0.25">
      <c r="A14499">
        <v>14497</v>
      </c>
      <c r="B14499">
        <v>5033.3680694655704</v>
      </c>
      <c r="C14499">
        <v>2624.4719261227101</v>
      </c>
    </row>
    <row r="14500" spans="1:3" x14ac:dyDescent="0.25">
      <c r="A14500">
        <v>14498</v>
      </c>
      <c r="B14500">
        <v>1353.22196892899</v>
      </c>
      <c r="C14500">
        <v>72.3855580877416</v>
      </c>
    </row>
    <row r="14501" spans="1:3" x14ac:dyDescent="0.25">
      <c r="A14501">
        <v>14499</v>
      </c>
      <c r="B14501">
        <v>4499.0205988284097</v>
      </c>
      <c r="C14501">
        <v>1612.5597957484199</v>
      </c>
    </row>
    <row r="14502" spans="1:3" x14ac:dyDescent="0.25">
      <c r="A14502">
        <v>14500</v>
      </c>
      <c r="B14502">
        <v>4683.3668219479496</v>
      </c>
      <c r="C14502">
        <v>2236.5369169540099</v>
      </c>
    </row>
    <row r="14503" spans="1:3" x14ac:dyDescent="0.25">
      <c r="A14503">
        <v>14501</v>
      </c>
      <c r="B14503">
        <v>4935.2621124336601</v>
      </c>
      <c r="C14503">
        <v>2943.6560011441302</v>
      </c>
    </row>
    <row r="14504" spans="1:3" x14ac:dyDescent="0.25">
      <c r="A14504">
        <v>14502</v>
      </c>
      <c r="B14504">
        <v>1773.3650821075701</v>
      </c>
      <c r="C14504">
        <v>800.65802573795099</v>
      </c>
    </row>
    <row r="14505" spans="1:3" x14ac:dyDescent="0.25">
      <c r="A14505">
        <v>14503</v>
      </c>
      <c r="B14505">
        <v>4230.0678335140401</v>
      </c>
      <c r="C14505">
        <v>2509.3811510472001</v>
      </c>
    </row>
    <row r="14506" spans="1:3" x14ac:dyDescent="0.25">
      <c r="A14506">
        <v>14504</v>
      </c>
      <c r="B14506">
        <v>1670.9473374392101</v>
      </c>
      <c r="C14506">
        <v>974.37501668517507</v>
      </c>
    </row>
    <row r="14507" spans="1:3" x14ac:dyDescent="0.25">
      <c r="A14507">
        <v>14505</v>
      </c>
      <c r="B14507">
        <v>4342.6629920702098</v>
      </c>
      <c r="C14507">
        <v>1960.4998444617199</v>
      </c>
    </row>
    <row r="14508" spans="1:3" x14ac:dyDescent="0.25">
      <c r="A14508">
        <v>14506</v>
      </c>
      <c r="B14508">
        <v>1700.1965342741701</v>
      </c>
      <c r="C14508">
        <v>1245.36630444964</v>
      </c>
    </row>
    <row r="14509" spans="1:3" x14ac:dyDescent="0.25">
      <c r="A14509">
        <v>14507</v>
      </c>
      <c r="B14509">
        <v>680.45884675648597</v>
      </c>
      <c r="C14509">
        <v>2028.97839756281</v>
      </c>
    </row>
    <row r="14510" spans="1:3" x14ac:dyDescent="0.25">
      <c r="A14510">
        <v>14508</v>
      </c>
      <c r="B14510">
        <v>1711.53079243146</v>
      </c>
      <c r="C14510">
        <v>3274.2580894439502</v>
      </c>
    </row>
    <row r="14511" spans="1:3" x14ac:dyDescent="0.25">
      <c r="A14511">
        <v>14509</v>
      </c>
      <c r="B14511">
        <v>4458.3957513101795</v>
      </c>
      <c r="C14511">
        <v>3353.44513541997</v>
      </c>
    </row>
    <row r="14512" spans="1:3" x14ac:dyDescent="0.25">
      <c r="A14512">
        <v>14510</v>
      </c>
      <c r="B14512">
        <v>320.43548871977299</v>
      </c>
      <c r="C14512">
        <v>2866.6737775924898</v>
      </c>
    </row>
    <row r="14513" spans="1:3" x14ac:dyDescent="0.25">
      <c r="A14513">
        <v>14511</v>
      </c>
      <c r="B14513">
        <v>3115.4912071016502</v>
      </c>
      <c r="C14513">
        <v>2172.04692835793</v>
      </c>
    </row>
    <row r="14514" spans="1:3" x14ac:dyDescent="0.25">
      <c r="A14514">
        <v>14512</v>
      </c>
      <c r="B14514">
        <v>4476.39271827215</v>
      </c>
      <c r="C14514">
        <v>2747.9844151012298</v>
      </c>
    </row>
    <row r="14515" spans="1:3" x14ac:dyDescent="0.25">
      <c r="A14515">
        <v>14513</v>
      </c>
      <c r="B14515">
        <v>4889.7179775218301</v>
      </c>
      <c r="C14515">
        <v>3111.36184728956</v>
      </c>
    </row>
    <row r="14516" spans="1:3" x14ac:dyDescent="0.25">
      <c r="A14516">
        <v>14514</v>
      </c>
      <c r="B14516">
        <v>4664.9382493431103</v>
      </c>
      <c r="C14516">
        <v>2423.2236960763298</v>
      </c>
    </row>
    <row r="14517" spans="1:3" x14ac:dyDescent="0.25">
      <c r="A14517">
        <v>14515</v>
      </c>
      <c r="B14517">
        <v>1993.17331175196</v>
      </c>
      <c r="C14517">
        <v>594.70839126694807</v>
      </c>
    </row>
    <row r="14518" spans="1:3" x14ac:dyDescent="0.25">
      <c r="A14518">
        <v>14516</v>
      </c>
      <c r="B14518">
        <v>4267.1875727746292</v>
      </c>
      <c r="C14518">
        <v>88.792206335044284</v>
      </c>
    </row>
    <row r="14519" spans="1:3" x14ac:dyDescent="0.25">
      <c r="A14519">
        <v>14517</v>
      </c>
      <c r="B14519">
        <v>855.89498050587997</v>
      </c>
      <c r="C14519">
        <v>615.59671188201401</v>
      </c>
    </row>
    <row r="14520" spans="1:3" x14ac:dyDescent="0.25">
      <c r="A14520">
        <v>14518</v>
      </c>
      <c r="B14520">
        <v>5.7609893924666604</v>
      </c>
      <c r="C14520">
        <v>2645.94395661525</v>
      </c>
    </row>
    <row r="14521" spans="1:3" x14ac:dyDescent="0.25">
      <c r="A14521">
        <v>14519</v>
      </c>
      <c r="B14521">
        <v>520.34529385435303</v>
      </c>
      <c r="C14521">
        <v>1110.40577365286</v>
      </c>
    </row>
    <row r="14522" spans="1:3" x14ac:dyDescent="0.25">
      <c r="A14522">
        <v>14520</v>
      </c>
      <c r="B14522">
        <v>2443.7656716042402</v>
      </c>
      <c r="C14522">
        <v>1431.57936886827</v>
      </c>
    </row>
    <row r="14523" spans="1:3" x14ac:dyDescent="0.25">
      <c r="A14523">
        <v>14521</v>
      </c>
      <c r="B14523">
        <v>1959.32639311307</v>
      </c>
      <c r="C14523">
        <v>2579.8528949932602</v>
      </c>
    </row>
    <row r="14524" spans="1:3" x14ac:dyDescent="0.25">
      <c r="A14524">
        <v>14522</v>
      </c>
      <c r="B14524">
        <v>1479.6702791078501</v>
      </c>
      <c r="C14524">
        <v>2195.3066147314898</v>
      </c>
    </row>
    <row r="14525" spans="1:3" x14ac:dyDescent="0.25">
      <c r="A14525">
        <v>14523</v>
      </c>
      <c r="B14525">
        <v>4450.1151950270096</v>
      </c>
      <c r="C14525">
        <v>560.63410962836406</v>
      </c>
    </row>
    <row r="14526" spans="1:3" x14ac:dyDescent="0.25">
      <c r="A14526">
        <v>14524</v>
      </c>
      <c r="B14526">
        <v>1612.39883583654</v>
      </c>
      <c r="C14526">
        <v>3151.1790110791299</v>
      </c>
    </row>
    <row r="14527" spans="1:3" x14ac:dyDescent="0.25">
      <c r="A14527">
        <v>14525</v>
      </c>
      <c r="B14527">
        <v>1395.05645133542</v>
      </c>
      <c r="C14527">
        <v>2845.3816435041199</v>
      </c>
    </row>
    <row r="14528" spans="1:3" x14ac:dyDescent="0.25">
      <c r="A14528">
        <v>14526</v>
      </c>
      <c r="B14528">
        <v>1367.3836258115</v>
      </c>
      <c r="C14528">
        <v>3125.0727463202202</v>
      </c>
    </row>
    <row r="14529" spans="1:3" x14ac:dyDescent="0.25">
      <c r="A14529">
        <v>14527</v>
      </c>
      <c r="B14529">
        <v>92.608343728913596</v>
      </c>
      <c r="C14529">
        <v>2643.8203919225102</v>
      </c>
    </row>
    <row r="14530" spans="1:3" x14ac:dyDescent="0.25">
      <c r="A14530">
        <v>14528</v>
      </c>
      <c r="B14530">
        <v>1884.87397416725</v>
      </c>
      <c r="C14530">
        <v>858.72824341469698</v>
      </c>
    </row>
    <row r="14531" spans="1:3" x14ac:dyDescent="0.25">
      <c r="A14531">
        <v>14529</v>
      </c>
      <c r="B14531">
        <v>1987.87520848502</v>
      </c>
      <c r="C14531">
        <v>3262.42100212778</v>
      </c>
    </row>
    <row r="14532" spans="1:3" x14ac:dyDescent="0.25">
      <c r="A14532">
        <v>14530</v>
      </c>
      <c r="B14532">
        <v>2496.7345734436499</v>
      </c>
      <c r="C14532">
        <v>1246.42459513002</v>
      </c>
    </row>
    <row r="14533" spans="1:3" x14ac:dyDescent="0.25">
      <c r="A14533">
        <v>14531</v>
      </c>
      <c r="B14533">
        <v>4534.8966140359998</v>
      </c>
      <c r="C14533">
        <v>691.54376170073806</v>
      </c>
    </row>
    <row r="14534" spans="1:3" x14ac:dyDescent="0.25">
      <c r="A14534">
        <v>14532</v>
      </c>
      <c r="B14534">
        <v>4948.5628852217296</v>
      </c>
      <c r="C14534">
        <v>2667.8268048140499</v>
      </c>
    </row>
    <row r="14535" spans="1:3" x14ac:dyDescent="0.25">
      <c r="A14535">
        <v>14533</v>
      </c>
      <c r="B14535">
        <v>954.79044742828512</v>
      </c>
      <c r="C14535">
        <v>2250.4036049660799</v>
      </c>
    </row>
    <row r="14536" spans="1:3" x14ac:dyDescent="0.25">
      <c r="A14536">
        <v>14534</v>
      </c>
      <c r="B14536">
        <v>1341.4147048079899</v>
      </c>
      <c r="C14536">
        <v>2591.3662343092801</v>
      </c>
    </row>
    <row r="14537" spans="1:3" x14ac:dyDescent="0.25">
      <c r="A14537">
        <v>14535</v>
      </c>
      <c r="B14537">
        <v>1340.4688301651499</v>
      </c>
      <c r="C14537">
        <v>3353.6685822211398</v>
      </c>
    </row>
    <row r="14538" spans="1:3" x14ac:dyDescent="0.25">
      <c r="A14538">
        <v>14536</v>
      </c>
      <c r="B14538">
        <v>1794.4477069474401</v>
      </c>
      <c r="C14538">
        <v>358.36116940557702</v>
      </c>
    </row>
    <row r="14539" spans="1:3" x14ac:dyDescent="0.25">
      <c r="A14539">
        <v>14537</v>
      </c>
      <c r="B14539">
        <v>3155.73220982374</v>
      </c>
      <c r="C14539">
        <v>1622.9538721778699</v>
      </c>
    </row>
    <row r="14540" spans="1:3" x14ac:dyDescent="0.25">
      <c r="A14540">
        <v>14538</v>
      </c>
      <c r="B14540">
        <v>169.88916962333801</v>
      </c>
      <c r="C14540">
        <v>3324.6391522736799</v>
      </c>
    </row>
    <row r="14541" spans="1:3" x14ac:dyDescent="0.25">
      <c r="A14541">
        <v>14539</v>
      </c>
      <c r="B14541">
        <v>4694.0840635000104</v>
      </c>
      <c r="C14541">
        <v>3377.1309064258999</v>
      </c>
    </row>
    <row r="14542" spans="1:3" x14ac:dyDescent="0.25">
      <c r="A14542">
        <v>14540</v>
      </c>
      <c r="B14542">
        <v>4777.4001398963701</v>
      </c>
      <c r="C14542">
        <v>3222.59897585813</v>
      </c>
    </row>
    <row r="14543" spans="1:3" x14ac:dyDescent="0.25">
      <c r="A14543">
        <v>14541</v>
      </c>
      <c r="B14543">
        <v>1125.7776171345299</v>
      </c>
      <c r="C14543">
        <v>3363.1377315304399</v>
      </c>
    </row>
    <row r="14544" spans="1:3" x14ac:dyDescent="0.25">
      <c r="A14544">
        <v>14542</v>
      </c>
      <c r="B14544">
        <v>2511.43079774017</v>
      </c>
      <c r="C14544">
        <v>2933.7379154370601</v>
      </c>
    </row>
    <row r="14545" spans="1:3" x14ac:dyDescent="0.25">
      <c r="A14545">
        <v>14543</v>
      </c>
      <c r="B14545">
        <v>4168.7022740414805</v>
      </c>
      <c r="C14545">
        <v>2816.6754209924702</v>
      </c>
    </row>
    <row r="14546" spans="1:3" x14ac:dyDescent="0.25">
      <c r="A14546">
        <v>14544</v>
      </c>
      <c r="B14546">
        <v>4416.2765743875107</v>
      </c>
      <c r="C14546">
        <v>905.14261263706408</v>
      </c>
    </row>
    <row r="14547" spans="1:3" x14ac:dyDescent="0.25">
      <c r="A14547">
        <v>14545</v>
      </c>
      <c r="B14547">
        <v>3892.9741253993602</v>
      </c>
      <c r="C14547">
        <v>2370.1221754889302</v>
      </c>
    </row>
    <row r="14548" spans="1:3" x14ac:dyDescent="0.25">
      <c r="A14548">
        <v>14546</v>
      </c>
      <c r="B14548">
        <v>1944.8049922529401</v>
      </c>
      <c r="C14548">
        <v>1239.45567462548</v>
      </c>
    </row>
    <row r="14549" spans="1:3" x14ac:dyDescent="0.25">
      <c r="A14549">
        <v>14547</v>
      </c>
      <c r="B14549">
        <v>2790.9116665464699</v>
      </c>
      <c r="C14549">
        <v>2409.4571911466001</v>
      </c>
    </row>
    <row r="14550" spans="1:3" x14ac:dyDescent="0.25">
      <c r="A14550">
        <v>14548</v>
      </c>
      <c r="B14550">
        <v>2949.7694805801698</v>
      </c>
      <c r="C14550">
        <v>1746.52982305963</v>
      </c>
    </row>
    <row r="14551" spans="1:3" x14ac:dyDescent="0.25">
      <c r="A14551">
        <v>14549</v>
      </c>
      <c r="B14551">
        <v>541.13663554374</v>
      </c>
      <c r="C14551">
        <v>2739.9961386118798</v>
      </c>
    </row>
    <row r="14552" spans="1:3" x14ac:dyDescent="0.25">
      <c r="A14552">
        <v>14550</v>
      </c>
      <c r="B14552">
        <v>1109.0154600328599</v>
      </c>
      <c r="C14552">
        <v>1271.5925017493801</v>
      </c>
    </row>
    <row r="14553" spans="1:3" x14ac:dyDescent="0.25">
      <c r="A14553">
        <v>14551</v>
      </c>
      <c r="B14553">
        <v>1282.1837981711001</v>
      </c>
      <c r="C14553">
        <v>2721.7163055016999</v>
      </c>
    </row>
    <row r="14554" spans="1:3" x14ac:dyDescent="0.25">
      <c r="A14554">
        <v>14552</v>
      </c>
      <c r="B14554">
        <v>3434.31056954634</v>
      </c>
      <c r="C14554">
        <v>37.802359870385793</v>
      </c>
    </row>
    <row r="14555" spans="1:3" x14ac:dyDescent="0.25">
      <c r="A14555">
        <v>14553</v>
      </c>
      <c r="B14555">
        <v>4460.2230687710498</v>
      </c>
      <c r="C14555">
        <v>2912.5809344075901</v>
      </c>
    </row>
    <row r="14556" spans="1:3" x14ac:dyDescent="0.25">
      <c r="A14556">
        <v>14554</v>
      </c>
      <c r="B14556">
        <v>2552.3298819535398</v>
      </c>
      <c r="C14556">
        <v>323.17296984460398</v>
      </c>
    </row>
    <row r="14557" spans="1:3" x14ac:dyDescent="0.25">
      <c r="A14557">
        <v>14555</v>
      </c>
      <c r="B14557">
        <v>2910.3000220649901</v>
      </c>
      <c r="C14557">
        <v>2219.6320731461801</v>
      </c>
    </row>
    <row r="14558" spans="1:3" x14ac:dyDescent="0.25">
      <c r="A14558">
        <v>14556</v>
      </c>
      <c r="B14558">
        <v>475.05506492196298</v>
      </c>
      <c r="C14558">
        <v>1085.63228806355</v>
      </c>
    </row>
    <row r="14559" spans="1:3" x14ac:dyDescent="0.25">
      <c r="A14559">
        <v>14557</v>
      </c>
      <c r="B14559">
        <v>3690.3749104379199</v>
      </c>
      <c r="C14559">
        <v>2262.65586295819</v>
      </c>
    </row>
    <row r="14560" spans="1:3" x14ac:dyDescent="0.25">
      <c r="A14560">
        <v>14558</v>
      </c>
      <c r="B14560">
        <v>2986.1374627342002</v>
      </c>
      <c r="C14560">
        <v>3372.8018976557601</v>
      </c>
    </row>
    <row r="14561" spans="1:3" x14ac:dyDescent="0.25">
      <c r="A14561">
        <v>14559</v>
      </c>
      <c r="B14561">
        <v>713.24687898891909</v>
      </c>
      <c r="C14561">
        <v>1339.9674593013499</v>
      </c>
    </row>
    <row r="14562" spans="1:3" x14ac:dyDescent="0.25">
      <c r="A14562">
        <v>14560</v>
      </c>
      <c r="B14562">
        <v>386.12945392326702</v>
      </c>
      <c r="C14562">
        <v>2402.1388621054498</v>
      </c>
    </row>
    <row r="14563" spans="1:3" x14ac:dyDescent="0.25">
      <c r="A14563">
        <v>14561</v>
      </c>
      <c r="B14563">
        <v>3528.2087077910901</v>
      </c>
      <c r="C14563">
        <v>2574.51222635877</v>
      </c>
    </row>
    <row r="14564" spans="1:3" x14ac:dyDescent="0.25">
      <c r="A14564">
        <v>14562</v>
      </c>
      <c r="B14564">
        <v>693.38043944385697</v>
      </c>
      <c r="C14564">
        <v>2343.5386410670399</v>
      </c>
    </row>
    <row r="14565" spans="1:3" x14ac:dyDescent="0.25">
      <c r="A14565">
        <v>14563</v>
      </c>
      <c r="B14565">
        <v>4652.4666611093398</v>
      </c>
      <c r="C14565">
        <v>2636.67372082566</v>
      </c>
    </row>
    <row r="14566" spans="1:3" x14ac:dyDescent="0.25">
      <c r="A14566">
        <v>14564</v>
      </c>
      <c r="B14566">
        <v>3448.8125988204301</v>
      </c>
      <c r="C14566">
        <v>1667.99161258869</v>
      </c>
    </row>
    <row r="14567" spans="1:3" x14ac:dyDescent="0.25">
      <c r="A14567">
        <v>14565</v>
      </c>
      <c r="B14567">
        <v>3888.9621867658602</v>
      </c>
      <c r="C14567">
        <v>2814.2330395900299</v>
      </c>
    </row>
    <row r="14568" spans="1:3" x14ac:dyDescent="0.25">
      <c r="A14568">
        <v>14566</v>
      </c>
      <c r="B14568">
        <v>739.934131401429</v>
      </c>
      <c r="C14568">
        <v>398.68610777859499</v>
      </c>
    </row>
    <row r="14569" spans="1:3" x14ac:dyDescent="0.25">
      <c r="A14569">
        <v>14567</v>
      </c>
      <c r="B14569">
        <v>3742.8644600212501</v>
      </c>
      <c r="C14569">
        <v>2519.7856619234099</v>
      </c>
    </row>
    <row r="14570" spans="1:3" x14ac:dyDescent="0.25">
      <c r="A14570">
        <v>14568</v>
      </c>
      <c r="B14570">
        <v>2689.2339107051698</v>
      </c>
      <c r="C14570">
        <v>995.5587025714259</v>
      </c>
    </row>
    <row r="14571" spans="1:3" x14ac:dyDescent="0.25">
      <c r="A14571">
        <v>14569</v>
      </c>
      <c r="B14571">
        <v>3152.4587293521099</v>
      </c>
      <c r="C14571">
        <v>2287.2971669404001</v>
      </c>
    </row>
    <row r="14572" spans="1:3" x14ac:dyDescent="0.25">
      <c r="A14572">
        <v>14570</v>
      </c>
      <c r="B14572">
        <v>928.73666714185993</v>
      </c>
      <c r="C14572">
        <v>2135.26097741582</v>
      </c>
    </row>
    <row r="14573" spans="1:3" x14ac:dyDescent="0.25">
      <c r="A14573">
        <v>14571</v>
      </c>
      <c r="B14573">
        <v>1556.4961760203</v>
      </c>
      <c r="C14573">
        <v>2034.06137123286</v>
      </c>
    </row>
    <row r="14574" spans="1:3" x14ac:dyDescent="0.25">
      <c r="A14574">
        <v>14572</v>
      </c>
      <c r="B14574">
        <v>2613.8306473255602</v>
      </c>
      <c r="C14574">
        <v>1960.59198304544</v>
      </c>
    </row>
    <row r="14575" spans="1:3" x14ac:dyDescent="0.25">
      <c r="A14575">
        <v>14573</v>
      </c>
      <c r="B14575">
        <v>584.50277720022598</v>
      </c>
      <c r="C14575">
        <v>1004.30100300585</v>
      </c>
    </row>
    <row r="14576" spans="1:3" x14ac:dyDescent="0.25">
      <c r="A14576">
        <v>14574</v>
      </c>
      <c r="B14576">
        <v>671.45552422900801</v>
      </c>
      <c r="C14576">
        <v>2448.3625021202702</v>
      </c>
    </row>
    <row r="14577" spans="1:3" x14ac:dyDescent="0.25">
      <c r="A14577">
        <v>14575</v>
      </c>
      <c r="B14577">
        <v>3175.7910290220998</v>
      </c>
      <c r="C14577">
        <v>2176.02099580717</v>
      </c>
    </row>
    <row r="14578" spans="1:3" x14ac:dyDescent="0.25">
      <c r="A14578">
        <v>14576</v>
      </c>
      <c r="B14578">
        <v>4561.0188151316897</v>
      </c>
      <c r="C14578">
        <v>1829.3363388296</v>
      </c>
    </row>
    <row r="14579" spans="1:3" x14ac:dyDescent="0.25">
      <c r="A14579">
        <v>14577</v>
      </c>
      <c r="B14579">
        <v>4938.9341338739796</v>
      </c>
      <c r="C14579">
        <v>2653.28944360378</v>
      </c>
    </row>
    <row r="14580" spans="1:3" x14ac:dyDescent="0.25">
      <c r="A14580">
        <v>14578</v>
      </c>
      <c r="B14580">
        <v>2650.0060263212699</v>
      </c>
      <c r="C14580">
        <v>30.247055111225102</v>
      </c>
    </row>
    <row r="14581" spans="1:3" x14ac:dyDescent="0.25">
      <c r="A14581">
        <v>14579</v>
      </c>
      <c r="B14581">
        <v>4462.2264230155106</v>
      </c>
      <c r="C14581">
        <v>694.84663182881502</v>
      </c>
    </row>
    <row r="14582" spans="1:3" x14ac:dyDescent="0.25">
      <c r="A14582">
        <v>14580</v>
      </c>
      <c r="B14582">
        <v>1903.0732424888099</v>
      </c>
      <c r="C14582">
        <v>2023.49281816908</v>
      </c>
    </row>
    <row r="14583" spans="1:3" x14ac:dyDescent="0.25">
      <c r="A14583">
        <v>14581</v>
      </c>
      <c r="B14583">
        <v>1478.0906020494999</v>
      </c>
      <c r="C14583">
        <v>2394.1044263307899</v>
      </c>
    </row>
    <row r="14584" spans="1:3" x14ac:dyDescent="0.25">
      <c r="A14584">
        <v>14582</v>
      </c>
      <c r="B14584">
        <v>1318.02425788654</v>
      </c>
      <c r="C14584">
        <v>3055.1962657634299</v>
      </c>
    </row>
    <row r="14585" spans="1:3" x14ac:dyDescent="0.25">
      <c r="A14585">
        <v>14583</v>
      </c>
      <c r="B14585">
        <v>739.950384561693</v>
      </c>
      <c r="C14585">
        <v>349.71658722585403</v>
      </c>
    </row>
    <row r="14586" spans="1:3" x14ac:dyDescent="0.25">
      <c r="A14586">
        <v>14584</v>
      </c>
      <c r="B14586">
        <v>2337.4827586206902</v>
      </c>
      <c r="C14586">
        <v>1464.1082758657799</v>
      </c>
    </row>
    <row r="14587" spans="1:3" x14ac:dyDescent="0.25">
      <c r="A14587">
        <v>14585</v>
      </c>
      <c r="B14587">
        <v>967.76916860876497</v>
      </c>
      <c r="C14587">
        <v>3296.58517468935</v>
      </c>
    </row>
    <row r="14588" spans="1:3" x14ac:dyDescent="0.25">
      <c r="A14588">
        <v>14586</v>
      </c>
      <c r="B14588">
        <v>65.136349981546502</v>
      </c>
      <c r="C14588">
        <v>3094.5886914889702</v>
      </c>
    </row>
    <row r="14589" spans="1:3" x14ac:dyDescent="0.25">
      <c r="A14589">
        <v>14587</v>
      </c>
      <c r="B14589">
        <v>324.96546456113498</v>
      </c>
      <c r="C14589">
        <v>2166.5034193546699</v>
      </c>
    </row>
    <row r="14590" spans="1:3" x14ac:dyDescent="0.25">
      <c r="A14590">
        <v>14588</v>
      </c>
      <c r="B14590">
        <v>1860.9871993629099</v>
      </c>
      <c r="C14590">
        <v>1297.17320284997</v>
      </c>
    </row>
    <row r="14591" spans="1:3" x14ac:dyDescent="0.25">
      <c r="A14591">
        <v>14589</v>
      </c>
      <c r="B14591">
        <v>4578.2567497083</v>
      </c>
      <c r="C14591">
        <v>54.204354134380502</v>
      </c>
    </row>
    <row r="14592" spans="1:3" x14ac:dyDescent="0.25">
      <c r="A14592">
        <v>14590</v>
      </c>
      <c r="B14592">
        <v>36.070200620784803</v>
      </c>
      <c r="C14592">
        <v>2072.9030875399999</v>
      </c>
    </row>
    <row r="14593" spans="1:3" x14ac:dyDescent="0.25">
      <c r="A14593">
        <v>14591</v>
      </c>
      <c r="B14593">
        <v>1558.79553702883</v>
      </c>
      <c r="C14593">
        <v>3137.7587239889999</v>
      </c>
    </row>
    <row r="14594" spans="1:3" x14ac:dyDescent="0.25">
      <c r="A14594">
        <v>14592</v>
      </c>
      <c r="B14594">
        <v>2758.1346804855798</v>
      </c>
      <c r="C14594">
        <v>1466.12164568297</v>
      </c>
    </row>
    <row r="14595" spans="1:3" x14ac:dyDescent="0.25">
      <c r="A14595">
        <v>14593</v>
      </c>
      <c r="B14595">
        <v>3381.4269449321</v>
      </c>
      <c r="C14595">
        <v>3350.2449162160101</v>
      </c>
    </row>
    <row r="14596" spans="1:3" x14ac:dyDescent="0.25">
      <c r="A14596">
        <v>14594</v>
      </c>
      <c r="B14596">
        <v>3634.37836573205</v>
      </c>
      <c r="C14596">
        <v>489.67215451326501</v>
      </c>
    </row>
    <row r="14597" spans="1:3" x14ac:dyDescent="0.25">
      <c r="A14597">
        <v>14595</v>
      </c>
      <c r="B14597">
        <v>2311.3335123378201</v>
      </c>
      <c r="C14597">
        <v>1491.7077971725901</v>
      </c>
    </row>
    <row r="14598" spans="1:3" x14ac:dyDescent="0.25">
      <c r="A14598">
        <v>14596</v>
      </c>
      <c r="B14598">
        <v>496.38251265046398</v>
      </c>
      <c r="C14598">
        <v>511.010949680777</v>
      </c>
    </row>
    <row r="14599" spans="1:3" x14ac:dyDescent="0.25">
      <c r="A14599">
        <v>14597</v>
      </c>
      <c r="B14599">
        <v>2507.4877958183301</v>
      </c>
      <c r="C14599">
        <v>3168.9379244399101</v>
      </c>
    </row>
    <row r="14600" spans="1:3" x14ac:dyDescent="0.25">
      <c r="A14600">
        <v>14598</v>
      </c>
      <c r="B14600">
        <v>393.11925681859799</v>
      </c>
      <c r="C14600">
        <v>1522.2602637519899</v>
      </c>
    </row>
    <row r="14601" spans="1:3" x14ac:dyDescent="0.25">
      <c r="A14601">
        <v>14599</v>
      </c>
      <c r="B14601">
        <v>4408.8936433773706</v>
      </c>
      <c r="C14601">
        <v>686.45179963875194</v>
      </c>
    </row>
    <row r="14602" spans="1:3" x14ac:dyDescent="0.25">
      <c r="A14602">
        <v>14600</v>
      </c>
      <c r="B14602">
        <v>4197.8717134558501</v>
      </c>
      <c r="C14602">
        <v>2150.22136009116</v>
      </c>
    </row>
    <row r="14603" spans="1:3" x14ac:dyDescent="0.25">
      <c r="A14603">
        <v>14601</v>
      </c>
      <c r="B14603">
        <v>3672.0997646015198</v>
      </c>
      <c r="C14603">
        <v>2433.9983260324202</v>
      </c>
    </row>
    <row r="14604" spans="1:3" x14ac:dyDescent="0.25">
      <c r="A14604">
        <v>14602</v>
      </c>
      <c r="B14604">
        <v>3762.1720506789502</v>
      </c>
      <c r="C14604">
        <v>2700.46558736519</v>
      </c>
    </row>
    <row r="14605" spans="1:3" x14ac:dyDescent="0.25">
      <c r="A14605">
        <v>14603</v>
      </c>
      <c r="B14605">
        <v>4283.1761911312497</v>
      </c>
      <c r="C14605">
        <v>2557.73300355631</v>
      </c>
    </row>
    <row r="14606" spans="1:3" x14ac:dyDescent="0.25">
      <c r="A14606">
        <v>14604</v>
      </c>
      <c r="B14606">
        <v>1487.1573345012901</v>
      </c>
      <c r="C14606">
        <v>1272.37671758188</v>
      </c>
    </row>
    <row r="14607" spans="1:3" x14ac:dyDescent="0.25">
      <c r="A14607">
        <v>14605</v>
      </c>
      <c r="B14607">
        <v>4531.2865549027201</v>
      </c>
      <c r="C14607">
        <v>3259.4052821322998</v>
      </c>
    </row>
    <row r="14608" spans="1:3" x14ac:dyDescent="0.25">
      <c r="A14608">
        <v>14606</v>
      </c>
      <c r="B14608">
        <v>3126.9312656043899</v>
      </c>
      <c r="C14608">
        <v>1710.52420986843</v>
      </c>
    </row>
    <row r="14609" spans="1:3" x14ac:dyDescent="0.25">
      <c r="A14609">
        <v>14607</v>
      </c>
      <c r="B14609">
        <v>5048.9113089693892</v>
      </c>
      <c r="C14609">
        <v>3002.8069821456502</v>
      </c>
    </row>
    <row r="14610" spans="1:3" x14ac:dyDescent="0.25">
      <c r="A14610">
        <v>14608</v>
      </c>
      <c r="B14610">
        <v>4669.4171994332792</v>
      </c>
      <c r="C14610">
        <v>1796.88425070218</v>
      </c>
    </row>
    <row r="14611" spans="1:3" x14ac:dyDescent="0.25">
      <c r="A14611">
        <v>14609</v>
      </c>
      <c r="B14611">
        <v>3853.8059496056499</v>
      </c>
      <c r="C14611">
        <v>1985.3417598660601</v>
      </c>
    </row>
    <row r="14612" spans="1:3" x14ac:dyDescent="0.25">
      <c r="A14612">
        <v>14610</v>
      </c>
      <c r="B14612">
        <v>1379.50363374022</v>
      </c>
      <c r="C14612">
        <v>955.00167324595088</v>
      </c>
    </row>
    <row r="14613" spans="1:3" x14ac:dyDescent="0.25">
      <c r="A14613">
        <v>14611</v>
      </c>
      <c r="B14613">
        <v>2702.4144474703799</v>
      </c>
      <c r="C14613">
        <v>1715.54907372709</v>
      </c>
    </row>
    <row r="14614" spans="1:3" x14ac:dyDescent="0.25">
      <c r="A14614">
        <v>14612</v>
      </c>
      <c r="B14614">
        <v>4571.6486141252899</v>
      </c>
      <c r="C14614">
        <v>506.67326793415901</v>
      </c>
    </row>
    <row r="14615" spans="1:3" x14ac:dyDescent="0.25">
      <c r="A14615">
        <v>14613</v>
      </c>
      <c r="B14615">
        <v>2403.1946461728598</v>
      </c>
      <c r="C14615">
        <v>1280.33363840574</v>
      </c>
    </row>
    <row r="14616" spans="1:3" x14ac:dyDescent="0.25">
      <c r="A14616">
        <v>14614</v>
      </c>
      <c r="B14616">
        <v>1595.15740810694</v>
      </c>
      <c r="C14616">
        <v>1146.6443449414401</v>
      </c>
    </row>
    <row r="14617" spans="1:3" x14ac:dyDescent="0.25">
      <c r="A14617">
        <v>14615</v>
      </c>
      <c r="B14617">
        <v>4496.0836981763696</v>
      </c>
      <c r="C14617">
        <v>3239.4242065428398</v>
      </c>
    </row>
    <row r="14618" spans="1:3" x14ac:dyDescent="0.25">
      <c r="A14618">
        <v>14616</v>
      </c>
      <c r="B14618">
        <v>2197.9324349109502</v>
      </c>
      <c r="C14618">
        <v>2640.6312964712201</v>
      </c>
    </row>
    <row r="14619" spans="1:3" x14ac:dyDescent="0.25">
      <c r="A14619">
        <v>14617</v>
      </c>
      <c r="B14619">
        <v>287.34822787530499</v>
      </c>
      <c r="C14619">
        <v>2164.6940867979301</v>
      </c>
    </row>
    <row r="14620" spans="1:3" x14ac:dyDescent="0.25">
      <c r="A14620">
        <v>14618</v>
      </c>
      <c r="B14620">
        <v>4704.6854461002886</v>
      </c>
      <c r="C14620">
        <v>2386.8154062695298</v>
      </c>
    </row>
    <row r="14621" spans="1:3" x14ac:dyDescent="0.25">
      <c r="A14621">
        <v>14619</v>
      </c>
      <c r="B14621">
        <v>2894.4246943389799</v>
      </c>
      <c r="C14621">
        <v>1808.3295152103201</v>
      </c>
    </row>
    <row r="14622" spans="1:3" x14ac:dyDescent="0.25">
      <c r="A14622">
        <v>14620</v>
      </c>
      <c r="B14622">
        <v>2867.1602574881799</v>
      </c>
      <c r="C14622">
        <v>883.52527670754898</v>
      </c>
    </row>
    <row r="14623" spans="1:3" x14ac:dyDescent="0.25">
      <c r="A14623">
        <v>14621</v>
      </c>
      <c r="B14623">
        <v>1220.03263197206</v>
      </c>
      <c r="C14623">
        <v>2910.9488933436601</v>
      </c>
    </row>
    <row r="14624" spans="1:3" x14ac:dyDescent="0.25">
      <c r="A14624">
        <v>14622</v>
      </c>
      <c r="B14624">
        <v>2490.7691533649199</v>
      </c>
      <c r="C14624">
        <v>1108.1785272097</v>
      </c>
    </row>
    <row r="14625" spans="1:3" x14ac:dyDescent="0.25">
      <c r="A14625">
        <v>14623</v>
      </c>
      <c r="B14625">
        <v>501.62925288604498</v>
      </c>
      <c r="C14625">
        <v>2672.9804126724298</v>
      </c>
    </row>
    <row r="14626" spans="1:3" x14ac:dyDescent="0.25">
      <c r="A14626">
        <v>14624</v>
      </c>
      <c r="B14626">
        <v>2679.1337528809099</v>
      </c>
      <c r="C14626">
        <v>2830.93946631163</v>
      </c>
    </row>
    <row r="14627" spans="1:3" x14ac:dyDescent="0.25">
      <c r="A14627">
        <v>14625</v>
      </c>
      <c r="B14627">
        <v>4592.2702480414791</v>
      </c>
      <c r="C14627">
        <v>111.001944234601</v>
      </c>
    </row>
    <row r="14628" spans="1:3" x14ac:dyDescent="0.25">
      <c r="A14628">
        <v>14626</v>
      </c>
      <c r="B14628">
        <v>3968.4551052392499</v>
      </c>
      <c r="C14628">
        <v>2273.7476752832199</v>
      </c>
    </row>
    <row r="14629" spans="1:3" x14ac:dyDescent="0.25">
      <c r="A14629">
        <v>14627</v>
      </c>
      <c r="B14629">
        <v>4563.4496121812699</v>
      </c>
      <c r="C14629">
        <v>2129.6588294436901</v>
      </c>
    </row>
    <row r="14630" spans="1:3" x14ac:dyDescent="0.25">
      <c r="A14630">
        <v>14628</v>
      </c>
      <c r="B14630">
        <v>3621.3209984422001</v>
      </c>
      <c r="C14630">
        <v>488.38823596507302</v>
      </c>
    </row>
    <row r="14631" spans="1:3" x14ac:dyDescent="0.25">
      <c r="A14631">
        <v>14629</v>
      </c>
      <c r="B14631">
        <v>3632.0458552907398</v>
      </c>
      <c r="C14631">
        <v>2102.6762824024099</v>
      </c>
    </row>
    <row r="14632" spans="1:3" x14ac:dyDescent="0.25">
      <c r="A14632">
        <v>14630</v>
      </c>
      <c r="B14632">
        <v>2878.5725238701598</v>
      </c>
      <c r="C14632">
        <v>782.32314795481204</v>
      </c>
    </row>
    <row r="14633" spans="1:3" x14ac:dyDescent="0.25">
      <c r="A14633">
        <v>14631</v>
      </c>
      <c r="B14633">
        <v>2844.08450945389</v>
      </c>
      <c r="C14633">
        <v>1519.3475111125099</v>
      </c>
    </row>
    <row r="14634" spans="1:3" x14ac:dyDescent="0.25">
      <c r="A14634">
        <v>14632</v>
      </c>
      <c r="B14634">
        <v>4121.024560260129</v>
      </c>
      <c r="C14634">
        <v>660.27851144817498</v>
      </c>
    </row>
    <row r="14635" spans="1:3" x14ac:dyDescent="0.25">
      <c r="A14635">
        <v>14633</v>
      </c>
      <c r="B14635">
        <v>1285.03978338057</v>
      </c>
      <c r="C14635">
        <v>99.500141263543796</v>
      </c>
    </row>
    <row r="14636" spans="1:3" x14ac:dyDescent="0.25">
      <c r="A14636">
        <v>14634</v>
      </c>
      <c r="B14636">
        <v>487.83050752338897</v>
      </c>
      <c r="C14636">
        <v>3339.6171854412</v>
      </c>
    </row>
    <row r="14637" spans="1:3" x14ac:dyDescent="0.25">
      <c r="A14637">
        <v>14635</v>
      </c>
      <c r="B14637">
        <v>2828.2952920030398</v>
      </c>
      <c r="C14637">
        <v>1550.0904954271</v>
      </c>
    </row>
    <row r="14638" spans="1:3" x14ac:dyDescent="0.25">
      <c r="A14638">
        <v>14636</v>
      </c>
      <c r="B14638">
        <v>682.82920784705107</v>
      </c>
      <c r="C14638">
        <v>1028.1755068694699</v>
      </c>
    </row>
    <row r="14639" spans="1:3" x14ac:dyDescent="0.25">
      <c r="A14639">
        <v>14637</v>
      </c>
      <c r="B14639">
        <v>4600.6536241302001</v>
      </c>
      <c r="C14639">
        <v>2404.9307851866001</v>
      </c>
    </row>
    <row r="14640" spans="1:3" x14ac:dyDescent="0.25">
      <c r="A14640">
        <v>14638</v>
      </c>
      <c r="B14640">
        <v>2828.6465835364002</v>
      </c>
      <c r="C14640">
        <v>2293.1751485744498</v>
      </c>
    </row>
    <row r="14641" spans="1:3" x14ac:dyDescent="0.25">
      <c r="A14641">
        <v>14639</v>
      </c>
      <c r="B14641">
        <v>2659.96901526084</v>
      </c>
      <c r="C14641">
        <v>2120.9824850989999</v>
      </c>
    </row>
    <row r="14642" spans="1:3" x14ac:dyDescent="0.25">
      <c r="A14642">
        <v>14640</v>
      </c>
      <c r="B14642">
        <v>4683.0310785367001</v>
      </c>
      <c r="C14642">
        <v>3057.34959160786</v>
      </c>
    </row>
    <row r="14643" spans="1:3" x14ac:dyDescent="0.25">
      <c r="A14643">
        <v>14641</v>
      </c>
      <c r="B14643">
        <v>1397.92007383088</v>
      </c>
      <c r="C14643">
        <v>1961.02361462917</v>
      </c>
    </row>
    <row r="14644" spans="1:3" x14ac:dyDescent="0.25">
      <c r="A14644">
        <v>14642</v>
      </c>
      <c r="B14644">
        <v>792.15126952427511</v>
      </c>
      <c r="C14644">
        <v>2220.53353404776</v>
      </c>
    </row>
    <row r="14645" spans="1:3" x14ac:dyDescent="0.25">
      <c r="A14645">
        <v>14643</v>
      </c>
      <c r="B14645">
        <v>4209.1943895291797</v>
      </c>
      <c r="C14645">
        <v>3237.3462829128998</v>
      </c>
    </row>
    <row r="14646" spans="1:3" x14ac:dyDescent="0.25">
      <c r="A14646">
        <v>14644</v>
      </c>
      <c r="B14646">
        <v>1423.45876399442</v>
      </c>
      <c r="C14646">
        <v>2283.9064675794898</v>
      </c>
    </row>
    <row r="14647" spans="1:3" x14ac:dyDescent="0.25">
      <c r="A14647">
        <v>14645</v>
      </c>
      <c r="B14647">
        <v>3495.14810955442</v>
      </c>
      <c r="C14647">
        <v>1013.37020151557</v>
      </c>
    </row>
    <row r="14648" spans="1:3" x14ac:dyDescent="0.25">
      <c r="A14648">
        <v>14646</v>
      </c>
      <c r="B14648">
        <v>4997.0340276788902</v>
      </c>
      <c r="C14648">
        <v>2848.3464915126201</v>
      </c>
    </row>
    <row r="14649" spans="1:3" x14ac:dyDescent="0.25">
      <c r="A14649">
        <v>14647</v>
      </c>
      <c r="B14649">
        <v>4533.336557467971</v>
      </c>
      <c r="C14649">
        <v>208.44425052482799</v>
      </c>
    </row>
    <row r="14650" spans="1:3" x14ac:dyDescent="0.25">
      <c r="A14650">
        <v>14648</v>
      </c>
      <c r="B14650">
        <v>2577.59007551386</v>
      </c>
      <c r="C14650">
        <v>684.41263750274595</v>
      </c>
    </row>
    <row r="14651" spans="1:3" x14ac:dyDescent="0.25">
      <c r="A14651">
        <v>14649</v>
      </c>
      <c r="B14651">
        <v>4692.9462439852396</v>
      </c>
      <c r="C14651">
        <v>3305.5240050501802</v>
      </c>
    </row>
    <row r="14652" spans="1:3" x14ac:dyDescent="0.25">
      <c r="A14652">
        <v>14650</v>
      </c>
      <c r="B14652">
        <v>175.23623114789399</v>
      </c>
      <c r="C14652">
        <v>3105.0429588607799</v>
      </c>
    </row>
    <row r="14653" spans="1:3" x14ac:dyDescent="0.25">
      <c r="A14653">
        <v>14651</v>
      </c>
      <c r="B14653">
        <v>2103.0354362963499</v>
      </c>
      <c r="C14653">
        <v>219.04268566302301</v>
      </c>
    </row>
    <row r="14654" spans="1:3" x14ac:dyDescent="0.25">
      <c r="A14654">
        <v>14652</v>
      </c>
      <c r="B14654">
        <v>3824.29070120713</v>
      </c>
      <c r="C14654">
        <v>3371.5733661158401</v>
      </c>
    </row>
    <row r="14655" spans="1:3" x14ac:dyDescent="0.25">
      <c r="A14655">
        <v>14653</v>
      </c>
      <c r="B14655">
        <v>4656.4473432876202</v>
      </c>
      <c r="C14655">
        <v>1813.5391319758201</v>
      </c>
    </row>
    <row r="14656" spans="1:3" x14ac:dyDescent="0.25">
      <c r="A14656">
        <v>14654</v>
      </c>
      <c r="B14656">
        <v>1471.9297809489001</v>
      </c>
      <c r="C14656">
        <v>3029.1272029379802</v>
      </c>
    </row>
    <row r="14657" spans="1:3" x14ac:dyDescent="0.25">
      <c r="A14657">
        <v>14655</v>
      </c>
      <c r="B14657">
        <v>4627.4336600015986</v>
      </c>
      <c r="C14657">
        <v>2629.2505298977198</v>
      </c>
    </row>
    <row r="14658" spans="1:3" x14ac:dyDescent="0.25">
      <c r="A14658">
        <v>14656</v>
      </c>
      <c r="B14658">
        <v>2311.10299329287</v>
      </c>
      <c r="C14658">
        <v>1427.10647295699</v>
      </c>
    </row>
    <row r="14659" spans="1:3" x14ac:dyDescent="0.25">
      <c r="A14659">
        <v>14657</v>
      </c>
      <c r="B14659">
        <v>4565.0583666692</v>
      </c>
      <c r="C14659">
        <v>1825.64649300613</v>
      </c>
    </row>
    <row r="14660" spans="1:3" x14ac:dyDescent="0.25">
      <c r="A14660">
        <v>14658</v>
      </c>
      <c r="B14660">
        <v>3346.98108339176</v>
      </c>
      <c r="C14660">
        <v>2119.01111978172</v>
      </c>
    </row>
    <row r="14661" spans="1:3" x14ac:dyDescent="0.25">
      <c r="A14661">
        <v>14659</v>
      </c>
      <c r="B14661">
        <v>1882.68774207467</v>
      </c>
      <c r="C14661">
        <v>2251.5823663671599</v>
      </c>
    </row>
    <row r="14662" spans="1:3" x14ac:dyDescent="0.25">
      <c r="A14662">
        <v>14660</v>
      </c>
      <c r="B14662">
        <v>4366.9124127966397</v>
      </c>
      <c r="C14662">
        <v>96.819463663401578</v>
      </c>
    </row>
    <row r="14663" spans="1:3" x14ac:dyDescent="0.25">
      <c r="A14663">
        <v>14661</v>
      </c>
      <c r="B14663">
        <v>4163.7797662788107</v>
      </c>
      <c r="C14663">
        <v>2192.11727463543</v>
      </c>
    </row>
    <row r="14664" spans="1:3" x14ac:dyDescent="0.25">
      <c r="A14664">
        <v>14662</v>
      </c>
      <c r="B14664">
        <v>2715.1444595049702</v>
      </c>
      <c r="C14664">
        <v>1531.70748859896</v>
      </c>
    </row>
    <row r="14665" spans="1:3" x14ac:dyDescent="0.25">
      <c r="A14665">
        <v>14663</v>
      </c>
      <c r="B14665">
        <v>2775.9335263006701</v>
      </c>
      <c r="C14665">
        <v>1466.06065389728</v>
      </c>
    </row>
    <row r="14666" spans="1:3" x14ac:dyDescent="0.25">
      <c r="A14666">
        <v>14664</v>
      </c>
      <c r="B14666">
        <v>3880.1277962068498</v>
      </c>
      <c r="C14666">
        <v>792.600825276573</v>
      </c>
    </row>
    <row r="14667" spans="1:3" x14ac:dyDescent="0.25">
      <c r="A14667">
        <v>14665</v>
      </c>
      <c r="B14667">
        <v>2434.30313064961</v>
      </c>
      <c r="C14667">
        <v>2691.8766147033798</v>
      </c>
    </row>
    <row r="14668" spans="1:3" x14ac:dyDescent="0.25">
      <c r="A14668">
        <v>14666</v>
      </c>
      <c r="B14668">
        <v>1154.13624177727</v>
      </c>
      <c r="C14668">
        <v>193.69241802749701</v>
      </c>
    </row>
    <row r="14669" spans="1:3" x14ac:dyDescent="0.25">
      <c r="A14669">
        <v>14667</v>
      </c>
      <c r="B14669">
        <v>2463.4108529259101</v>
      </c>
      <c r="C14669">
        <v>2681.0080654859198</v>
      </c>
    </row>
    <row r="14670" spans="1:3" x14ac:dyDescent="0.25">
      <c r="A14670">
        <v>14668</v>
      </c>
      <c r="B14670">
        <v>4483.5820422890201</v>
      </c>
      <c r="C14670">
        <v>567.67657858574501</v>
      </c>
    </row>
    <row r="14671" spans="1:3" x14ac:dyDescent="0.25">
      <c r="A14671">
        <v>14669</v>
      </c>
      <c r="B14671">
        <v>4581.9677703390998</v>
      </c>
      <c r="C14671">
        <v>1917.1681955081201</v>
      </c>
    </row>
    <row r="14672" spans="1:3" x14ac:dyDescent="0.25">
      <c r="A14672">
        <v>14670</v>
      </c>
      <c r="B14672">
        <v>2919.3449652622298</v>
      </c>
      <c r="C14672">
        <v>1469.0264243004401</v>
      </c>
    </row>
    <row r="14673" spans="1:3" x14ac:dyDescent="0.25">
      <c r="A14673">
        <v>14671</v>
      </c>
      <c r="B14673">
        <v>2968.907314034569</v>
      </c>
      <c r="C14673">
        <v>3340.3635407177399</v>
      </c>
    </row>
    <row r="14674" spans="1:3" x14ac:dyDescent="0.25">
      <c r="A14674">
        <v>14672</v>
      </c>
      <c r="B14674">
        <v>4997.0613707413004</v>
      </c>
      <c r="C14674">
        <v>2647.2501486838</v>
      </c>
    </row>
    <row r="14675" spans="1:3" x14ac:dyDescent="0.25">
      <c r="A14675">
        <v>14673</v>
      </c>
      <c r="B14675">
        <v>4953.8359318140901</v>
      </c>
      <c r="C14675">
        <v>2829.9855480684801</v>
      </c>
    </row>
    <row r="14676" spans="1:3" x14ac:dyDescent="0.25">
      <c r="A14676">
        <v>14674</v>
      </c>
      <c r="B14676">
        <v>615.44787141488598</v>
      </c>
      <c r="C14676">
        <v>2645.03378750927</v>
      </c>
    </row>
    <row r="14677" spans="1:3" x14ac:dyDescent="0.25">
      <c r="A14677">
        <v>14675</v>
      </c>
      <c r="B14677">
        <v>3668.8692701396399</v>
      </c>
      <c r="C14677">
        <v>892.96437957686294</v>
      </c>
    </row>
    <row r="14678" spans="1:3" x14ac:dyDescent="0.25">
      <c r="A14678">
        <v>14676</v>
      </c>
      <c r="B14678">
        <v>1376.02627982323</v>
      </c>
      <c r="C14678">
        <v>270.80411545596098</v>
      </c>
    </row>
    <row r="14679" spans="1:3" x14ac:dyDescent="0.25">
      <c r="A14679">
        <v>14677</v>
      </c>
      <c r="B14679">
        <v>2891.3932545287498</v>
      </c>
      <c r="C14679">
        <v>774.95252730727009</v>
      </c>
    </row>
    <row r="14680" spans="1:3" x14ac:dyDescent="0.25">
      <c r="A14680">
        <v>14678</v>
      </c>
      <c r="B14680">
        <v>588.99601039847005</v>
      </c>
      <c r="C14680">
        <v>1242.60374855549</v>
      </c>
    </row>
    <row r="14681" spans="1:3" x14ac:dyDescent="0.25">
      <c r="A14681">
        <v>14679</v>
      </c>
      <c r="B14681">
        <v>2799.8909749055501</v>
      </c>
      <c r="C14681">
        <v>801.05022214405108</v>
      </c>
    </row>
    <row r="14682" spans="1:3" x14ac:dyDescent="0.25">
      <c r="A14682">
        <v>14680</v>
      </c>
      <c r="B14682">
        <v>2629.4546084915</v>
      </c>
      <c r="C14682">
        <v>1379.5864189157801</v>
      </c>
    </row>
    <row r="14683" spans="1:3" x14ac:dyDescent="0.25">
      <c r="A14683">
        <v>14681</v>
      </c>
      <c r="B14683">
        <v>3886.5331931731498</v>
      </c>
      <c r="C14683">
        <v>3333.1869915596599</v>
      </c>
    </row>
    <row r="14684" spans="1:3" x14ac:dyDescent="0.25">
      <c r="A14684">
        <v>14682</v>
      </c>
      <c r="B14684">
        <v>2076.1109994138101</v>
      </c>
      <c r="C14684">
        <v>479.72089264451898</v>
      </c>
    </row>
    <row r="14685" spans="1:3" x14ac:dyDescent="0.25">
      <c r="A14685">
        <v>14683</v>
      </c>
      <c r="B14685">
        <v>2288.1009730667301</v>
      </c>
      <c r="C14685">
        <v>1222.6770029958</v>
      </c>
    </row>
    <row r="14686" spans="1:3" x14ac:dyDescent="0.25">
      <c r="A14686">
        <v>14684</v>
      </c>
      <c r="B14686">
        <v>3573.2604502367699</v>
      </c>
      <c r="C14686">
        <v>3074.2184959617398</v>
      </c>
    </row>
    <row r="14687" spans="1:3" x14ac:dyDescent="0.25">
      <c r="A14687">
        <v>14685</v>
      </c>
      <c r="B14687">
        <v>2907.9903610606302</v>
      </c>
      <c r="C14687">
        <v>1964.3474316339</v>
      </c>
    </row>
    <row r="14688" spans="1:3" x14ac:dyDescent="0.25">
      <c r="A14688">
        <v>14686</v>
      </c>
      <c r="B14688">
        <v>4703.16555923743</v>
      </c>
      <c r="C14688">
        <v>2561.7012575058902</v>
      </c>
    </row>
    <row r="14689" spans="1:3" x14ac:dyDescent="0.25">
      <c r="A14689">
        <v>14687</v>
      </c>
      <c r="B14689">
        <v>4324.0476053092798</v>
      </c>
      <c r="C14689">
        <v>541.51153176633306</v>
      </c>
    </row>
    <row r="14690" spans="1:3" x14ac:dyDescent="0.25">
      <c r="A14690">
        <v>14688</v>
      </c>
      <c r="B14690">
        <v>1540.99125754591</v>
      </c>
      <c r="C14690">
        <v>2934.6488066054198</v>
      </c>
    </row>
    <row r="14691" spans="1:3" x14ac:dyDescent="0.25">
      <c r="A14691">
        <v>14689</v>
      </c>
      <c r="B14691">
        <v>2613.8701510307601</v>
      </c>
      <c r="C14691">
        <v>1669.5537310454699</v>
      </c>
    </row>
    <row r="14692" spans="1:3" x14ac:dyDescent="0.25">
      <c r="A14692">
        <v>14690</v>
      </c>
      <c r="B14692">
        <v>2259.67843285562</v>
      </c>
      <c r="C14692">
        <v>32.041782769712</v>
      </c>
    </row>
    <row r="14693" spans="1:3" x14ac:dyDescent="0.25">
      <c r="A14693">
        <v>14691</v>
      </c>
      <c r="B14693">
        <v>711.89815259283296</v>
      </c>
      <c r="C14693">
        <v>2824.4340240571</v>
      </c>
    </row>
    <row r="14694" spans="1:3" x14ac:dyDescent="0.25">
      <c r="A14694">
        <v>14692</v>
      </c>
      <c r="B14694">
        <v>4556.0539148235403</v>
      </c>
      <c r="C14694">
        <v>911.13415903289308</v>
      </c>
    </row>
    <row r="14695" spans="1:3" x14ac:dyDescent="0.25">
      <c r="A14695">
        <v>14693</v>
      </c>
      <c r="B14695">
        <v>4847.2718999905892</v>
      </c>
      <c r="C14695">
        <v>1771.10797399748</v>
      </c>
    </row>
    <row r="14696" spans="1:3" x14ac:dyDescent="0.25">
      <c r="A14696">
        <v>14694</v>
      </c>
      <c r="B14696">
        <v>710.22298383867701</v>
      </c>
      <c r="C14696">
        <v>2942.866013543739</v>
      </c>
    </row>
    <row r="14697" spans="1:3" x14ac:dyDescent="0.25">
      <c r="A14697">
        <v>14695</v>
      </c>
      <c r="B14697">
        <v>930.1124381229331</v>
      </c>
      <c r="C14697">
        <v>3039.1117423289602</v>
      </c>
    </row>
    <row r="14698" spans="1:3" x14ac:dyDescent="0.25">
      <c r="A14698">
        <v>14696</v>
      </c>
      <c r="B14698">
        <v>4390.0555902202204</v>
      </c>
      <c r="C14698">
        <v>2139.1517286472099</v>
      </c>
    </row>
    <row r="14699" spans="1:3" x14ac:dyDescent="0.25">
      <c r="A14699">
        <v>14697</v>
      </c>
      <c r="B14699">
        <v>330.07529915844498</v>
      </c>
      <c r="C14699">
        <v>2530.6606979752801</v>
      </c>
    </row>
    <row r="14700" spans="1:3" x14ac:dyDescent="0.25">
      <c r="A14700">
        <v>14698</v>
      </c>
      <c r="B14700">
        <v>2385.9088486140699</v>
      </c>
      <c r="C14700">
        <v>1407.922175035</v>
      </c>
    </row>
    <row r="14701" spans="1:3" x14ac:dyDescent="0.25">
      <c r="A14701">
        <v>14699</v>
      </c>
      <c r="B14701">
        <v>3925.995491906961</v>
      </c>
      <c r="C14701">
        <v>2554.8004095720098</v>
      </c>
    </row>
    <row r="14702" spans="1:3" x14ac:dyDescent="0.25">
      <c r="A14702">
        <v>14700</v>
      </c>
      <c r="B14702">
        <v>2576.0301100633801</v>
      </c>
      <c r="C14702">
        <v>1561.32677482041</v>
      </c>
    </row>
    <row r="14703" spans="1:3" x14ac:dyDescent="0.25">
      <c r="A14703">
        <v>14701</v>
      </c>
      <c r="B14703">
        <v>690.29110930067509</v>
      </c>
      <c r="C14703">
        <v>576.84896608060399</v>
      </c>
    </row>
    <row r="14704" spans="1:3" x14ac:dyDescent="0.25">
      <c r="A14704">
        <v>14702</v>
      </c>
      <c r="B14704">
        <v>4701.8379391798708</v>
      </c>
      <c r="C14704">
        <v>3043.7525411507199</v>
      </c>
    </row>
    <row r="14705" spans="1:3" x14ac:dyDescent="0.25">
      <c r="A14705">
        <v>14703</v>
      </c>
      <c r="B14705">
        <v>1639.28005810535</v>
      </c>
      <c r="C14705">
        <v>2113.6480184032798</v>
      </c>
    </row>
    <row r="14706" spans="1:3" x14ac:dyDescent="0.25">
      <c r="A14706">
        <v>14704</v>
      </c>
      <c r="B14706">
        <v>3684.501556407221</v>
      </c>
      <c r="C14706">
        <v>3328.4692935892799</v>
      </c>
    </row>
    <row r="14707" spans="1:3" x14ac:dyDescent="0.25">
      <c r="A14707">
        <v>14705</v>
      </c>
      <c r="B14707">
        <v>708.74573502212706</v>
      </c>
      <c r="C14707">
        <v>732.88018953111407</v>
      </c>
    </row>
    <row r="14708" spans="1:3" x14ac:dyDescent="0.25">
      <c r="A14708">
        <v>14706</v>
      </c>
      <c r="B14708">
        <v>899.71027114090191</v>
      </c>
      <c r="C14708">
        <v>2697.4868562623701</v>
      </c>
    </row>
    <row r="14709" spans="1:3" x14ac:dyDescent="0.25">
      <c r="A14709">
        <v>14707</v>
      </c>
      <c r="B14709">
        <v>4511.0469635337504</v>
      </c>
      <c r="C14709">
        <v>1048.2361493727799</v>
      </c>
    </row>
    <row r="14710" spans="1:3" x14ac:dyDescent="0.25">
      <c r="A14710">
        <v>14708</v>
      </c>
      <c r="B14710">
        <v>2708.9043198160898</v>
      </c>
      <c r="C14710">
        <v>1526.67225850964</v>
      </c>
    </row>
    <row r="14711" spans="1:3" x14ac:dyDescent="0.25">
      <c r="A14711">
        <v>14709</v>
      </c>
      <c r="B14711">
        <v>5050.9245445475199</v>
      </c>
      <c r="C14711">
        <v>2874.52587646029</v>
      </c>
    </row>
    <row r="14712" spans="1:3" x14ac:dyDescent="0.25">
      <c r="A14712">
        <v>14710</v>
      </c>
      <c r="B14712">
        <v>1800.9753740211399</v>
      </c>
      <c r="C14712">
        <v>343.03526488806301</v>
      </c>
    </row>
    <row r="14713" spans="1:3" x14ac:dyDescent="0.25">
      <c r="A14713">
        <v>14711</v>
      </c>
      <c r="B14713">
        <v>348.44952650283398</v>
      </c>
      <c r="C14713">
        <v>2988.8622596479199</v>
      </c>
    </row>
    <row r="14714" spans="1:3" x14ac:dyDescent="0.25">
      <c r="A14714">
        <v>14712</v>
      </c>
      <c r="B14714">
        <v>4425.8197127580606</v>
      </c>
      <c r="C14714">
        <v>1247.7457671132399</v>
      </c>
    </row>
    <row r="14715" spans="1:3" x14ac:dyDescent="0.25">
      <c r="A14715">
        <v>14713</v>
      </c>
      <c r="B14715">
        <v>4901.2738297221604</v>
      </c>
      <c r="C14715">
        <v>3291.623601043631</v>
      </c>
    </row>
    <row r="14716" spans="1:3" x14ac:dyDescent="0.25">
      <c r="A14716">
        <v>14714</v>
      </c>
      <c r="B14716">
        <v>2672.82395816197</v>
      </c>
      <c r="C14716">
        <v>1140.05961138766</v>
      </c>
    </row>
    <row r="14717" spans="1:3" x14ac:dyDescent="0.25">
      <c r="A14717">
        <v>14715</v>
      </c>
      <c r="B14717">
        <v>4023.76533286828</v>
      </c>
      <c r="C14717">
        <v>751.56972842892696</v>
      </c>
    </row>
    <row r="14718" spans="1:3" x14ac:dyDescent="0.25">
      <c r="A14718">
        <v>14716</v>
      </c>
      <c r="B14718">
        <v>2530.8065454360299</v>
      </c>
      <c r="C14718">
        <v>240.11267219000999</v>
      </c>
    </row>
    <row r="14719" spans="1:3" x14ac:dyDescent="0.25">
      <c r="A14719">
        <v>14717</v>
      </c>
      <c r="B14719">
        <v>22.365891264065699</v>
      </c>
      <c r="C14719">
        <v>2265.6638549708</v>
      </c>
    </row>
    <row r="14720" spans="1:3" x14ac:dyDescent="0.25">
      <c r="A14720">
        <v>14718</v>
      </c>
      <c r="B14720">
        <v>186.29417772674401</v>
      </c>
      <c r="C14720">
        <v>2958.5419498326901</v>
      </c>
    </row>
    <row r="14721" spans="1:3" x14ac:dyDescent="0.25">
      <c r="A14721">
        <v>14719</v>
      </c>
      <c r="B14721">
        <v>2647.8270993504302</v>
      </c>
      <c r="C14721">
        <v>2373.8487796528598</v>
      </c>
    </row>
    <row r="14722" spans="1:3" x14ac:dyDescent="0.25">
      <c r="A14722">
        <v>14720</v>
      </c>
      <c r="B14722">
        <v>4617.4251792022114</v>
      </c>
      <c r="C14722">
        <v>3073.4544327294798</v>
      </c>
    </row>
    <row r="14723" spans="1:3" x14ac:dyDescent="0.25">
      <c r="A14723">
        <v>14721</v>
      </c>
      <c r="B14723">
        <v>3088.4525505965798</v>
      </c>
      <c r="C14723">
        <v>1244.2286801718601</v>
      </c>
    </row>
    <row r="14724" spans="1:3" x14ac:dyDescent="0.25">
      <c r="A14724">
        <v>14722</v>
      </c>
      <c r="B14724">
        <v>2312.3162327175401</v>
      </c>
      <c r="C14724">
        <v>1431.48650125826</v>
      </c>
    </row>
    <row r="14725" spans="1:3" x14ac:dyDescent="0.25">
      <c r="A14725">
        <v>14723</v>
      </c>
      <c r="B14725">
        <v>1667.7386516681499</v>
      </c>
      <c r="C14725">
        <v>602.08526091050396</v>
      </c>
    </row>
    <row r="14726" spans="1:3" x14ac:dyDescent="0.25">
      <c r="A14726">
        <v>14724</v>
      </c>
      <c r="B14726">
        <v>2288.3637721125301</v>
      </c>
      <c r="C14726">
        <v>1677.6872597274701</v>
      </c>
    </row>
    <row r="14727" spans="1:3" x14ac:dyDescent="0.25">
      <c r="A14727">
        <v>14725</v>
      </c>
      <c r="B14727">
        <v>4327.886684828879</v>
      </c>
      <c r="C14727">
        <v>1172.8616154389499</v>
      </c>
    </row>
    <row r="14728" spans="1:3" x14ac:dyDescent="0.25">
      <c r="A14728">
        <v>14726</v>
      </c>
      <c r="B14728">
        <v>621.35681721574497</v>
      </c>
      <c r="C14728">
        <v>3108.5754474272699</v>
      </c>
    </row>
    <row r="14729" spans="1:3" x14ac:dyDescent="0.25">
      <c r="A14729">
        <v>14727</v>
      </c>
      <c r="B14729">
        <v>168.94538918421901</v>
      </c>
      <c r="C14729">
        <v>2915.21864241396</v>
      </c>
    </row>
    <row r="14730" spans="1:3" x14ac:dyDescent="0.25">
      <c r="A14730">
        <v>14728</v>
      </c>
      <c r="B14730">
        <v>3147.6284254761999</v>
      </c>
      <c r="C14730">
        <v>1685.71335006655</v>
      </c>
    </row>
    <row r="14731" spans="1:3" x14ac:dyDescent="0.25">
      <c r="A14731">
        <v>14729</v>
      </c>
      <c r="B14731">
        <v>4388.2216348297497</v>
      </c>
      <c r="C14731">
        <v>1247.52474203418</v>
      </c>
    </row>
    <row r="14732" spans="1:3" x14ac:dyDescent="0.25">
      <c r="A14732">
        <v>14730</v>
      </c>
      <c r="B14732">
        <v>4513.7396027211698</v>
      </c>
      <c r="C14732">
        <v>95.695861422751506</v>
      </c>
    </row>
    <row r="14733" spans="1:3" x14ac:dyDescent="0.25">
      <c r="A14733">
        <v>14731</v>
      </c>
      <c r="B14733">
        <v>3065.2141055450402</v>
      </c>
      <c r="C14733">
        <v>302.44015135078502</v>
      </c>
    </row>
    <row r="14734" spans="1:3" x14ac:dyDescent="0.25">
      <c r="A14734">
        <v>14732</v>
      </c>
      <c r="B14734">
        <v>2538.4924795790898</v>
      </c>
      <c r="C14734">
        <v>1110.5206299363399</v>
      </c>
    </row>
    <row r="14735" spans="1:3" x14ac:dyDescent="0.25">
      <c r="A14735">
        <v>14733</v>
      </c>
      <c r="B14735">
        <v>3714.0851442028602</v>
      </c>
      <c r="C14735">
        <v>2431.4358228717701</v>
      </c>
    </row>
    <row r="14736" spans="1:3" x14ac:dyDescent="0.25">
      <c r="A14736">
        <v>14734</v>
      </c>
      <c r="B14736">
        <v>4422.1478162353096</v>
      </c>
      <c r="C14736">
        <v>949.70313847166597</v>
      </c>
    </row>
    <row r="14737" spans="1:3" x14ac:dyDescent="0.25">
      <c r="A14737">
        <v>14735</v>
      </c>
      <c r="B14737">
        <v>466.33960563214202</v>
      </c>
      <c r="C14737">
        <v>2752.2935744308202</v>
      </c>
    </row>
    <row r="14738" spans="1:3" x14ac:dyDescent="0.25">
      <c r="A14738">
        <v>14736</v>
      </c>
      <c r="B14738">
        <v>3551.30429613868</v>
      </c>
      <c r="C14738">
        <v>562.92595209660794</v>
      </c>
    </row>
    <row r="14739" spans="1:3" x14ac:dyDescent="0.25">
      <c r="A14739">
        <v>14737</v>
      </c>
      <c r="B14739">
        <v>4199.9771163296</v>
      </c>
      <c r="C14739">
        <v>2623.6593780482699</v>
      </c>
    </row>
    <row r="14740" spans="1:3" x14ac:dyDescent="0.25">
      <c r="A14740">
        <v>14738</v>
      </c>
      <c r="B14740">
        <v>2838.75893703356</v>
      </c>
      <c r="C14740">
        <v>1265.4800687059601</v>
      </c>
    </row>
    <row r="14741" spans="1:3" x14ac:dyDescent="0.25">
      <c r="A14741">
        <v>14739</v>
      </c>
      <c r="B14741">
        <v>334.05155120026802</v>
      </c>
      <c r="C14741">
        <v>2566.4587185065502</v>
      </c>
    </row>
    <row r="14742" spans="1:3" x14ac:dyDescent="0.25">
      <c r="A14742">
        <v>14740</v>
      </c>
      <c r="B14742">
        <v>1269.0919936477301</v>
      </c>
      <c r="C14742">
        <v>102.225609249972</v>
      </c>
    </row>
    <row r="14743" spans="1:3" x14ac:dyDescent="0.25">
      <c r="A14743">
        <v>14741</v>
      </c>
      <c r="B14743">
        <v>1188.2938046021</v>
      </c>
      <c r="C14743">
        <v>2361.5069355741198</v>
      </c>
    </row>
    <row r="14744" spans="1:3" x14ac:dyDescent="0.25">
      <c r="A14744">
        <v>14742</v>
      </c>
      <c r="B14744">
        <v>2706.1900188794698</v>
      </c>
      <c r="C14744">
        <v>2510.1291550413698</v>
      </c>
    </row>
    <row r="14745" spans="1:3" x14ac:dyDescent="0.25">
      <c r="A14745">
        <v>14743</v>
      </c>
      <c r="B14745">
        <v>2636.8516719632198</v>
      </c>
      <c r="C14745">
        <v>2517.1257579400299</v>
      </c>
    </row>
    <row r="14746" spans="1:3" x14ac:dyDescent="0.25">
      <c r="A14746">
        <v>14744</v>
      </c>
      <c r="B14746">
        <v>4597.4220220085708</v>
      </c>
      <c r="C14746">
        <v>3051.5198725996202</v>
      </c>
    </row>
    <row r="14747" spans="1:3" x14ac:dyDescent="0.25">
      <c r="A14747">
        <v>14745</v>
      </c>
      <c r="B14747">
        <v>3576.6946065428801</v>
      </c>
      <c r="C14747">
        <v>520.80314734374701</v>
      </c>
    </row>
    <row r="14748" spans="1:3" x14ac:dyDescent="0.25">
      <c r="A14748">
        <v>14746</v>
      </c>
      <c r="B14748">
        <v>4737.1083345400893</v>
      </c>
      <c r="C14748">
        <v>2185.1776574094902</v>
      </c>
    </row>
    <row r="14749" spans="1:3" x14ac:dyDescent="0.25">
      <c r="A14749">
        <v>14747</v>
      </c>
      <c r="B14749">
        <v>1330.3484012496399</v>
      </c>
      <c r="C14749">
        <v>3188.3397351969902</v>
      </c>
    </row>
    <row r="14750" spans="1:3" x14ac:dyDescent="0.25">
      <c r="A14750">
        <v>14748</v>
      </c>
      <c r="B14750">
        <v>4214.0770001841001</v>
      </c>
      <c r="C14750">
        <v>2271.9506630873102</v>
      </c>
    </row>
    <row r="14751" spans="1:3" x14ac:dyDescent="0.25">
      <c r="A14751">
        <v>14749</v>
      </c>
      <c r="B14751">
        <v>3435.87978124857</v>
      </c>
      <c r="C14751">
        <v>3143.4034257251901</v>
      </c>
    </row>
    <row r="14752" spans="1:3" x14ac:dyDescent="0.25">
      <c r="A14752">
        <v>14750</v>
      </c>
      <c r="B14752">
        <v>914.66295386536194</v>
      </c>
      <c r="C14752">
        <v>329.42608549591</v>
      </c>
    </row>
    <row r="14753" spans="1:3" x14ac:dyDescent="0.25">
      <c r="A14753">
        <v>14751</v>
      </c>
      <c r="B14753">
        <v>2367.2147972585199</v>
      </c>
      <c r="C14753">
        <v>2406.1815768933898</v>
      </c>
    </row>
    <row r="14754" spans="1:3" x14ac:dyDescent="0.25">
      <c r="A14754">
        <v>14752</v>
      </c>
      <c r="B14754">
        <v>1201.94125318688</v>
      </c>
      <c r="C14754">
        <v>331.43947531212098</v>
      </c>
    </row>
    <row r="14755" spans="1:3" x14ac:dyDescent="0.25">
      <c r="A14755">
        <v>14753</v>
      </c>
      <c r="B14755">
        <v>4578.2776343482301</v>
      </c>
      <c r="C14755">
        <v>1995.4586049444399</v>
      </c>
    </row>
    <row r="14756" spans="1:3" x14ac:dyDescent="0.25">
      <c r="A14756">
        <v>14754</v>
      </c>
      <c r="B14756">
        <v>1080.2688392995899</v>
      </c>
      <c r="C14756">
        <v>1669.52603829493</v>
      </c>
    </row>
    <row r="14757" spans="1:3" x14ac:dyDescent="0.25">
      <c r="A14757">
        <v>14755</v>
      </c>
      <c r="B14757">
        <v>1577.3191709294799</v>
      </c>
      <c r="C14757">
        <v>2664.4032700122698</v>
      </c>
    </row>
    <row r="14758" spans="1:3" x14ac:dyDescent="0.25">
      <c r="A14758">
        <v>14756</v>
      </c>
      <c r="B14758">
        <v>5089.9263727071102</v>
      </c>
      <c r="C14758">
        <v>1604.2721087386799</v>
      </c>
    </row>
    <row r="14759" spans="1:3" x14ac:dyDescent="0.25">
      <c r="A14759">
        <v>14757</v>
      </c>
      <c r="B14759">
        <v>107.97152374356099</v>
      </c>
      <c r="C14759">
        <v>2857.752762573039</v>
      </c>
    </row>
    <row r="14760" spans="1:3" x14ac:dyDescent="0.25">
      <c r="A14760">
        <v>14758</v>
      </c>
      <c r="B14760">
        <v>3847.35816661324</v>
      </c>
      <c r="C14760">
        <v>740.23581944608793</v>
      </c>
    </row>
    <row r="14761" spans="1:3" x14ac:dyDescent="0.25">
      <c r="A14761">
        <v>14759</v>
      </c>
      <c r="B14761">
        <v>1351.36854260163</v>
      </c>
      <c r="C14761">
        <v>3337.8226916165099</v>
      </c>
    </row>
    <row r="14762" spans="1:3" x14ac:dyDescent="0.25">
      <c r="A14762">
        <v>14760</v>
      </c>
      <c r="B14762">
        <v>4367.8497699541604</v>
      </c>
      <c r="C14762">
        <v>951.5214117326019</v>
      </c>
    </row>
    <row r="14763" spans="1:3" x14ac:dyDescent="0.25">
      <c r="A14763">
        <v>14761</v>
      </c>
      <c r="B14763">
        <v>2490.1008711800901</v>
      </c>
      <c r="C14763">
        <v>481.52918731186003</v>
      </c>
    </row>
    <row r="14764" spans="1:3" x14ac:dyDescent="0.25">
      <c r="A14764">
        <v>14762</v>
      </c>
      <c r="B14764">
        <v>3824.0478322272902</v>
      </c>
      <c r="C14764">
        <v>629.11684886964201</v>
      </c>
    </row>
    <row r="14765" spans="1:3" x14ac:dyDescent="0.25">
      <c r="A14765">
        <v>14763</v>
      </c>
      <c r="B14765">
        <v>3239.3741329702302</v>
      </c>
      <c r="C14765">
        <v>2383.8191028650199</v>
      </c>
    </row>
    <row r="14766" spans="1:3" x14ac:dyDescent="0.25">
      <c r="A14766">
        <v>14764</v>
      </c>
      <c r="B14766">
        <v>2244.40347187408</v>
      </c>
      <c r="C14766">
        <v>2598.0523802754001</v>
      </c>
    </row>
    <row r="14767" spans="1:3" x14ac:dyDescent="0.25">
      <c r="A14767">
        <v>14765</v>
      </c>
      <c r="B14767">
        <v>2710.3684210526299</v>
      </c>
      <c r="C14767">
        <v>1648.5565517278501</v>
      </c>
    </row>
    <row r="14768" spans="1:3" x14ac:dyDescent="0.25">
      <c r="A14768">
        <v>14766</v>
      </c>
      <c r="B14768">
        <v>941.8737684232359</v>
      </c>
      <c r="C14768">
        <v>3387.2984852601599</v>
      </c>
    </row>
    <row r="14769" spans="1:3" x14ac:dyDescent="0.25">
      <c r="A14769">
        <v>14767</v>
      </c>
      <c r="B14769">
        <v>4021.7937538012802</v>
      </c>
      <c r="C14769">
        <v>3235.0712925624498</v>
      </c>
    </row>
    <row r="14770" spans="1:3" x14ac:dyDescent="0.25">
      <c r="A14770">
        <v>14768</v>
      </c>
      <c r="B14770">
        <v>4329.7439805882796</v>
      </c>
      <c r="C14770">
        <v>59.165099699665497</v>
      </c>
    </row>
    <row r="14771" spans="1:3" x14ac:dyDescent="0.25">
      <c r="A14771">
        <v>14769</v>
      </c>
      <c r="B14771">
        <v>2712.3267503616898</v>
      </c>
      <c r="C14771">
        <v>688.86241459011399</v>
      </c>
    </row>
    <row r="14772" spans="1:3" x14ac:dyDescent="0.25">
      <c r="A14772">
        <v>14770</v>
      </c>
      <c r="B14772">
        <v>5018.03227100199</v>
      </c>
      <c r="C14772">
        <v>2311.90564373896</v>
      </c>
    </row>
    <row r="14773" spans="1:3" x14ac:dyDescent="0.25">
      <c r="A14773">
        <v>14771</v>
      </c>
      <c r="B14773">
        <v>4996.1686661112299</v>
      </c>
      <c r="C14773">
        <v>3297.8028555257702</v>
      </c>
    </row>
    <row r="14774" spans="1:3" x14ac:dyDescent="0.25">
      <c r="A14774">
        <v>14772</v>
      </c>
      <c r="B14774">
        <v>4599.0647239980499</v>
      </c>
      <c r="C14774">
        <v>2155.4172482947301</v>
      </c>
    </row>
    <row r="14775" spans="1:3" x14ac:dyDescent="0.25">
      <c r="A14775">
        <v>14773</v>
      </c>
      <c r="B14775">
        <v>2931.1450745901702</v>
      </c>
      <c r="C14775">
        <v>1242.5377448869599</v>
      </c>
    </row>
    <row r="14776" spans="1:3" x14ac:dyDescent="0.25">
      <c r="A14776">
        <v>14774</v>
      </c>
      <c r="B14776">
        <v>3592.05603266552</v>
      </c>
      <c r="C14776">
        <v>2052.2693509210999</v>
      </c>
    </row>
    <row r="14777" spans="1:3" x14ac:dyDescent="0.25">
      <c r="A14777">
        <v>14775</v>
      </c>
      <c r="B14777">
        <v>906.00031732376203</v>
      </c>
      <c r="C14777">
        <v>2023.2049499480199</v>
      </c>
    </row>
    <row r="14778" spans="1:3" x14ac:dyDescent="0.25">
      <c r="A14778">
        <v>14776</v>
      </c>
      <c r="B14778">
        <v>1999.0141002355499</v>
      </c>
      <c r="C14778">
        <v>47.931008626114803</v>
      </c>
    </row>
    <row r="14779" spans="1:3" x14ac:dyDescent="0.25">
      <c r="A14779">
        <v>14777</v>
      </c>
      <c r="B14779">
        <v>4783.1582002124114</v>
      </c>
      <c r="C14779">
        <v>2808.1477320856202</v>
      </c>
    </row>
    <row r="14780" spans="1:3" x14ac:dyDescent="0.25">
      <c r="A14780">
        <v>14778</v>
      </c>
      <c r="B14780">
        <v>500.91528739665398</v>
      </c>
      <c r="C14780">
        <v>1043.22945276013</v>
      </c>
    </row>
    <row r="14781" spans="1:3" x14ac:dyDescent="0.25">
      <c r="A14781">
        <v>14779</v>
      </c>
      <c r="B14781">
        <v>2974.6520008038801</v>
      </c>
      <c r="C14781">
        <v>1682.3483936290399</v>
      </c>
    </row>
    <row r="14782" spans="1:3" x14ac:dyDescent="0.25">
      <c r="A14782">
        <v>14780</v>
      </c>
      <c r="B14782">
        <v>4407.7400247544201</v>
      </c>
      <c r="C14782">
        <v>594.88278970028398</v>
      </c>
    </row>
    <row r="14783" spans="1:3" x14ac:dyDescent="0.25">
      <c r="A14783">
        <v>14781</v>
      </c>
      <c r="B14783">
        <v>4279.5945935069603</v>
      </c>
      <c r="C14783">
        <v>2020.2626199476899</v>
      </c>
    </row>
    <row r="14784" spans="1:3" x14ac:dyDescent="0.25">
      <c r="A14784">
        <v>14782</v>
      </c>
      <c r="B14784">
        <v>589.362364067817</v>
      </c>
      <c r="C14784">
        <v>1140.78554046105</v>
      </c>
    </row>
    <row r="14785" spans="1:3" x14ac:dyDescent="0.25">
      <c r="A14785">
        <v>14783</v>
      </c>
      <c r="B14785">
        <v>4422.5868987417298</v>
      </c>
      <c r="C14785">
        <v>3225.8339193615502</v>
      </c>
    </row>
    <row r="14786" spans="1:3" x14ac:dyDescent="0.25">
      <c r="A14786">
        <v>14784</v>
      </c>
      <c r="B14786">
        <v>640.29527668775199</v>
      </c>
      <c r="C14786">
        <v>2938.7487206232099</v>
      </c>
    </row>
    <row r="14787" spans="1:3" x14ac:dyDescent="0.25">
      <c r="A14787">
        <v>14785</v>
      </c>
      <c r="B14787">
        <v>4488.9764292727295</v>
      </c>
      <c r="C14787">
        <v>1756.7392173206199</v>
      </c>
    </row>
    <row r="14788" spans="1:3" x14ac:dyDescent="0.25">
      <c r="A14788">
        <v>14786</v>
      </c>
      <c r="B14788">
        <v>3301.3845925621699</v>
      </c>
      <c r="C14788">
        <v>1986.9164758368599</v>
      </c>
    </row>
    <row r="14789" spans="1:3" x14ac:dyDescent="0.25">
      <c r="A14789">
        <v>14787</v>
      </c>
      <c r="B14789">
        <v>195.948348270249</v>
      </c>
      <c r="C14789">
        <v>2192.2706621935999</v>
      </c>
    </row>
    <row r="14790" spans="1:3" x14ac:dyDescent="0.25">
      <c r="A14790">
        <v>14788</v>
      </c>
      <c r="B14790">
        <v>4856.3645260481499</v>
      </c>
      <c r="C14790">
        <v>1752.0634356917701</v>
      </c>
    </row>
    <row r="14791" spans="1:3" x14ac:dyDescent="0.25">
      <c r="A14791">
        <v>14789</v>
      </c>
      <c r="B14791">
        <v>2223.3399024252199</v>
      </c>
      <c r="C14791">
        <v>1347.71616642401</v>
      </c>
    </row>
    <row r="14792" spans="1:3" x14ac:dyDescent="0.25">
      <c r="A14792">
        <v>14790</v>
      </c>
      <c r="B14792">
        <v>4082.4314888419799</v>
      </c>
      <c r="C14792">
        <v>2165.48759410719</v>
      </c>
    </row>
    <row r="14793" spans="1:3" x14ac:dyDescent="0.25">
      <c r="A14793">
        <v>14791</v>
      </c>
      <c r="B14793">
        <v>2591.00275589481</v>
      </c>
      <c r="C14793">
        <v>16.4078312504435</v>
      </c>
    </row>
    <row r="14794" spans="1:3" x14ac:dyDescent="0.25">
      <c r="A14794">
        <v>14792</v>
      </c>
      <c r="B14794">
        <v>3588.20108561699</v>
      </c>
      <c r="C14794">
        <v>3252.5680457212102</v>
      </c>
    </row>
    <row r="14795" spans="1:3" x14ac:dyDescent="0.25">
      <c r="A14795">
        <v>14793</v>
      </c>
      <c r="B14795">
        <v>2054.99326115433</v>
      </c>
      <c r="C14795">
        <v>435.62352287976398</v>
      </c>
    </row>
    <row r="14796" spans="1:3" x14ac:dyDescent="0.25">
      <c r="A14796">
        <v>14794</v>
      </c>
      <c r="B14796">
        <v>1225.9289029945701</v>
      </c>
      <c r="C14796">
        <v>2585.5462354055499</v>
      </c>
    </row>
    <row r="14797" spans="1:3" x14ac:dyDescent="0.25">
      <c r="A14797">
        <v>14795</v>
      </c>
      <c r="B14797">
        <v>2132.5533165546199</v>
      </c>
      <c r="C14797">
        <v>373.30623408884202</v>
      </c>
    </row>
    <row r="14798" spans="1:3" x14ac:dyDescent="0.25">
      <c r="A14798">
        <v>14796</v>
      </c>
      <c r="B14798">
        <v>3491.2307152979301</v>
      </c>
      <c r="C14798">
        <v>2584.8640534781098</v>
      </c>
    </row>
    <row r="14799" spans="1:3" x14ac:dyDescent="0.25">
      <c r="A14799">
        <v>14797</v>
      </c>
      <c r="B14799">
        <v>589.16832485196096</v>
      </c>
      <c r="C14799">
        <v>3157.3400764081498</v>
      </c>
    </row>
    <row r="14800" spans="1:3" x14ac:dyDescent="0.25">
      <c r="A14800">
        <v>14798</v>
      </c>
      <c r="B14800">
        <v>291.90644173048503</v>
      </c>
      <c r="C14800">
        <v>2894.8714083575901</v>
      </c>
    </row>
    <row r="14801" spans="1:3" x14ac:dyDescent="0.25">
      <c r="A14801">
        <v>14799</v>
      </c>
      <c r="B14801">
        <v>3670.04338568497</v>
      </c>
      <c r="C14801">
        <v>2237.5134063108299</v>
      </c>
    </row>
    <row r="14802" spans="1:3" x14ac:dyDescent="0.25">
      <c r="A14802">
        <v>14800</v>
      </c>
      <c r="B14802">
        <v>3132.19918989704</v>
      </c>
      <c r="C14802">
        <v>890.60258585862903</v>
      </c>
    </row>
    <row r="14803" spans="1:3" x14ac:dyDescent="0.25">
      <c r="A14803">
        <v>14801</v>
      </c>
      <c r="B14803">
        <v>4581.6316842073502</v>
      </c>
      <c r="C14803">
        <v>1319.63297194592</v>
      </c>
    </row>
    <row r="14804" spans="1:3" x14ac:dyDescent="0.25">
      <c r="A14804">
        <v>14802</v>
      </c>
      <c r="B14804">
        <v>2543.97196411504</v>
      </c>
      <c r="C14804">
        <v>1551.15717606407</v>
      </c>
    </row>
    <row r="14805" spans="1:3" x14ac:dyDescent="0.25">
      <c r="A14805">
        <v>14803</v>
      </c>
      <c r="B14805">
        <v>2823.0636468799389</v>
      </c>
      <c r="C14805">
        <v>1428.27585647977</v>
      </c>
    </row>
    <row r="14806" spans="1:3" x14ac:dyDescent="0.25">
      <c r="A14806">
        <v>14804</v>
      </c>
      <c r="B14806">
        <v>1794.1437946502699</v>
      </c>
      <c r="C14806">
        <v>3336.285820501731</v>
      </c>
    </row>
    <row r="14807" spans="1:3" x14ac:dyDescent="0.25">
      <c r="A14807">
        <v>14805</v>
      </c>
      <c r="B14807">
        <v>4665.3373037294696</v>
      </c>
      <c r="C14807">
        <v>2013.01214339585</v>
      </c>
    </row>
    <row r="14808" spans="1:3" x14ac:dyDescent="0.25">
      <c r="A14808">
        <v>14806</v>
      </c>
      <c r="B14808">
        <v>4351.4944666592501</v>
      </c>
      <c r="C14808">
        <v>2624.65744768489</v>
      </c>
    </row>
    <row r="14809" spans="1:3" x14ac:dyDescent="0.25">
      <c r="A14809">
        <v>14807</v>
      </c>
      <c r="B14809">
        <v>202.023550012626</v>
      </c>
      <c r="C14809">
        <v>2884.6375829389799</v>
      </c>
    </row>
    <row r="14810" spans="1:3" x14ac:dyDescent="0.25">
      <c r="A14810">
        <v>14808</v>
      </c>
      <c r="B14810">
        <v>3032.46798710242</v>
      </c>
      <c r="C14810">
        <v>715.805801121331</v>
      </c>
    </row>
    <row r="14811" spans="1:3" x14ac:dyDescent="0.25">
      <c r="A14811">
        <v>14809</v>
      </c>
      <c r="B14811">
        <v>2377.975650851</v>
      </c>
      <c r="C14811">
        <v>2214.69896741206</v>
      </c>
    </row>
    <row r="14812" spans="1:3" x14ac:dyDescent="0.25">
      <c r="A14812">
        <v>14810</v>
      </c>
      <c r="B14812">
        <v>4609.9009788276098</v>
      </c>
      <c r="C14812">
        <v>1401.9266344416201</v>
      </c>
    </row>
    <row r="14813" spans="1:3" x14ac:dyDescent="0.25">
      <c r="A14813">
        <v>14811</v>
      </c>
      <c r="B14813">
        <v>4688.1505686165792</v>
      </c>
      <c r="C14813">
        <v>2511.4658503749001</v>
      </c>
    </row>
    <row r="14814" spans="1:3" x14ac:dyDescent="0.25">
      <c r="A14814">
        <v>14812</v>
      </c>
      <c r="B14814">
        <v>502.12071611056399</v>
      </c>
      <c r="C14814">
        <v>3352.2918362944611</v>
      </c>
    </row>
    <row r="14815" spans="1:3" x14ac:dyDescent="0.25">
      <c r="A14815">
        <v>14813</v>
      </c>
      <c r="B14815">
        <v>3342.6297388429698</v>
      </c>
      <c r="C14815">
        <v>3190.3300018633199</v>
      </c>
    </row>
    <row r="14816" spans="1:3" x14ac:dyDescent="0.25">
      <c r="A14816">
        <v>14814</v>
      </c>
      <c r="B14816">
        <v>4658.3476057561802</v>
      </c>
      <c r="C14816">
        <v>1957.0019395847</v>
      </c>
    </row>
    <row r="14817" spans="1:3" x14ac:dyDescent="0.25">
      <c r="A14817">
        <v>14815</v>
      </c>
      <c r="B14817">
        <v>2032.76714415323</v>
      </c>
      <c r="C14817">
        <v>3396.2715708810802</v>
      </c>
    </row>
    <row r="14818" spans="1:3" x14ac:dyDescent="0.25">
      <c r="A14818">
        <v>14816</v>
      </c>
      <c r="B14818">
        <v>3576.77196956737</v>
      </c>
      <c r="C14818">
        <v>2159.7858229096801</v>
      </c>
    </row>
    <row r="14819" spans="1:3" x14ac:dyDescent="0.25">
      <c r="A14819">
        <v>14817</v>
      </c>
      <c r="B14819">
        <v>890.22958538025694</v>
      </c>
      <c r="C14819">
        <v>1168.5729357729799</v>
      </c>
    </row>
    <row r="14820" spans="1:3" x14ac:dyDescent="0.25">
      <c r="A14820">
        <v>14818</v>
      </c>
      <c r="B14820">
        <v>2838.8672648083302</v>
      </c>
      <c r="C14820">
        <v>1728.5570794999001</v>
      </c>
    </row>
    <row r="14821" spans="1:3" x14ac:dyDescent="0.25">
      <c r="A14821">
        <v>14819</v>
      </c>
      <c r="B14821">
        <v>4295.7156953336698</v>
      </c>
      <c r="C14821">
        <v>1909.3400653175599</v>
      </c>
    </row>
    <row r="14822" spans="1:3" x14ac:dyDescent="0.25">
      <c r="A14822">
        <v>14820</v>
      </c>
      <c r="B14822">
        <v>597.80616538250001</v>
      </c>
      <c r="C14822">
        <v>854.80021655491589</v>
      </c>
    </row>
    <row r="14823" spans="1:3" x14ac:dyDescent="0.25">
      <c r="A14823">
        <v>14821</v>
      </c>
      <c r="B14823">
        <v>4564.8386247013796</v>
      </c>
      <c r="C14823">
        <v>21.4276957603083</v>
      </c>
    </row>
    <row r="14824" spans="1:3" x14ac:dyDescent="0.25">
      <c r="A14824">
        <v>14822</v>
      </c>
      <c r="B14824">
        <v>2044.70270589142</v>
      </c>
      <c r="C14824">
        <v>29.9956002502649</v>
      </c>
    </row>
    <row r="14825" spans="1:3" x14ac:dyDescent="0.25">
      <c r="A14825">
        <v>14823</v>
      </c>
      <c r="B14825">
        <v>4436.9813856272403</v>
      </c>
      <c r="C14825">
        <v>1541.34588116596</v>
      </c>
    </row>
    <row r="14826" spans="1:3" x14ac:dyDescent="0.25">
      <c r="A14826">
        <v>14824</v>
      </c>
      <c r="B14826">
        <v>1690.8027556463901</v>
      </c>
      <c r="C14826">
        <v>926.49675606536402</v>
      </c>
    </row>
    <row r="14827" spans="1:3" x14ac:dyDescent="0.25">
      <c r="A14827">
        <v>14825</v>
      </c>
      <c r="B14827">
        <v>3606.9844498064899</v>
      </c>
      <c r="C14827">
        <v>2971.8503098374499</v>
      </c>
    </row>
    <row r="14828" spans="1:3" x14ac:dyDescent="0.25">
      <c r="A14828">
        <v>14826</v>
      </c>
      <c r="B14828">
        <v>1935.6191992440799</v>
      </c>
      <c r="C14828">
        <v>219.78989836452601</v>
      </c>
    </row>
    <row r="14829" spans="1:3" x14ac:dyDescent="0.25">
      <c r="A14829">
        <v>14827</v>
      </c>
      <c r="B14829">
        <v>3684.5665069155698</v>
      </c>
      <c r="C14829">
        <v>3264.49503968006</v>
      </c>
    </row>
    <row r="14830" spans="1:3" x14ac:dyDescent="0.25">
      <c r="A14830">
        <v>14828</v>
      </c>
      <c r="B14830">
        <v>2782.256913268689</v>
      </c>
      <c r="C14830">
        <v>97.651996009961294</v>
      </c>
    </row>
    <row r="14831" spans="1:3" x14ac:dyDescent="0.25">
      <c r="A14831">
        <v>14829</v>
      </c>
      <c r="B14831">
        <v>436.108090472171</v>
      </c>
      <c r="C14831">
        <v>2763.00123751813</v>
      </c>
    </row>
    <row r="14832" spans="1:3" x14ac:dyDescent="0.25">
      <c r="A14832">
        <v>14830</v>
      </c>
      <c r="B14832">
        <v>4280.2044103039098</v>
      </c>
      <c r="C14832">
        <v>15.453695767895599</v>
      </c>
    </row>
    <row r="14833" spans="1:3" x14ac:dyDescent="0.25">
      <c r="A14833">
        <v>14831</v>
      </c>
      <c r="B14833">
        <v>4249.89062587845</v>
      </c>
      <c r="C14833">
        <v>3096.6986023590598</v>
      </c>
    </row>
    <row r="14834" spans="1:3" x14ac:dyDescent="0.25">
      <c r="A14834">
        <v>14832</v>
      </c>
      <c r="B14834">
        <v>4735.8877854892298</v>
      </c>
      <c r="C14834">
        <v>2998.8235467767099</v>
      </c>
    </row>
    <row r="14835" spans="1:3" x14ac:dyDescent="0.25">
      <c r="A14835">
        <v>14833</v>
      </c>
      <c r="B14835">
        <v>403.57264882585702</v>
      </c>
      <c r="C14835">
        <v>3117.7389100445798</v>
      </c>
    </row>
    <row r="14836" spans="1:3" x14ac:dyDescent="0.25">
      <c r="A14836">
        <v>14834</v>
      </c>
      <c r="B14836">
        <v>1080.3884108385701</v>
      </c>
      <c r="C14836">
        <v>2155.5221158161999</v>
      </c>
    </row>
    <row r="14837" spans="1:3" x14ac:dyDescent="0.25">
      <c r="A14837">
        <v>14835</v>
      </c>
      <c r="B14837">
        <v>1561.7377921264899</v>
      </c>
      <c r="C14837">
        <v>2893.4593218198002</v>
      </c>
    </row>
    <row r="14838" spans="1:3" x14ac:dyDescent="0.25">
      <c r="A14838">
        <v>14836</v>
      </c>
      <c r="B14838">
        <v>664.69422123941206</v>
      </c>
      <c r="C14838">
        <v>1979.72674316345</v>
      </c>
    </row>
    <row r="14839" spans="1:3" x14ac:dyDescent="0.25">
      <c r="A14839">
        <v>14837</v>
      </c>
      <c r="B14839">
        <v>2489.7291996229301</v>
      </c>
      <c r="C14839">
        <v>402.17495086583</v>
      </c>
    </row>
    <row r="14840" spans="1:3" x14ac:dyDescent="0.25">
      <c r="A14840">
        <v>14838</v>
      </c>
      <c r="B14840">
        <v>2348.9232744983901</v>
      </c>
      <c r="C14840">
        <v>2240.4845873344598</v>
      </c>
    </row>
    <row r="14841" spans="1:3" x14ac:dyDescent="0.25">
      <c r="A14841">
        <v>14839</v>
      </c>
      <c r="B14841">
        <v>2029.05010040454</v>
      </c>
      <c r="C14841">
        <v>2184.94089112655</v>
      </c>
    </row>
    <row r="14842" spans="1:3" x14ac:dyDescent="0.25">
      <c r="A14842">
        <v>14840</v>
      </c>
      <c r="B14842">
        <v>3889.1913231120402</v>
      </c>
      <c r="C14842">
        <v>715.62976695074804</v>
      </c>
    </row>
    <row r="14843" spans="1:3" x14ac:dyDescent="0.25">
      <c r="A14843">
        <v>14841</v>
      </c>
      <c r="B14843">
        <v>4694.9862488291601</v>
      </c>
      <c r="C14843">
        <v>3237.5120008331201</v>
      </c>
    </row>
    <row r="14844" spans="1:3" x14ac:dyDescent="0.25">
      <c r="A14844">
        <v>14842</v>
      </c>
      <c r="B14844">
        <v>2660.9977256466</v>
      </c>
      <c r="C14844">
        <v>2212.8082391513399</v>
      </c>
    </row>
    <row r="14845" spans="1:3" x14ac:dyDescent="0.25">
      <c r="A14845">
        <v>14843</v>
      </c>
      <c r="B14845">
        <v>1400.11858435663</v>
      </c>
      <c r="C14845">
        <v>2182.2569662288101</v>
      </c>
    </row>
    <row r="14846" spans="1:3" x14ac:dyDescent="0.25">
      <c r="A14846">
        <v>14844</v>
      </c>
      <c r="B14846">
        <v>4491.3358279161503</v>
      </c>
      <c r="C14846">
        <v>546.83917463850503</v>
      </c>
    </row>
    <row r="14847" spans="1:3" x14ac:dyDescent="0.25">
      <c r="A14847">
        <v>14845</v>
      </c>
      <c r="B14847">
        <v>2414.20548715312</v>
      </c>
      <c r="C14847">
        <v>1264.7562513584801</v>
      </c>
    </row>
    <row r="14848" spans="1:3" x14ac:dyDescent="0.25">
      <c r="A14848">
        <v>14846</v>
      </c>
      <c r="B14848">
        <v>1069.97066826061</v>
      </c>
      <c r="C14848">
        <v>1146.8119578570199</v>
      </c>
    </row>
    <row r="14849" spans="1:3" x14ac:dyDescent="0.25">
      <c r="A14849">
        <v>14847</v>
      </c>
      <c r="B14849">
        <v>826.99170079455303</v>
      </c>
      <c r="C14849">
        <v>822.72845580270098</v>
      </c>
    </row>
    <row r="14850" spans="1:3" x14ac:dyDescent="0.25">
      <c r="A14850">
        <v>14848</v>
      </c>
      <c r="B14850">
        <v>711.55800905182696</v>
      </c>
      <c r="C14850">
        <v>2438.4855573527998</v>
      </c>
    </row>
    <row r="14851" spans="1:3" x14ac:dyDescent="0.25">
      <c r="A14851">
        <v>14849</v>
      </c>
      <c r="B14851">
        <v>4320.1724943055897</v>
      </c>
      <c r="C14851">
        <v>1617.61746047459</v>
      </c>
    </row>
    <row r="14852" spans="1:3" x14ac:dyDescent="0.25">
      <c r="A14852">
        <v>14850</v>
      </c>
      <c r="B14852">
        <v>4722.7180290108399</v>
      </c>
      <c r="C14852">
        <v>2821.5846796891301</v>
      </c>
    </row>
    <row r="14853" spans="1:3" x14ac:dyDescent="0.25">
      <c r="A14853">
        <v>14851</v>
      </c>
      <c r="B14853">
        <v>4788.9219448843714</v>
      </c>
      <c r="C14853">
        <v>1823.8378554610199</v>
      </c>
    </row>
    <row r="14854" spans="1:3" x14ac:dyDescent="0.25">
      <c r="A14854">
        <v>14852</v>
      </c>
      <c r="B14854">
        <v>2264.03490582615</v>
      </c>
      <c r="C14854">
        <v>2534.6392896427401</v>
      </c>
    </row>
    <row r="14855" spans="1:3" x14ac:dyDescent="0.25">
      <c r="A14855">
        <v>14853</v>
      </c>
      <c r="B14855">
        <v>4655.95987328499</v>
      </c>
      <c r="C14855">
        <v>3151.3084004625698</v>
      </c>
    </row>
    <row r="14856" spans="1:3" x14ac:dyDescent="0.25">
      <c r="A14856">
        <v>14854</v>
      </c>
      <c r="B14856">
        <v>1075.09718217625</v>
      </c>
      <c r="C14856">
        <v>1670.86393669725</v>
      </c>
    </row>
    <row r="14857" spans="1:3" x14ac:dyDescent="0.25">
      <c r="A14857">
        <v>14855</v>
      </c>
      <c r="B14857">
        <v>4516.0689899146291</v>
      </c>
      <c r="C14857">
        <v>570.56160963365903</v>
      </c>
    </row>
    <row r="14858" spans="1:3" x14ac:dyDescent="0.25">
      <c r="A14858">
        <v>14856</v>
      </c>
      <c r="B14858">
        <v>3989.78577406464</v>
      </c>
      <c r="C14858">
        <v>3334.8199326375202</v>
      </c>
    </row>
    <row r="14859" spans="1:3" x14ac:dyDescent="0.25">
      <c r="A14859">
        <v>14857</v>
      </c>
      <c r="B14859">
        <v>3066.0841953763111</v>
      </c>
      <c r="C14859">
        <v>2209.6085366614702</v>
      </c>
    </row>
    <row r="14860" spans="1:3" x14ac:dyDescent="0.25">
      <c r="A14860">
        <v>14858</v>
      </c>
      <c r="B14860">
        <v>3399.4252018266998</v>
      </c>
      <c r="C14860">
        <v>103.720791313181</v>
      </c>
    </row>
    <row r="14861" spans="1:3" x14ac:dyDescent="0.25">
      <c r="A14861">
        <v>14859</v>
      </c>
      <c r="B14861">
        <v>4319.8492597220402</v>
      </c>
      <c r="C14861">
        <v>199.13998653463599</v>
      </c>
    </row>
    <row r="14862" spans="1:3" x14ac:dyDescent="0.25">
      <c r="A14862">
        <v>14860</v>
      </c>
      <c r="B14862">
        <v>3016.8808022089802</v>
      </c>
      <c r="C14862">
        <v>3342.8551237658598</v>
      </c>
    </row>
    <row r="14863" spans="1:3" x14ac:dyDescent="0.25">
      <c r="A14863">
        <v>14861</v>
      </c>
      <c r="B14863">
        <v>1743.36626028773</v>
      </c>
      <c r="C14863">
        <v>2306.6039155386502</v>
      </c>
    </row>
    <row r="14864" spans="1:3" x14ac:dyDescent="0.25">
      <c r="A14864">
        <v>14862</v>
      </c>
      <c r="B14864">
        <v>3054.4601643789501</v>
      </c>
      <c r="C14864">
        <v>467.52095643220099</v>
      </c>
    </row>
    <row r="14865" spans="1:3" x14ac:dyDescent="0.25">
      <c r="A14865">
        <v>14863</v>
      </c>
      <c r="B14865">
        <v>2229.0225784281402</v>
      </c>
      <c r="C14865">
        <v>325.77447100163101</v>
      </c>
    </row>
    <row r="14866" spans="1:3" x14ac:dyDescent="0.25">
      <c r="A14866">
        <v>14864</v>
      </c>
      <c r="B14866">
        <v>4966.0043066587796</v>
      </c>
      <c r="C14866">
        <v>3241.8806502228899</v>
      </c>
    </row>
    <row r="14867" spans="1:3" x14ac:dyDescent="0.25">
      <c r="A14867">
        <v>14865</v>
      </c>
      <c r="B14867">
        <v>3806.15872527896</v>
      </c>
      <c r="C14867">
        <v>2871.2114752645498</v>
      </c>
    </row>
    <row r="14868" spans="1:3" x14ac:dyDescent="0.25">
      <c r="A14868">
        <v>14866</v>
      </c>
      <c r="B14868">
        <v>4479.6269443990504</v>
      </c>
      <c r="C14868">
        <v>588.46017170768596</v>
      </c>
    </row>
    <row r="14869" spans="1:3" x14ac:dyDescent="0.25">
      <c r="A14869">
        <v>14867</v>
      </c>
      <c r="B14869">
        <v>2536.9214140979602</v>
      </c>
      <c r="C14869">
        <v>1558.3695780069099</v>
      </c>
    </row>
    <row r="14870" spans="1:3" x14ac:dyDescent="0.25">
      <c r="A14870">
        <v>14868</v>
      </c>
      <c r="B14870">
        <v>406.15468133062012</v>
      </c>
      <c r="C14870">
        <v>1393.6609876688899</v>
      </c>
    </row>
    <row r="14871" spans="1:3" x14ac:dyDescent="0.25">
      <c r="A14871">
        <v>14869</v>
      </c>
      <c r="B14871">
        <v>2005.1542707855699</v>
      </c>
      <c r="C14871">
        <v>2798.6941617873999</v>
      </c>
    </row>
    <row r="14872" spans="1:3" x14ac:dyDescent="0.25">
      <c r="A14872">
        <v>14870</v>
      </c>
      <c r="B14872">
        <v>586.36668684803999</v>
      </c>
      <c r="C14872">
        <v>1104.1804980847201</v>
      </c>
    </row>
    <row r="14873" spans="1:3" x14ac:dyDescent="0.25">
      <c r="A14873">
        <v>14871</v>
      </c>
      <c r="B14873">
        <v>3553.4258925396198</v>
      </c>
      <c r="C14873">
        <v>2658.4176068957699</v>
      </c>
    </row>
    <row r="14874" spans="1:3" x14ac:dyDescent="0.25">
      <c r="A14874">
        <v>14872</v>
      </c>
      <c r="B14874">
        <v>4805.8864798125896</v>
      </c>
      <c r="C14874">
        <v>2775.8594548270498</v>
      </c>
    </row>
    <row r="14875" spans="1:3" x14ac:dyDescent="0.25">
      <c r="A14875">
        <v>14873</v>
      </c>
      <c r="B14875">
        <v>2113.9989581165701</v>
      </c>
      <c r="C14875">
        <v>428.44280390909501</v>
      </c>
    </row>
    <row r="14876" spans="1:3" x14ac:dyDescent="0.25">
      <c r="A14876">
        <v>14874</v>
      </c>
      <c r="B14876">
        <v>2578.8602131277498</v>
      </c>
      <c r="C14876">
        <v>116.479911561948</v>
      </c>
    </row>
    <row r="14877" spans="1:3" x14ac:dyDescent="0.25">
      <c r="A14877">
        <v>14875</v>
      </c>
      <c r="B14877">
        <v>5052.8694288057804</v>
      </c>
      <c r="C14877">
        <v>3022.6967046397199</v>
      </c>
    </row>
    <row r="14878" spans="1:3" x14ac:dyDescent="0.25">
      <c r="A14878">
        <v>14876</v>
      </c>
      <c r="B14878">
        <v>2823.27841987478</v>
      </c>
      <c r="C14878">
        <v>1565.6900628067499</v>
      </c>
    </row>
    <row r="14879" spans="1:3" x14ac:dyDescent="0.25">
      <c r="A14879">
        <v>14877</v>
      </c>
      <c r="B14879">
        <v>4694.2364044020796</v>
      </c>
      <c r="C14879">
        <v>2101.6364051212199</v>
      </c>
    </row>
    <row r="14880" spans="1:3" x14ac:dyDescent="0.25">
      <c r="A14880">
        <v>14878</v>
      </c>
      <c r="B14880">
        <v>5005.7252106033102</v>
      </c>
      <c r="C14880">
        <v>2515.6719682343</v>
      </c>
    </row>
    <row r="14881" spans="1:3" x14ac:dyDescent="0.25">
      <c r="A14881">
        <v>14879</v>
      </c>
      <c r="B14881">
        <v>1373.89987829603</v>
      </c>
      <c r="C14881">
        <v>912.73386254676097</v>
      </c>
    </row>
    <row r="14882" spans="1:3" x14ac:dyDescent="0.25">
      <c r="A14882">
        <v>14880</v>
      </c>
      <c r="B14882">
        <v>297.18578277981601</v>
      </c>
      <c r="C14882">
        <v>1761.26042783053</v>
      </c>
    </row>
    <row r="14883" spans="1:3" x14ac:dyDescent="0.25">
      <c r="A14883">
        <v>14881</v>
      </c>
      <c r="B14883">
        <v>3361.8977350694199</v>
      </c>
      <c r="C14883">
        <v>1843.47212948735</v>
      </c>
    </row>
    <row r="14884" spans="1:3" x14ac:dyDescent="0.25">
      <c r="A14884">
        <v>14882</v>
      </c>
      <c r="B14884">
        <v>2689.4387517567202</v>
      </c>
      <c r="C14884">
        <v>2028.8703790705999</v>
      </c>
    </row>
    <row r="14885" spans="1:3" x14ac:dyDescent="0.25">
      <c r="A14885">
        <v>14883</v>
      </c>
      <c r="B14885">
        <v>4353.0224728919893</v>
      </c>
      <c r="C14885">
        <v>1405.3123895604399</v>
      </c>
    </row>
    <row r="14886" spans="1:3" x14ac:dyDescent="0.25">
      <c r="A14886">
        <v>14884</v>
      </c>
      <c r="B14886">
        <v>2975.2358811774502</v>
      </c>
      <c r="C14886">
        <v>10.501188806572801</v>
      </c>
    </row>
    <row r="14887" spans="1:3" x14ac:dyDescent="0.25">
      <c r="A14887">
        <v>14885</v>
      </c>
      <c r="B14887">
        <v>3075.266854154519</v>
      </c>
      <c r="C14887">
        <v>1025.29473979721</v>
      </c>
    </row>
    <row r="14888" spans="1:3" x14ac:dyDescent="0.25">
      <c r="A14888">
        <v>14886</v>
      </c>
      <c r="B14888">
        <v>1011.6533779721</v>
      </c>
      <c r="C14888">
        <v>1417.0883420683499</v>
      </c>
    </row>
    <row r="14889" spans="1:3" x14ac:dyDescent="0.25">
      <c r="A14889">
        <v>14887</v>
      </c>
      <c r="B14889">
        <v>2197.90989524203</v>
      </c>
      <c r="C14889">
        <v>2649.71060469851</v>
      </c>
    </row>
    <row r="14890" spans="1:3" x14ac:dyDescent="0.25">
      <c r="A14890">
        <v>14888</v>
      </c>
      <c r="B14890">
        <v>3228.2973152590698</v>
      </c>
      <c r="C14890">
        <v>2534.69838289482</v>
      </c>
    </row>
    <row r="14891" spans="1:3" x14ac:dyDescent="0.25">
      <c r="A14891">
        <v>14889</v>
      </c>
      <c r="B14891">
        <v>2016.7610221899699</v>
      </c>
      <c r="C14891">
        <v>2023.3119721226999</v>
      </c>
    </row>
    <row r="14892" spans="1:3" x14ac:dyDescent="0.25">
      <c r="A14892">
        <v>14890</v>
      </c>
      <c r="B14892">
        <v>90.475577466568694</v>
      </c>
      <c r="C14892">
        <v>3108.435632216961</v>
      </c>
    </row>
    <row r="14893" spans="1:3" x14ac:dyDescent="0.25">
      <c r="A14893">
        <v>14891</v>
      </c>
      <c r="B14893">
        <v>3876.5632552246898</v>
      </c>
      <c r="C14893">
        <v>2092.6495229327802</v>
      </c>
    </row>
    <row r="14894" spans="1:3" x14ac:dyDescent="0.25">
      <c r="A14894">
        <v>14892</v>
      </c>
      <c r="B14894">
        <v>887.30452017986602</v>
      </c>
      <c r="C14894">
        <v>2014.8181995041</v>
      </c>
    </row>
    <row r="14895" spans="1:3" x14ac:dyDescent="0.25">
      <c r="A14895">
        <v>14893</v>
      </c>
      <c r="B14895">
        <v>3579.1063587369499</v>
      </c>
      <c r="C14895">
        <v>3176.2832282273998</v>
      </c>
    </row>
    <row r="14896" spans="1:3" x14ac:dyDescent="0.25">
      <c r="A14896">
        <v>14894</v>
      </c>
      <c r="B14896">
        <v>1380.8470738798901</v>
      </c>
      <c r="C14896">
        <v>2817.47438064571</v>
      </c>
    </row>
    <row r="14897" spans="1:3" x14ac:dyDescent="0.25">
      <c r="A14897">
        <v>14895</v>
      </c>
      <c r="B14897">
        <v>502.181857002963</v>
      </c>
      <c r="C14897">
        <v>1069.7255277302099</v>
      </c>
    </row>
    <row r="14898" spans="1:3" x14ac:dyDescent="0.25">
      <c r="A14898">
        <v>14896</v>
      </c>
      <c r="B14898">
        <v>1120.9104593468401</v>
      </c>
      <c r="C14898">
        <v>3171.4369377356902</v>
      </c>
    </row>
    <row r="14899" spans="1:3" x14ac:dyDescent="0.25">
      <c r="A14899">
        <v>14897</v>
      </c>
      <c r="B14899">
        <v>4831.9331899950203</v>
      </c>
      <c r="C14899">
        <v>2669.3868922366</v>
      </c>
    </row>
    <row r="14900" spans="1:3" x14ac:dyDescent="0.25">
      <c r="A14900">
        <v>14898</v>
      </c>
      <c r="B14900">
        <v>3532.1915191018902</v>
      </c>
      <c r="C14900">
        <v>3107.0310057678498</v>
      </c>
    </row>
    <row r="14901" spans="1:3" x14ac:dyDescent="0.25">
      <c r="A14901">
        <v>14899</v>
      </c>
      <c r="B14901">
        <v>4379.1005051514103</v>
      </c>
      <c r="C14901">
        <v>2577.5178384834799</v>
      </c>
    </row>
    <row r="14902" spans="1:3" x14ac:dyDescent="0.25">
      <c r="A14902">
        <v>14900</v>
      </c>
      <c r="B14902">
        <v>4461.6374349406606</v>
      </c>
      <c r="C14902">
        <v>513.05745773947308</v>
      </c>
    </row>
    <row r="14903" spans="1:3" x14ac:dyDescent="0.25">
      <c r="A14903">
        <v>14901</v>
      </c>
      <c r="B14903">
        <v>3285.1407281766701</v>
      </c>
      <c r="C14903">
        <v>1716.4411618213601</v>
      </c>
    </row>
    <row r="14904" spans="1:3" x14ac:dyDescent="0.25">
      <c r="A14904">
        <v>14902</v>
      </c>
      <c r="B14904">
        <v>4951.9533615154114</v>
      </c>
      <c r="C14904">
        <v>2857.1481941823799</v>
      </c>
    </row>
    <row r="14905" spans="1:3" x14ac:dyDescent="0.25">
      <c r="A14905">
        <v>14903</v>
      </c>
      <c r="B14905">
        <v>196.05919512488501</v>
      </c>
      <c r="C14905">
        <v>3063.60719627874</v>
      </c>
    </row>
    <row r="14906" spans="1:3" x14ac:dyDescent="0.25">
      <c r="A14906">
        <v>14904</v>
      </c>
      <c r="B14906">
        <v>990.66322324799012</v>
      </c>
      <c r="C14906">
        <v>2349.7283681071199</v>
      </c>
    </row>
    <row r="14907" spans="1:3" x14ac:dyDescent="0.25">
      <c r="A14907">
        <v>14905</v>
      </c>
      <c r="B14907">
        <v>944.81070657278894</v>
      </c>
      <c r="C14907">
        <v>3005.2564594021301</v>
      </c>
    </row>
    <row r="14908" spans="1:3" x14ac:dyDescent="0.25">
      <c r="A14908">
        <v>14906</v>
      </c>
      <c r="B14908">
        <v>26.366556579669499</v>
      </c>
      <c r="C14908">
        <v>2131.4675025057199</v>
      </c>
    </row>
    <row r="14909" spans="1:3" x14ac:dyDescent="0.25">
      <c r="A14909">
        <v>14907</v>
      </c>
      <c r="B14909">
        <v>4863.7239844043397</v>
      </c>
      <c r="C14909">
        <v>3231.6301173021998</v>
      </c>
    </row>
    <row r="14910" spans="1:3" x14ac:dyDescent="0.25">
      <c r="A14910">
        <v>14908</v>
      </c>
      <c r="B14910">
        <v>4288.33553674632</v>
      </c>
      <c r="C14910">
        <v>3153.9679499649001</v>
      </c>
    </row>
    <row r="14911" spans="1:3" x14ac:dyDescent="0.25">
      <c r="A14911">
        <v>14909</v>
      </c>
      <c r="B14911">
        <v>2327.21919371077</v>
      </c>
      <c r="C14911">
        <v>1729.3450271270401</v>
      </c>
    </row>
    <row r="14912" spans="1:3" x14ac:dyDescent="0.25">
      <c r="A14912">
        <v>14910</v>
      </c>
      <c r="B14912">
        <v>1379.9225973821001</v>
      </c>
      <c r="C14912">
        <v>2301.5667768768899</v>
      </c>
    </row>
    <row r="14913" spans="1:3" x14ac:dyDescent="0.25">
      <c r="A14913">
        <v>14911</v>
      </c>
      <c r="B14913">
        <v>4925.7813180734001</v>
      </c>
      <c r="C14913">
        <v>2294.1259800349899</v>
      </c>
    </row>
    <row r="14914" spans="1:3" x14ac:dyDescent="0.25">
      <c r="A14914">
        <v>14912</v>
      </c>
      <c r="B14914">
        <v>4848.1532828586796</v>
      </c>
      <c r="C14914">
        <v>2848.46322188675</v>
      </c>
    </row>
    <row r="14915" spans="1:3" x14ac:dyDescent="0.25">
      <c r="A14915">
        <v>14913</v>
      </c>
      <c r="B14915">
        <v>1240.6700170266899</v>
      </c>
      <c r="C14915">
        <v>96.232052899003079</v>
      </c>
    </row>
    <row r="14916" spans="1:3" x14ac:dyDescent="0.25">
      <c r="A14916">
        <v>14914</v>
      </c>
      <c r="B14916">
        <v>345.73579464585998</v>
      </c>
      <c r="C14916">
        <v>2516.5885001585498</v>
      </c>
    </row>
    <row r="14917" spans="1:3" x14ac:dyDescent="0.25">
      <c r="A14917">
        <v>14915</v>
      </c>
      <c r="B14917">
        <v>4783.8494730318698</v>
      </c>
      <c r="C14917">
        <v>2156.9226989827598</v>
      </c>
    </row>
    <row r="14918" spans="1:3" x14ac:dyDescent="0.25">
      <c r="A14918">
        <v>14916</v>
      </c>
      <c r="B14918">
        <v>4173.2715871746404</v>
      </c>
      <c r="C14918">
        <v>1914.81214370105</v>
      </c>
    </row>
    <row r="14919" spans="1:3" x14ac:dyDescent="0.25">
      <c r="A14919">
        <v>14917</v>
      </c>
      <c r="B14919">
        <v>1330.1916643812101</v>
      </c>
      <c r="C14919">
        <v>3205.58496370279</v>
      </c>
    </row>
    <row r="14920" spans="1:3" x14ac:dyDescent="0.25">
      <c r="A14920">
        <v>14918</v>
      </c>
      <c r="B14920">
        <v>1289.4919940059499</v>
      </c>
      <c r="C14920">
        <v>986.92204078683392</v>
      </c>
    </row>
    <row r="14921" spans="1:3" x14ac:dyDescent="0.25">
      <c r="A14921">
        <v>14919</v>
      </c>
      <c r="B14921">
        <v>1789.10633549409</v>
      </c>
      <c r="C14921">
        <v>904.48054574200989</v>
      </c>
    </row>
    <row r="14922" spans="1:3" x14ac:dyDescent="0.25">
      <c r="A14922">
        <v>14920</v>
      </c>
      <c r="B14922">
        <v>4414.9478316543</v>
      </c>
      <c r="C14922">
        <v>379.60675823581499</v>
      </c>
    </row>
    <row r="14923" spans="1:3" x14ac:dyDescent="0.25">
      <c r="A14923">
        <v>14921</v>
      </c>
      <c r="B14923">
        <v>568.43654950058499</v>
      </c>
      <c r="C14923">
        <v>1183.1045509329599</v>
      </c>
    </row>
    <row r="14924" spans="1:3" x14ac:dyDescent="0.25">
      <c r="A14924">
        <v>14922</v>
      </c>
      <c r="B14924">
        <v>3067.33874137167</v>
      </c>
      <c r="C14924">
        <v>662.96762373403396</v>
      </c>
    </row>
    <row r="14925" spans="1:3" x14ac:dyDescent="0.25">
      <c r="A14925">
        <v>14923</v>
      </c>
      <c r="B14925">
        <v>2133.7548362784</v>
      </c>
      <c r="C14925">
        <v>1662.8762028747501</v>
      </c>
    </row>
    <row r="14926" spans="1:3" x14ac:dyDescent="0.25">
      <c r="A14926">
        <v>14924</v>
      </c>
      <c r="B14926">
        <v>2673.7765847177998</v>
      </c>
      <c r="C14926">
        <v>1450.1769040059601</v>
      </c>
    </row>
    <row r="14927" spans="1:3" x14ac:dyDescent="0.25">
      <c r="A14927">
        <v>14925</v>
      </c>
      <c r="B14927">
        <v>3110.7462418585501</v>
      </c>
      <c r="C14927">
        <v>1130.33859537078</v>
      </c>
    </row>
    <row r="14928" spans="1:3" x14ac:dyDescent="0.25">
      <c r="A14928">
        <v>14926</v>
      </c>
      <c r="B14928">
        <v>424.03448137867599</v>
      </c>
      <c r="C14928">
        <v>2115.8518793026701</v>
      </c>
    </row>
    <row r="14929" spans="1:3" x14ac:dyDescent="0.25">
      <c r="A14929">
        <v>14927</v>
      </c>
      <c r="B14929">
        <v>4244.2497735870602</v>
      </c>
      <c r="C14929">
        <v>10.960061360513</v>
      </c>
    </row>
    <row r="14930" spans="1:3" x14ac:dyDescent="0.25">
      <c r="A14930">
        <v>14928</v>
      </c>
      <c r="B14930">
        <v>4635.8537221659499</v>
      </c>
      <c r="C14930">
        <v>1054.4822251338701</v>
      </c>
    </row>
    <row r="14931" spans="1:3" x14ac:dyDescent="0.25">
      <c r="A14931">
        <v>14929</v>
      </c>
      <c r="B14931">
        <v>4427.2055871788898</v>
      </c>
      <c r="C14931">
        <v>776.31879304741597</v>
      </c>
    </row>
    <row r="14932" spans="1:3" x14ac:dyDescent="0.25">
      <c r="A14932">
        <v>14930</v>
      </c>
      <c r="B14932">
        <v>1534.0384615384601</v>
      </c>
      <c r="C14932">
        <v>1461.86424403554</v>
      </c>
    </row>
    <row r="14933" spans="1:3" x14ac:dyDescent="0.25">
      <c r="A14933">
        <v>14931</v>
      </c>
      <c r="B14933">
        <v>4994.2196280068802</v>
      </c>
      <c r="C14933">
        <v>3352.0911168677699</v>
      </c>
    </row>
    <row r="14934" spans="1:3" x14ac:dyDescent="0.25">
      <c r="A14934">
        <v>14932</v>
      </c>
      <c r="B14934">
        <v>4390.6193100460596</v>
      </c>
      <c r="C14934">
        <v>1416.36486030283</v>
      </c>
    </row>
    <row r="14935" spans="1:3" x14ac:dyDescent="0.25">
      <c r="A14935">
        <v>14933</v>
      </c>
      <c r="B14935">
        <v>2346.9568987003099</v>
      </c>
      <c r="C14935">
        <v>330.29017592197999</v>
      </c>
    </row>
    <row r="14936" spans="1:3" x14ac:dyDescent="0.25">
      <c r="A14936">
        <v>14934</v>
      </c>
      <c r="B14936">
        <v>2413.9848934165602</v>
      </c>
      <c r="C14936">
        <v>2945.1715735984299</v>
      </c>
    </row>
    <row r="14937" spans="1:3" x14ac:dyDescent="0.25">
      <c r="A14937">
        <v>14935</v>
      </c>
      <c r="B14937">
        <v>1889.06636954599</v>
      </c>
      <c r="C14937">
        <v>2076.9707250711499</v>
      </c>
    </row>
    <row r="14938" spans="1:3" x14ac:dyDescent="0.25">
      <c r="A14938">
        <v>14936</v>
      </c>
      <c r="B14938">
        <v>3706.0111228886208</v>
      </c>
      <c r="C14938">
        <v>2274.5269984431902</v>
      </c>
    </row>
    <row r="14939" spans="1:3" x14ac:dyDescent="0.25">
      <c r="A14939">
        <v>14937</v>
      </c>
      <c r="B14939">
        <v>2437.5412545088798</v>
      </c>
      <c r="C14939">
        <v>328.88441403312601</v>
      </c>
    </row>
    <row r="14940" spans="1:3" x14ac:dyDescent="0.25">
      <c r="A14940">
        <v>14938</v>
      </c>
      <c r="B14940">
        <v>2800.8840691844398</v>
      </c>
      <c r="C14940">
        <v>554.322073701195</v>
      </c>
    </row>
    <row r="14941" spans="1:3" x14ac:dyDescent="0.25">
      <c r="A14941">
        <v>14939</v>
      </c>
      <c r="B14941">
        <v>349.22477376954811</v>
      </c>
      <c r="C14941">
        <v>2673.4387080296701</v>
      </c>
    </row>
    <row r="14942" spans="1:3" x14ac:dyDescent="0.25">
      <c r="A14942">
        <v>14940</v>
      </c>
      <c r="B14942">
        <v>3150.8476637557201</v>
      </c>
      <c r="C14942">
        <v>1079.3161530984601</v>
      </c>
    </row>
    <row r="14943" spans="1:3" x14ac:dyDescent="0.25">
      <c r="A14943">
        <v>14941</v>
      </c>
      <c r="B14943">
        <v>2929.49452083186</v>
      </c>
      <c r="C14943">
        <v>1588.99092754516</v>
      </c>
    </row>
    <row r="14944" spans="1:3" x14ac:dyDescent="0.25">
      <c r="A14944">
        <v>14942</v>
      </c>
      <c r="B14944">
        <v>3541.235368742321</v>
      </c>
      <c r="C14944">
        <v>3221.7168583666898</v>
      </c>
    </row>
    <row r="14945" spans="1:3" x14ac:dyDescent="0.25">
      <c r="A14945">
        <v>14943</v>
      </c>
      <c r="B14945">
        <v>1706.0706417393999</v>
      </c>
      <c r="C14945">
        <v>1441.72229192846</v>
      </c>
    </row>
    <row r="14946" spans="1:3" x14ac:dyDescent="0.25">
      <c r="A14946">
        <v>14944</v>
      </c>
      <c r="B14946">
        <v>3539.2301958381299</v>
      </c>
      <c r="C14946">
        <v>2890.9622371135101</v>
      </c>
    </row>
    <row r="14947" spans="1:3" x14ac:dyDescent="0.25">
      <c r="A14947">
        <v>14945</v>
      </c>
      <c r="B14947">
        <v>4319.2560337777704</v>
      </c>
      <c r="C14947">
        <v>467.09618728977102</v>
      </c>
    </row>
    <row r="14948" spans="1:3" x14ac:dyDescent="0.25">
      <c r="A14948">
        <v>14946</v>
      </c>
      <c r="B14948">
        <v>4438.0755446681296</v>
      </c>
      <c r="C14948">
        <v>2820.2809064951698</v>
      </c>
    </row>
    <row r="14949" spans="1:3" x14ac:dyDescent="0.25">
      <c r="A14949">
        <v>14947</v>
      </c>
      <c r="B14949">
        <v>1469.8925205893299</v>
      </c>
      <c r="C14949">
        <v>2597.83589618011</v>
      </c>
    </row>
    <row r="14950" spans="1:3" x14ac:dyDescent="0.25">
      <c r="A14950">
        <v>14948</v>
      </c>
      <c r="B14950">
        <v>2929.1835579028002</v>
      </c>
      <c r="C14950">
        <v>3272.91908837546</v>
      </c>
    </row>
    <row r="14951" spans="1:3" x14ac:dyDescent="0.25">
      <c r="A14951">
        <v>14949</v>
      </c>
      <c r="B14951">
        <v>2476.6227932465799</v>
      </c>
      <c r="C14951">
        <v>1343.77798359604</v>
      </c>
    </row>
    <row r="14952" spans="1:3" x14ac:dyDescent="0.25">
      <c r="A14952">
        <v>14950</v>
      </c>
      <c r="B14952">
        <v>4627.1803864236899</v>
      </c>
      <c r="C14952">
        <v>1426.5562937350801</v>
      </c>
    </row>
    <row r="14953" spans="1:3" x14ac:dyDescent="0.25">
      <c r="A14953">
        <v>14951</v>
      </c>
      <c r="B14953">
        <v>2341.0202021871</v>
      </c>
      <c r="C14953">
        <v>498.72462239816502</v>
      </c>
    </row>
    <row r="14954" spans="1:3" x14ac:dyDescent="0.25">
      <c r="A14954">
        <v>14952</v>
      </c>
      <c r="B14954">
        <v>4386.9873941798714</v>
      </c>
      <c r="C14954">
        <v>2576.8458184514898</v>
      </c>
    </row>
    <row r="14955" spans="1:3" x14ac:dyDescent="0.25">
      <c r="A14955">
        <v>14953</v>
      </c>
      <c r="B14955">
        <v>1153.72019708722</v>
      </c>
      <c r="C14955">
        <v>3178.4266323508</v>
      </c>
    </row>
    <row r="14956" spans="1:3" x14ac:dyDescent="0.25">
      <c r="A14956">
        <v>14954</v>
      </c>
      <c r="B14956">
        <v>383.50375268152601</v>
      </c>
      <c r="C14956">
        <v>2874.2139367607201</v>
      </c>
    </row>
    <row r="14957" spans="1:3" x14ac:dyDescent="0.25">
      <c r="A14957">
        <v>14955</v>
      </c>
      <c r="B14957">
        <v>4015.94192973394</v>
      </c>
      <c r="C14957">
        <v>3130.5160920374501</v>
      </c>
    </row>
    <row r="14958" spans="1:3" x14ac:dyDescent="0.25">
      <c r="A14958">
        <v>14956</v>
      </c>
      <c r="B14958">
        <v>1430.03881508732</v>
      </c>
      <c r="C14958">
        <v>930.55391304507509</v>
      </c>
    </row>
    <row r="14959" spans="1:3" x14ac:dyDescent="0.25">
      <c r="A14959">
        <v>14957</v>
      </c>
      <c r="B14959">
        <v>4355.2461613375299</v>
      </c>
      <c r="C14959">
        <v>67.976634775130606</v>
      </c>
    </row>
    <row r="14960" spans="1:3" x14ac:dyDescent="0.25">
      <c r="A14960">
        <v>14958</v>
      </c>
      <c r="B14960">
        <v>4260.29686719456</v>
      </c>
      <c r="C14960">
        <v>2227.34691435285</v>
      </c>
    </row>
    <row r="14961" spans="1:3" x14ac:dyDescent="0.25">
      <c r="A14961">
        <v>14959</v>
      </c>
      <c r="B14961">
        <v>4408.0633595854606</v>
      </c>
      <c r="C14961">
        <v>991.44533299119291</v>
      </c>
    </row>
    <row r="14962" spans="1:3" x14ac:dyDescent="0.25">
      <c r="A14962">
        <v>14960</v>
      </c>
      <c r="B14962">
        <v>2238.55460591376</v>
      </c>
      <c r="C14962">
        <v>3131.69881562104</v>
      </c>
    </row>
    <row r="14963" spans="1:3" x14ac:dyDescent="0.25">
      <c r="A14963">
        <v>14961</v>
      </c>
      <c r="B14963">
        <v>1597.09371460848</v>
      </c>
      <c r="C14963">
        <v>1468.18526828065</v>
      </c>
    </row>
    <row r="14964" spans="1:3" x14ac:dyDescent="0.25">
      <c r="A14964">
        <v>14962</v>
      </c>
      <c r="B14964">
        <v>4500.4327476445096</v>
      </c>
      <c r="C14964">
        <v>2059.1294190566</v>
      </c>
    </row>
    <row r="14965" spans="1:3" x14ac:dyDescent="0.25">
      <c r="A14965">
        <v>14963</v>
      </c>
      <c r="B14965">
        <v>2235.5652994529801</v>
      </c>
      <c r="C14965">
        <v>2953.1200307087402</v>
      </c>
    </row>
    <row r="14966" spans="1:3" x14ac:dyDescent="0.25">
      <c r="A14966">
        <v>14964</v>
      </c>
      <c r="B14966">
        <v>158.468142864821</v>
      </c>
      <c r="C14966">
        <v>250.99449633063301</v>
      </c>
    </row>
    <row r="14967" spans="1:3" x14ac:dyDescent="0.25">
      <c r="A14967">
        <v>14965</v>
      </c>
      <c r="B14967">
        <v>4804.4154745257101</v>
      </c>
      <c r="C14967">
        <v>2007.34004690799</v>
      </c>
    </row>
    <row r="14968" spans="1:3" x14ac:dyDescent="0.25">
      <c r="A14968">
        <v>14966</v>
      </c>
      <c r="B14968">
        <v>3996.434429541679</v>
      </c>
      <c r="C14968">
        <v>2558.5826339499499</v>
      </c>
    </row>
    <row r="14969" spans="1:3" x14ac:dyDescent="0.25">
      <c r="A14969">
        <v>14967</v>
      </c>
      <c r="B14969">
        <v>3494.1986735299201</v>
      </c>
      <c r="C14969">
        <v>430.532893422249</v>
      </c>
    </row>
    <row r="14970" spans="1:3" x14ac:dyDescent="0.25">
      <c r="A14970">
        <v>14968</v>
      </c>
      <c r="B14970">
        <v>2563.1244282664002</v>
      </c>
      <c r="C14970">
        <v>1010.28110318522</v>
      </c>
    </row>
    <row r="14971" spans="1:3" x14ac:dyDescent="0.25">
      <c r="A14971">
        <v>14969</v>
      </c>
      <c r="B14971">
        <v>263.81568055487998</v>
      </c>
      <c r="C14971">
        <v>3003.6309184933698</v>
      </c>
    </row>
    <row r="14972" spans="1:3" x14ac:dyDescent="0.25">
      <c r="A14972">
        <v>14970</v>
      </c>
      <c r="B14972">
        <v>446.28967464542097</v>
      </c>
      <c r="C14972">
        <v>2788.83793454943</v>
      </c>
    </row>
    <row r="14973" spans="1:3" x14ac:dyDescent="0.25">
      <c r="A14973">
        <v>14971</v>
      </c>
      <c r="B14973">
        <v>517.17992295426598</v>
      </c>
      <c r="C14973">
        <v>1279.27662947913</v>
      </c>
    </row>
    <row r="14974" spans="1:3" x14ac:dyDescent="0.25">
      <c r="A14974">
        <v>14972</v>
      </c>
      <c r="B14974">
        <v>3187.5915765201498</v>
      </c>
      <c r="C14974">
        <v>1560.08821402953</v>
      </c>
    </row>
    <row r="14975" spans="1:3" x14ac:dyDescent="0.25">
      <c r="A14975">
        <v>14973</v>
      </c>
      <c r="B14975">
        <v>1006.89849826713</v>
      </c>
      <c r="C14975">
        <v>1497.0137094921699</v>
      </c>
    </row>
    <row r="14976" spans="1:3" x14ac:dyDescent="0.25">
      <c r="A14976">
        <v>14974</v>
      </c>
      <c r="B14976">
        <v>2905.3430259966799</v>
      </c>
      <c r="C14976">
        <v>2929.2365111709</v>
      </c>
    </row>
    <row r="14977" spans="1:3" x14ac:dyDescent="0.25">
      <c r="A14977">
        <v>14975</v>
      </c>
      <c r="B14977">
        <v>3213.3855268339598</v>
      </c>
      <c r="C14977">
        <v>3324.7105023087101</v>
      </c>
    </row>
    <row r="14978" spans="1:3" x14ac:dyDescent="0.25">
      <c r="A14978">
        <v>14976</v>
      </c>
      <c r="B14978">
        <v>3084.1832284888701</v>
      </c>
      <c r="C14978">
        <v>621.58845724270896</v>
      </c>
    </row>
    <row r="14979" spans="1:3" x14ac:dyDescent="0.25">
      <c r="A14979">
        <v>14977</v>
      </c>
      <c r="B14979">
        <v>300.17878963016011</v>
      </c>
      <c r="C14979">
        <v>3318.6444045826502</v>
      </c>
    </row>
    <row r="14980" spans="1:3" x14ac:dyDescent="0.25">
      <c r="A14980">
        <v>14978</v>
      </c>
      <c r="B14980">
        <v>3087.0349949691099</v>
      </c>
      <c r="C14980">
        <v>1262.5123081143499</v>
      </c>
    </row>
    <row r="14981" spans="1:3" x14ac:dyDescent="0.25">
      <c r="A14981">
        <v>14979</v>
      </c>
      <c r="B14981">
        <v>4926.2801671423986</v>
      </c>
      <c r="C14981">
        <v>2354.9074385897102</v>
      </c>
    </row>
    <row r="14982" spans="1:3" x14ac:dyDescent="0.25">
      <c r="A14982">
        <v>14980</v>
      </c>
      <c r="B14982">
        <v>2578.2220584000502</v>
      </c>
      <c r="C14982">
        <v>2232.2075932145399</v>
      </c>
    </row>
    <row r="14983" spans="1:3" x14ac:dyDescent="0.25">
      <c r="A14983">
        <v>14981</v>
      </c>
      <c r="B14983">
        <v>4650.69186991684</v>
      </c>
      <c r="C14983">
        <v>2246.1809466547602</v>
      </c>
    </row>
    <row r="14984" spans="1:3" x14ac:dyDescent="0.25">
      <c r="A14984">
        <v>14982</v>
      </c>
      <c r="B14984">
        <v>4251.9463879710502</v>
      </c>
      <c r="C14984">
        <v>332.815758014643</v>
      </c>
    </row>
    <row r="14985" spans="1:3" x14ac:dyDescent="0.25">
      <c r="A14985">
        <v>14983</v>
      </c>
      <c r="B14985">
        <v>1354.77281189578</v>
      </c>
      <c r="C14985">
        <v>1286.3953438522999</v>
      </c>
    </row>
    <row r="14986" spans="1:3" x14ac:dyDescent="0.25">
      <c r="A14986">
        <v>14984</v>
      </c>
      <c r="B14986">
        <v>1018.01380327447</v>
      </c>
      <c r="C14986">
        <v>2638.6831706861499</v>
      </c>
    </row>
    <row r="14987" spans="1:3" x14ac:dyDescent="0.25">
      <c r="A14987">
        <v>14985</v>
      </c>
      <c r="B14987">
        <v>571.44508997347293</v>
      </c>
      <c r="C14987">
        <v>1275.6235980117899</v>
      </c>
    </row>
    <row r="14988" spans="1:3" x14ac:dyDescent="0.25">
      <c r="A14988">
        <v>14986</v>
      </c>
      <c r="B14988">
        <v>4583.2668617298004</v>
      </c>
      <c r="C14988">
        <v>2409.1328720307201</v>
      </c>
    </row>
    <row r="14989" spans="1:3" x14ac:dyDescent="0.25">
      <c r="A14989">
        <v>14987</v>
      </c>
      <c r="B14989">
        <v>1635.2586767011901</v>
      </c>
      <c r="C14989">
        <v>2365.8044045862598</v>
      </c>
    </row>
    <row r="14990" spans="1:3" x14ac:dyDescent="0.25">
      <c r="A14990">
        <v>14988</v>
      </c>
      <c r="B14990">
        <v>3066.60199253889</v>
      </c>
      <c r="C14990">
        <v>2280.7034712303698</v>
      </c>
    </row>
    <row r="14991" spans="1:3" x14ac:dyDescent="0.25">
      <c r="A14991">
        <v>14989</v>
      </c>
      <c r="B14991">
        <v>2395.0109049904099</v>
      </c>
      <c r="C14991">
        <v>1700.4116740347999</v>
      </c>
    </row>
    <row r="14992" spans="1:3" x14ac:dyDescent="0.25">
      <c r="A14992">
        <v>14990</v>
      </c>
      <c r="B14992">
        <v>2568.23648267712</v>
      </c>
      <c r="C14992">
        <v>1497.14369791582</v>
      </c>
    </row>
    <row r="14993" spans="1:3" x14ac:dyDescent="0.25">
      <c r="A14993">
        <v>14991</v>
      </c>
      <c r="B14993">
        <v>4295.8256666003599</v>
      </c>
      <c r="C14993">
        <v>3305.7451717375402</v>
      </c>
    </row>
    <row r="14994" spans="1:3" x14ac:dyDescent="0.25">
      <c r="A14994">
        <v>14992</v>
      </c>
      <c r="B14994">
        <v>3084.35968887529</v>
      </c>
      <c r="C14994">
        <v>345.68933976345102</v>
      </c>
    </row>
    <row r="14995" spans="1:3" x14ac:dyDescent="0.25">
      <c r="A14995">
        <v>14993</v>
      </c>
      <c r="B14995">
        <v>498.47228918854501</v>
      </c>
      <c r="C14995">
        <v>2908.5289440753099</v>
      </c>
    </row>
    <row r="14996" spans="1:3" x14ac:dyDescent="0.25">
      <c r="A14996">
        <v>14994</v>
      </c>
      <c r="B14996">
        <v>1079.1309170642901</v>
      </c>
      <c r="C14996">
        <v>2586.6116180987201</v>
      </c>
    </row>
    <row r="14997" spans="1:3" x14ac:dyDescent="0.25">
      <c r="A14997">
        <v>14995</v>
      </c>
      <c r="B14997">
        <v>907.91675469481993</v>
      </c>
      <c r="C14997">
        <v>2727.62377064972</v>
      </c>
    </row>
    <row r="14998" spans="1:3" x14ac:dyDescent="0.25">
      <c r="A14998">
        <v>14996</v>
      </c>
      <c r="B14998">
        <v>852.72814770337095</v>
      </c>
      <c r="C14998">
        <v>727.42348947430798</v>
      </c>
    </row>
    <row r="14999" spans="1:3" x14ac:dyDescent="0.25">
      <c r="A14999">
        <v>14997</v>
      </c>
      <c r="B14999">
        <v>2752.5195402375298</v>
      </c>
      <c r="C14999">
        <v>1690.1319463894499</v>
      </c>
    </row>
    <row r="15000" spans="1:3" x14ac:dyDescent="0.25">
      <c r="A15000">
        <v>14998</v>
      </c>
      <c r="B15000">
        <v>603.19551294186897</v>
      </c>
      <c r="C15000">
        <v>2631.0393507558401</v>
      </c>
    </row>
    <row r="15001" spans="1:3" x14ac:dyDescent="0.25">
      <c r="A15001">
        <v>14999</v>
      </c>
      <c r="B15001">
        <v>3201.0052010547502</v>
      </c>
      <c r="C15001">
        <v>2934.1759198002801</v>
      </c>
    </row>
    <row r="15002" spans="1:3" x14ac:dyDescent="0.25">
      <c r="A15002">
        <v>15000</v>
      </c>
      <c r="B15002">
        <v>1133.30833678422</v>
      </c>
      <c r="C15002">
        <v>1323.71253649918</v>
      </c>
    </row>
    <row r="15003" spans="1:3" x14ac:dyDescent="0.25">
      <c r="A15003">
        <v>15001</v>
      </c>
      <c r="B15003">
        <v>665.15890219948403</v>
      </c>
      <c r="C15003">
        <v>2598.4979683690899</v>
      </c>
    </row>
    <row r="15004" spans="1:3" x14ac:dyDescent="0.25">
      <c r="A15004">
        <v>15002</v>
      </c>
      <c r="B15004">
        <v>255.69875255792101</v>
      </c>
      <c r="C15004">
        <v>3361.7086234081598</v>
      </c>
    </row>
    <row r="15005" spans="1:3" x14ac:dyDescent="0.25">
      <c r="A15005">
        <v>15003</v>
      </c>
      <c r="B15005">
        <v>3578.3485638554598</v>
      </c>
      <c r="C15005">
        <v>3161.75169119777</v>
      </c>
    </row>
    <row r="15006" spans="1:3" x14ac:dyDescent="0.25">
      <c r="A15006">
        <v>15004</v>
      </c>
      <c r="B15006">
        <v>4454.9472801606698</v>
      </c>
      <c r="C15006">
        <v>456.57684976402697</v>
      </c>
    </row>
    <row r="15007" spans="1:3" x14ac:dyDescent="0.25">
      <c r="A15007">
        <v>15005</v>
      </c>
      <c r="B15007">
        <v>4560.8160616179402</v>
      </c>
      <c r="C15007">
        <v>297.65113068277998</v>
      </c>
    </row>
    <row r="15008" spans="1:3" x14ac:dyDescent="0.25">
      <c r="A15008">
        <v>15006</v>
      </c>
      <c r="B15008">
        <v>3099.5807140173401</v>
      </c>
      <c r="C15008">
        <v>249.97672232718199</v>
      </c>
    </row>
    <row r="15009" spans="1:3" x14ac:dyDescent="0.25">
      <c r="A15009">
        <v>15007</v>
      </c>
      <c r="B15009">
        <v>4788.37477494014</v>
      </c>
      <c r="C15009">
        <v>2159.1251132627799</v>
      </c>
    </row>
    <row r="15010" spans="1:3" x14ac:dyDescent="0.25">
      <c r="A15010">
        <v>15008</v>
      </c>
      <c r="B15010">
        <v>4189.9175770480797</v>
      </c>
      <c r="C15010">
        <v>2311.57002503591</v>
      </c>
    </row>
    <row r="15011" spans="1:3" x14ac:dyDescent="0.25">
      <c r="A15011">
        <v>15009</v>
      </c>
      <c r="B15011">
        <v>2158.9433982903201</v>
      </c>
      <c r="C15011">
        <v>474.58043186127702</v>
      </c>
    </row>
    <row r="15012" spans="1:3" x14ac:dyDescent="0.25">
      <c r="A15012">
        <v>15010</v>
      </c>
      <c r="B15012">
        <v>5097.5298283191296</v>
      </c>
      <c r="C15012">
        <v>2588.21109800157</v>
      </c>
    </row>
    <row r="15013" spans="1:3" x14ac:dyDescent="0.25">
      <c r="A15013">
        <v>15011</v>
      </c>
      <c r="B15013">
        <v>1258.2872253586099</v>
      </c>
      <c r="C15013">
        <v>3257.2000543045101</v>
      </c>
    </row>
    <row r="15014" spans="1:3" x14ac:dyDescent="0.25">
      <c r="A15014">
        <v>15012</v>
      </c>
      <c r="B15014">
        <v>4394.7785842864896</v>
      </c>
      <c r="C15014">
        <v>1008.20535522773</v>
      </c>
    </row>
    <row r="15015" spans="1:3" x14ac:dyDescent="0.25">
      <c r="A15015">
        <v>15013</v>
      </c>
      <c r="B15015">
        <v>2984.3812656803302</v>
      </c>
      <c r="C15015">
        <v>426.21895123640297</v>
      </c>
    </row>
    <row r="15016" spans="1:3" x14ac:dyDescent="0.25">
      <c r="A15016">
        <v>15014</v>
      </c>
      <c r="B15016">
        <v>3601.1636763603101</v>
      </c>
      <c r="C15016">
        <v>2233.26724218866</v>
      </c>
    </row>
    <row r="15017" spans="1:3" x14ac:dyDescent="0.25">
      <c r="A15017">
        <v>15015</v>
      </c>
      <c r="B15017">
        <v>3039.5821449487398</v>
      </c>
      <c r="C15017">
        <v>2369.8413443516602</v>
      </c>
    </row>
    <row r="15018" spans="1:3" x14ac:dyDescent="0.25">
      <c r="A15018">
        <v>15016</v>
      </c>
      <c r="B15018">
        <v>1400.20133666691</v>
      </c>
      <c r="C15018">
        <v>3304.2742977960802</v>
      </c>
    </row>
    <row r="15019" spans="1:3" x14ac:dyDescent="0.25">
      <c r="A15019">
        <v>15017</v>
      </c>
      <c r="B15019">
        <v>2303.9523154348199</v>
      </c>
      <c r="C15019">
        <v>63.090594384129403</v>
      </c>
    </row>
    <row r="15020" spans="1:3" x14ac:dyDescent="0.25">
      <c r="A15020">
        <v>15018</v>
      </c>
      <c r="B15020">
        <v>4581.4360861539399</v>
      </c>
      <c r="C15020">
        <v>1303.5510806022901</v>
      </c>
    </row>
    <row r="15021" spans="1:3" x14ac:dyDescent="0.25">
      <c r="A15021">
        <v>15019</v>
      </c>
      <c r="B15021">
        <v>1150.2135421559699</v>
      </c>
      <c r="C15021">
        <v>2635.3946146922299</v>
      </c>
    </row>
    <row r="15022" spans="1:3" x14ac:dyDescent="0.25">
      <c r="A15022">
        <v>15020</v>
      </c>
      <c r="B15022">
        <v>2868.00251306378</v>
      </c>
      <c r="C15022">
        <v>2335.5527519162201</v>
      </c>
    </row>
    <row r="15023" spans="1:3" x14ac:dyDescent="0.25">
      <c r="A15023">
        <v>15021</v>
      </c>
      <c r="B15023">
        <v>2639.9431487869601</v>
      </c>
      <c r="C15023">
        <v>1380.4843580467</v>
      </c>
    </row>
    <row r="15024" spans="1:3" x14ac:dyDescent="0.25">
      <c r="A15024">
        <v>15022</v>
      </c>
      <c r="B15024">
        <v>2554.4341982133101</v>
      </c>
      <c r="C15024">
        <v>3273.8193013319001</v>
      </c>
    </row>
    <row r="15025" spans="1:3" x14ac:dyDescent="0.25">
      <c r="A15025">
        <v>15023</v>
      </c>
      <c r="B15025">
        <v>4914.1797490979998</v>
      </c>
      <c r="C15025">
        <v>1897.2068483554101</v>
      </c>
    </row>
    <row r="15026" spans="1:3" x14ac:dyDescent="0.25">
      <c r="A15026">
        <v>15024</v>
      </c>
      <c r="B15026">
        <v>1018.37650374129</v>
      </c>
      <c r="C15026">
        <v>3239.89930387203</v>
      </c>
    </row>
    <row r="15027" spans="1:3" x14ac:dyDescent="0.25">
      <c r="A15027">
        <v>15025</v>
      </c>
      <c r="B15027">
        <v>814.21845002055693</v>
      </c>
      <c r="C15027">
        <v>3081.2664919057001</v>
      </c>
    </row>
    <row r="15028" spans="1:3" x14ac:dyDescent="0.25">
      <c r="A15028">
        <v>15026</v>
      </c>
      <c r="B15028">
        <v>4667.7985198116403</v>
      </c>
      <c r="C15028">
        <v>1631.7847875917601</v>
      </c>
    </row>
    <row r="15029" spans="1:3" x14ac:dyDescent="0.25">
      <c r="A15029">
        <v>15027</v>
      </c>
      <c r="B15029">
        <v>3195.8305685712098</v>
      </c>
      <c r="C15029">
        <v>2867.3217445668602</v>
      </c>
    </row>
    <row r="15030" spans="1:3" x14ac:dyDescent="0.25">
      <c r="A15030">
        <v>15028</v>
      </c>
      <c r="B15030">
        <v>4498.8843872208199</v>
      </c>
      <c r="C15030">
        <v>3098.5964654044901</v>
      </c>
    </row>
    <row r="15031" spans="1:3" x14ac:dyDescent="0.25">
      <c r="A15031">
        <v>15029</v>
      </c>
      <c r="B15031">
        <v>4589.4339995609207</v>
      </c>
      <c r="C15031">
        <v>1693.1072719967101</v>
      </c>
    </row>
    <row r="15032" spans="1:3" x14ac:dyDescent="0.25">
      <c r="A15032">
        <v>15030</v>
      </c>
      <c r="B15032">
        <v>3100.300279747511</v>
      </c>
      <c r="C15032">
        <v>299.973175602688</v>
      </c>
    </row>
    <row r="15033" spans="1:3" x14ac:dyDescent="0.25">
      <c r="A15033">
        <v>15031</v>
      </c>
      <c r="B15033">
        <v>4310.0576445923207</v>
      </c>
      <c r="C15033">
        <v>33.556710335026303</v>
      </c>
    </row>
    <row r="15034" spans="1:3" x14ac:dyDescent="0.25">
      <c r="A15034">
        <v>15032</v>
      </c>
      <c r="B15034">
        <v>1089.0615289454699</v>
      </c>
      <c r="C15034">
        <v>1160.83126372163</v>
      </c>
    </row>
    <row r="15035" spans="1:3" x14ac:dyDescent="0.25">
      <c r="A15035">
        <v>15033</v>
      </c>
      <c r="B15035">
        <v>170.93647991427599</v>
      </c>
      <c r="C15035">
        <v>2942.0862701932201</v>
      </c>
    </row>
    <row r="15036" spans="1:3" x14ac:dyDescent="0.25">
      <c r="A15036">
        <v>15034</v>
      </c>
      <c r="B15036">
        <v>2837.9417930008499</v>
      </c>
      <c r="C15036">
        <v>429.64813171643198</v>
      </c>
    </row>
    <row r="15037" spans="1:3" x14ac:dyDescent="0.25">
      <c r="A15037">
        <v>15035</v>
      </c>
      <c r="B15037">
        <v>269.06305667993701</v>
      </c>
      <c r="C15037">
        <v>2431.72730672323</v>
      </c>
    </row>
    <row r="15038" spans="1:3" x14ac:dyDescent="0.25">
      <c r="A15038">
        <v>15036</v>
      </c>
      <c r="B15038">
        <v>4154.64947392064</v>
      </c>
      <c r="C15038">
        <v>2715.71049124094</v>
      </c>
    </row>
    <row r="15039" spans="1:3" x14ac:dyDescent="0.25">
      <c r="A15039">
        <v>15037</v>
      </c>
      <c r="B15039">
        <v>4373.3683797147714</v>
      </c>
      <c r="C15039">
        <v>846.53548211313296</v>
      </c>
    </row>
    <row r="15040" spans="1:3" x14ac:dyDescent="0.25">
      <c r="A15040">
        <v>15038</v>
      </c>
      <c r="B15040">
        <v>4723.8581806749198</v>
      </c>
      <c r="C15040">
        <v>1823.3869254999599</v>
      </c>
    </row>
    <row r="15041" spans="1:3" x14ac:dyDescent="0.25">
      <c r="A15041">
        <v>15039</v>
      </c>
      <c r="B15041">
        <v>3454.0517739390798</v>
      </c>
      <c r="C15041">
        <v>2802.1903120623901</v>
      </c>
    </row>
    <row r="15042" spans="1:3" x14ac:dyDescent="0.25">
      <c r="A15042">
        <v>15040</v>
      </c>
      <c r="B15042">
        <v>4626.2207677979404</v>
      </c>
      <c r="C15042">
        <v>2275.5231965635699</v>
      </c>
    </row>
    <row r="15043" spans="1:3" x14ac:dyDescent="0.25">
      <c r="A15043">
        <v>15041</v>
      </c>
      <c r="B15043">
        <v>2804.8639481893501</v>
      </c>
      <c r="C15043">
        <v>2625.7322775081002</v>
      </c>
    </row>
    <row r="15044" spans="1:3" x14ac:dyDescent="0.25">
      <c r="A15044">
        <v>15042</v>
      </c>
      <c r="B15044">
        <v>2097.7646410233701</v>
      </c>
      <c r="C15044">
        <v>251.16357771846901</v>
      </c>
    </row>
    <row r="15045" spans="1:3" x14ac:dyDescent="0.25">
      <c r="A15045">
        <v>15043</v>
      </c>
      <c r="B15045">
        <v>4411.1148615045504</v>
      </c>
      <c r="C15045">
        <v>785.33232230937301</v>
      </c>
    </row>
    <row r="15046" spans="1:3" x14ac:dyDescent="0.25">
      <c r="A15046">
        <v>15044</v>
      </c>
      <c r="B15046">
        <v>5001.9364441535899</v>
      </c>
      <c r="C15046">
        <v>2887.7669316341098</v>
      </c>
    </row>
    <row r="15047" spans="1:3" x14ac:dyDescent="0.25">
      <c r="A15047">
        <v>15045</v>
      </c>
      <c r="B15047">
        <v>3338.0326071300701</v>
      </c>
      <c r="C15047">
        <v>2613.4917357918298</v>
      </c>
    </row>
    <row r="15048" spans="1:3" x14ac:dyDescent="0.25">
      <c r="A15048">
        <v>15046</v>
      </c>
      <c r="B15048">
        <v>5026.0102610548201</v>
      </c>
      <c r="C15048">
        <v>2595.7268096656899</v>
      </c>
    </row>
    <row r="15049" spans="1:3" x14ac:dyDescent="0.25">
      <c r="A15049">
        <v>15047</v>
      </c>
      <c r="B15049">
        <v>3076.9719512215502</v>
      </c>
      <c r="C15049">
        <v>899.26803567047</v>
      </c>
    </row>
    <row r="15050" spans="1:3" x14ac:dyDescent="0.25">
      <c r="A15050">
        <v>15048</v>
      </c>
      <c r="B15050">
        <v>406.45694864108589</v>
      </c>
      <c r="C15050">
        <v>2327.2384018781299</v>
      </c>
    </row>
    <row r="15051" spans="1:3" x14ac:dyDescent="0.25">
      <c r="A15051">
        <v>15049</v>
      </c>
      <c r="B15051">
        <v>5010.6731138653204</v>
      </c>
      <c r="C15051">
        <v>2073.9166450534499</v>
      </c>
    </row>
    <row r="15052" spans="1:3" x14ac:dyDescent="0.25">
      <c r="A15052">
        <v>15050</v>
      </c>
      <c r="B15052">
        <v>2787.1909913250702</v>
      </c>
      <c r="C15052">
        <v>24.9832047241357</v>
      </c>
    </row>
    <row r="15053" spans="1:3" x14ac:dyDescent="0.25">
      <c r="A15053">
        <v>15051</v>
      </c>
      <c r="B15053">
        <v>1973.6908631016299</v>
      </c>
      <c r="C15053">
        <v>29.6918045690559</v>
      </c>
    </row>
    <row r="15054" spans="1:3" x14ac:dyDescent="0.25">
      <c r="A15054">
        <v>15052</v>
      </c>
      <c r="B15054">
        <v>3781.0499872098299</v>
      </c>
      <c r="C15054">
        <v>2896.8196263766599</v>
      </c>
    </row>
    <row r="15055" spans="1:3" x14ac:dyDescent="0.25">
      <c r="A15055">
        <v>15053</v>
      </c>
      <c r="B15055">
        <v>1207.36868337345</v>
      </c>
      <c r="C15055">
        <v>1255.92491289551</v>
      </c>
    </row>
    <row r="15056" spans="1:3" x14ac:dyDescent="0.25">
      <c r="A15056">
        <v>15054</v>
      </c>
      <c r="B15056">
        <v>613.74199772775501</v>
      </c>
      <c r="C15056">
        <v>2271.94813434255</v>
      </c>
    </row>
    <row r="15057" spans="1:3" x14ac:dyDescent="0.25">
      <c r="A15057">
        <v>15055</v>
      </c>
      <c r="B15057">
        <v>2248.1210172646201</v>
      </c>
      <c r="C15057">
        <v>491.07303881685601</v>
      </c>
    </row>
    <row r="15058" spans="1:3" x14ac:dyDescent="0.25">
      <c r="A15058">
        <v>15056</v>
      </c>
      <c r="B15058">
        <v>5081.7786385059098</v>
      </c>
      <c r="C15058">
        <v>3389.8288934115199</v>
      </c>
    </row>
    <row r="15059" spans="1:3" x14ac:dyDescent="0.25">
      <c r="A15059">
        <v>15057</v>
      </c>
      <c r="B15059">
        <v>4800.9259709182797</v>
      </c>
      <c r="C15059">
        <v>2636.6390464788201</v>
      </c>
    </row>
    <row r="15060" spans="1:3" x14ac:dyDescent="0.25">
      <c r="A15060">
        <v>15058</v>
      </c>
      <c r="B15060">
        <v>5071.4491953066799</v>
      </c>
      <c r="C15060">
        <v>2266.4470431979398</v>
      </c>
    </row>
    <row r="15061" spans="1:3" x14ac:dyDescent="0.25">
      <c r="A15061">
        <v>15059</v>
      </c>
      <c r="B15061">
        <v>192.67344738677301</v>
      </c>
      <c r="C15061">
        <v>3369.3673974677999</v>
      </c>
    </row>
    <row r="15062" spans="1:3" x14ac:dyDescent="0.25">
      <c r="A15062">
        <v>15060</v>
      </c>
      <c r="B15062">
        <v>2510.0038345425201</v>
      </c>
      <c r="C15062">
        <v>1448.4120563696899</v>
      </c>
    </row>
    <row r="15063" spans="1:3" x14ac:dyDescent="0.25">
      <c r="A15063">
        <v>15061</v>
      </c>
      <c r="B15063">
        <v>3483.9085033660899</v>
      </c>
      <c r="C15063">
        <v>3125.5796756510199</v>
      </c>
    </row>
    <row r="15064" spans="1:3" x14ac:dyDescent="0.25">
      <c r="A15064">
        <v>15062</v>
      </c>
      <c r="B15064">
        <v>4897.19820800049</v>
      </c>
      <c r="C15064">
        <v>2559.7466572175999</v>
      </c>
    </row>
    <row r="15065" spans="1:3" x14ac:dyDescent="0.25">
      <c r="A15065">
        <v>15063</v>
      </c>
      <c r="B15065">
        <v>3857.5216991625798</v>
      </c>
      <c r="C15065">
        <v>3005.24794271369</v>
      </c>
    </row>
    <row r="15066" spans="1:3" x14ac:dyDescent="0.25">
      <c r="A15066">
        <v>15064</v>
      </c>
      <c r="B15066">
        <v>2656.6674779129498</v>
      </c>
      <c r="C15066">
        <v>2960.4013638786701</v>
      </c>
    </row>
    <row r="15067" spans="1:3" x14ac:dyDescent="0.25">
      <c r="A15067">
        <v>15065</v>
      </c>
      <c r="B15067">
        <v>4486.2817640043286</v>
      </c>
      <c r="C15067">
        <v>3091.20733127116</v>
      </c>
    </row>
    <row r="15068" spans="1:3" x14ac:dyDescent="0.25">
      <c r="A15068">
        <v>15066</v>
      </c>
      <c r="B15068">
        <v>4428.7105784918704</v>
      </c>
      <c r="C15068">
        <v>286.94922077843</v>
      </c>
    </row>
    <row r="15069" spans="1:3" x14ac:dyDescent="0.25">
      <c r="A15069">
        <v>15067</v>
      </c>
      <c r="B15069">
        <v>4688.6986787548603</v>
      </c>
      <c r="C15069">
        <v>2609.3694293652702</v>
      </c>
    </row>
    <row r="15070" spans="1:3" x14ac:dyDescent="0.25">
      <c r="A15070">
        <v>15068</v>
      </c>
      <c r="B15070">
        <v>290.84530181252802</v>
      </c>
      <c r="C15070">
        <v>2267.4230056596102</v>
      </c>
    </row>
    <row r="15071" spans="1:3" x14ac:dyDescent="0.25">
      <c r="A15071">
        <v>15069</v>
      </c>
      <c r="B15071">
        <v>4461.9944851126502</v>
      </c>
      <c r="C15071">
        <v>3055.5222690697001</v>
      </c>
    </row>
    <row r="15072" spans="1:3" x14ac:dyDescent="0.25">
      <c r="A15072">
        <v>15070</v>
      </c>
      <c r="B15072">
        <v>3201.9749700652301</v>
      </c>
      <c r="C15072">
        <v>259.18706006337499</v>
      </c>
    </row>
    <row r="15073" spans="1:3" x14ac:dyDescent="0.25">
      <c r="A15073">
        <v>15071</v>
      </c>
      <c r="B15073">
        <v>1536.3494563633301</v>
      </c>
      <c r="C15073">
        <v>797.41628824142811</v>
      </c>
    </row>
    <row r="15074" spans="1:3" x14ac:dyDescent="0.25">
      <c r="A15074">
        <v>15072</v>
      </c>
      <c r="B15074">
        <v>4529.4929718846597</v>
      </c>
      <c r="C15074">
        <v>987.30848791627807</v>
      </c>
    </row>
    <row r="15075" spans="1:3" x14ac:dyDescent="0.25">
      <c r="A15075">
        <v>15073</v>
      </c>
      <c r="B15075">
        <v>1422.6316762410599</v>
      </c>
      <c r="C15075">
        <v>898.74035108532701</v>
      </c>
    </row>
    <row r="15076" spans="1:3" x14ac:dyDescent="0.25">
      <c r="A15076">
        <v>15074</v>
      </c>
      <c r="B15076">
        <v>1966.98026788383</v>
      </c>
      <c r="C15076">
        <v>1136.3535362569801</v>
      </c>
    </row>
    <row r="15077" spans="1:3" x14ac:dyDescent="0.25">
      <c r="A15077">
        <v>15075</v>
      </c>
      <c r="B15077">
        <v>3486.3980662814802</v>
      </c>
      <c r="C15077">
        <v>325.22832342949903</v>
      </c>
    </row>
    <row r="15078" spans="1:3" x14ac:dyDescent="0.25">
      <c r="A15078">
        <v>15076</v>
      </c>
      <c r="B15078">
        <v>3811.82318375148</v>
      </c>
      <c r="C15078">
        <v>1750.31736103663</v>
      </c>
    </row>
    <row r="15079" spans="1:3" x14ac:dyDescent="0.25">
      <c r="A15079">
        <v>15077</v>
      </c>
      <c r="B15079">
        <v>4500.99183420193</v>
      </c>
      <c r="C15079">
        <v>802.71303005670802</v>
      </c>
    </row>
    <row r="15080" spans="1:3" x14ac:dyDescent="0.25">
      <c r="A15080">
        <v>15078</v>
      </c>
      <c r="B15080">
        <v>3311.12561017396</v>
      </c>
      <c r="C15080">
        <v>1485.48832335714</v>
      </c>
    </row>
    <row r="15081" spans="1:3" x14ac:dyDescent="0.25">
      <c r="A15081">
        <v>15079</v>
      </c>
      <c r="B15081">
        <v>2889.2649915085199</v>
      </c>
      <c r="C15081">
        <v>793.25909547149092</v>
      </c>
    </row>
    <row r="15082" spans="1:3" x14ac:dyDescent="0.25">
      <c r="A15082">
        <v>15080</v>
      </c>
      <c r="B15082">
        <v>5045.9341259985604</v>
      </c>
      <c r="C15082">
        <v>3331.55543279617</v>
      </c>
    </row>
    <row r="15083" spans="1:3" x14ac:dyDescent="0.25">
      <c r="A15083">
        <v>15081</v>
      </c>
      <c r="B15083">
        <v>2617.62523732814</v>
      </c>
      <c r="C15083">
        <v>1228.8790260964099</v>
      </c>
    </row>
    <row r="15084" spans="1:3" x14ac:dyDescent="0.25">
      <c r="A15084">
        <v>15082</v>
      </c>
      <c r="B15084">
        <v>24.282417918753499</v>
      </c>
      <c r="C15084">
        <v>3258.9030848385901</v>
      </c>
    </row>
    <row r="15085" spans="1:3" x14ac:dyDescent="0.25">
      <c r="A15085">
        <v>15083</v>
      </c>
      <c r="B15085">
        <v>4553.3721988099296</v>
      </c>
      <c r="C15085">
        <v>1883.6605812919199</v>
      </c>
    </row>
    <row r="15086" spans="1:3" x14ac:dyDescent="0.25">
      <c r="A15086">
        <v>15084</v>
      </c>
      <c r="B15086">
        <v>4567.7619663789792</v>
      </c>
      <c r="C15086">
        <v>1117.6596563062201</v>
      </c>
    </row>
    <row r="15087" spans="1:3" x14ac:dyDescent="0.25">
      <c r="A15087">
        <v>15085</v>
      </c>
      <c r="B15087">
        <v>1664.2744303578299</v>
      </c>
      <c r="C15087">
        <v>1804.8750029476</v>
      </c>
    </row>
    <row r="15088" spans="1:3" x14ac:dyDescent="0.25">
      <c r="A15088">
        <v>15086</v>
      </c>
      <c r="B15088">
        <v>766.21781669433199</v>
      </c>
      <c r="C15088">
        <v>2321.8863171817502</v>
      </c>
    </row>
    <row r="15089" spans="1:3" x14ac:dyDescent="0.25">
      <c r="A15089">
        <v>15087</v>
      </c>
      <c r="B15089">
        <v>4365.4984171556607</v>
      </c>
      <c r="C15089">
        <v>687.68126207189891</v>
      </c>
    </row>
    <row r="15090" spans="1:3" x14ac:dyDescent="0.25">
      <c r="A15090">
        <v>15088</v>
      </c>
      <c r="B15090">
        <v>2499.5938135403399</v>
      </c>
      <c r="C15090">
        <v>210.44827639513801</v>
      </c>
    </row>
    <row r="15091" spans="1:3" x14ac:dyDescent="0.25">
      <c r="A15091">
        <v>15089</v>
      </c>
      <c r="B15091">
        <v>2988.3834102173901</v>
      </c>
      <c r="C15091">
        <v>1317.4094867336</v>
      </c>
    </row>
    <row r="15092" spans="1:3" x14ac:dyDescent="0.25">
      <c r="A15092">
        <v>15090</v>
      </c>
      <c r="B15092">
        <v>2572.5325391402698</v>
      </c>
      <c r="C15092">
        <v>432.60441227959598</v>
      </c>
    </row>
    <row r="15093" spans="1:3" x14ac:dyDescent="0.25">
      <c r="A15093">
        <v>15091</v>
      </c>
      <c r="B15093">
        <v>3808.09655710272</v>
      </c>
      <c r="C15093">
        <v>2599.9828172911498</v>
      </c>
    </row>
    <row r="15094" spans="1:3" x14ac:dyDescent="0.25">
      <c r="A15094">
        <v>15092</v>
      </c>
      <c r="B15094">
        <v>4745.3743417814503</v>
      </c>
      <c r="C15094">
        <v>1873.4960702307301</v>
      </c>
    </row>
    <row r="15095" spans="1:3" x14ac:dyDescent="0.25">
      <c r="A15095">
        <v>15093</v>
      </c>
      <c r="B15095">
        <v>1169.2791395747299</v>
      </c>
      <c r="C15095">
        <v>356.10685547432502</v>
      </c>
    </row>
    <row r="15096" spans="1:3" x14ac:dyDescent="0.25">
      <c r="A15096">
        <v>15094</v>
      </c>
      <c r="B15096">
        <v>2570.3736068281801</v>
      </c>
      <c r="C15096">
        <v>1737.29909488866</v>
      </c>
    </row>
    <row r="15097" spans="1:3" x14ac:dyDescent="0.25">
      <c r="A15097">
        <v>15095</v>
      </c>
      <c r="B15097">
        <v>1675.9605298497199</v>
      </c>
      <c r="C15097">
        <v>1235.17589316676</v>
      </c>
    </row>
    <row r="15098" spans="1:3" x14ac:dyDescent="0.25">
      <c r="A15098">
        <v>15096</v>
      </c>
      <c r="B15098">
        <v>933.96513104888902</v>
      </c>
      <c r="C15098">
        <v>2115.4518727447899</v>
      </c>
    </row>
    <row r="15099" spans="1:3" x14ac:dyDescent="0.25">
      <c r="A15099">
        <v>15097</v>
      </c>
      <c r="B15099">
        <v>1112.9925145843699</v>
      </c>
      <c r="C15099">
        <v>765.13623207071794</v>
      </c>
    </row>
    <row r="15100" spans="1:3" x14ac:dyDescent="0.25">
      <c r="A15100">
        <v>15098</v>
      </c>
      <c r="B15100">
        <v>1160.94155837068</v>
      </c>
      <c r="C15100">
        <v>484.10645362014299</v>
      </c>
    </row>
    <row r="15101" spans="1:3" x14ac:dyDescent="0.25">
      <c r="A15101">
        <v>15099</v>
      </c>
      <c r="B15101">
        <v>2870.6674397136198</v>
      </c>
      <c r="C15101">
        <v>1591.7439550745901</v>
      </c>
    </row>
    <row r="15102" spans="1:3" x14ac:dyDescent="0.25">
      <c r="A15102">
        <v>15100</v>
      </c>
      <c r="B15102">
        <v>2667.0887776795698</v>
      </c>
      <c r="C15102">
        <v>469.291021006091</v>
      </c>
    </row>
    <row r="15103" spans="1:3" x14ac:dyDescent="0.25">
      <c r="A15103">
        <v>15101</v>
      </c>
      <c r="B15103">
        <v>1828.2653357455399</v>
      </c>
      <c r="C15103">
        <v>2022.78690826966</v>
      </c>
    </row>
    <row r="15104" spans="1:3" x14ac:dyDescent="0.25">
      <c r="A15104">
        <v>15102</v>
      </c>
      <c r="B15104">
        <v>4485.3379534107298</v>
      </c>
      <c r="C15104">
        <v>2603.4957283907502</v>
      </c>
    </row>
    <row r="15105" spans="1:3" x14ac:dyDescent="0.25">
      <c r="A15105">
        <v>15103</v>
      </c>
      <c r="B15105">
        <v>4434.7569101367208</v>
      </c>
      <c r="C15105">
        <v>506.91586182322999</v>
      </c>
    </row>
    <row r="15106" spans="1:3" x14ac:dyDescent="0.25">
      <c r="A15106">
        <v>15104</v>
      </c>
      <c r="B15106">
        <v>3051.2568800634199</v>
      </c>
      <c r="C15106">
        <v>1821.30968365938</v>
      </c>
    </row>
    <row r="15107" spans="1:3" x14ac:dyDescent="0.25">
      <c r="A15107">
        <v>15105</v>
      </c>
      <c r="B15107">
        <v>1511.34552354226</v>
      </c>
      <c r="C15107">
        <v>888.51905767861888</v>
      </c>
    </row>
    <row r="15108" spans="1:3" x14ac:dyDescent="0.25">
      <c r="A15108">
        <v>15106</v>
      </c>
      <c r="B15108">
        <v>4971.4742280318296</v>
      </c>
      <c r="C15108">
        <v>2835.5024717956298</v>
      </c>
    </row>
    <row r="15109" spans="1:3" x14ac:dyDescent="0.25">
      <c r="A15109">
        <v>15107</v>
      </c>
      <c r="B15109">
        <v>2843.2532792967299</v>
      </c>
      <c r="C15109">
        <v>3186.8126192392801</v>
      </c>
    </row>
    <row r="15110" spans="1:3" x14ac:dyDescent="0.25">
      <c r="A15110">
        <v>15108</v>
      </c>
      <c r="B15110">
        <v>3715.6048904652898</v>
      </c>
      <c r="C15110">
        <v>2467.33516750327</v>
      </c>
    </row>
    <row r="15111" spans="1:3" x14ac:dyDescent="0.25">
      <c r="A15111">
        <v>15109</v>
      </c>
      <c r="B15111">
        <v>3286.96577886262</v>
      </c>
      <c r="C15111">
        <v>2489.1910434768902</v>
      </c>
    </row>
    <row r="15112" spans="1:3" x14ac:dyDescent="0.25">
      <c r="A15112">
        <v>15110</v>
      </c>
      <c r="B15112">
        <v>1963.7679589015099</v>
      </c>
      <c r="C15112">
        <v>471.44998970748298</v>
      </c>
    </row>
    <row r="15113" spans="1:3" x14ac:dyDescent="0.25">
      <c r="A15113">
        <v>15111</v>
      </c>
      <c r="B15113">
        <v>4268.74228960664</v>
      </c>
      <c r="C15113">
        <v>270.70160938189503</v>
      </c>
    </row>
    <row r="15114" spans="1:3" x14ac:dyDescent="0.25">
      <c r="A15114">
        <v>15112</v>
      </c>
      <c r="B15114">
        <v>4543.4252433854899</v>
      </c>
      <c r="C15114">
        <v>2326.0275571471798</v>
      </c>
    </row>
    <row r="15115" spans="1:3" x14ac:dyDescent="0.25">
      <c r="A15115">
        <v>15113</v>
      </c>
      <c r="B15115">
        <v>2854.9314369388499</v>
      </c>
      <c r="C15115">
        <v>2142.3429529926302</v>
      </c>
    </row>
    <row r="15116" spans="1:3" x14ac:dyDescent="0.25">
      <c r="A15116">
        <v>15114</v>
      </c>
      <c r="B15116">
        <v>730.33982129688707</v>
      </c>
      <c r="C15116">
        <v>909.46946860967603</v>
      </c>
    </row>
    <row r="15117" spans="1:3" x14ac:dyDescent="0.25">
      <c r="A15117">
        <v>15115</v>
      </c>
      <c r="B15117">
        <v>4663.8553469659291</v>
      </c>
      <c r="C15117">
        <v>2050.9947635490998</v>
      </c>
    </row>
    <row r="15118" spans="1:3" x14ac:dyDescent="0.25">
      <c r="A15118">
        <v>15116</v>
      </c>
      <c r="B15118">
        <v>4250.8854678060497</v>
      </c>
      <c r="C15118">
        <v>206.79626600047899</v>
      </c>
    </row>
    <row r="15119" spans="1:3" x14ac:dyDescent="0.25">
      <c r="A15119">
        <v>15117</v>
      </c>
      <c r="B15119">
        <v>2199.6221438788498</v>
      </c>
      <c r="C15119">
        <v>360.08488337048601</v>
      </c>
    </row>
    <row r="15120" spans="1:3" x14ac:dyDescent="0.25">
      <c r="A15120">
        <v>15118</v>
      </c>
      <c r="B15120">
        <v>4374.0798445234104</v>
      </c>
      <c r="C15120">
        <v>2895.3298604688998</v>
      </c>
    </row>
    <row r="15121" spans="1:3" x14ac:dyDescent="0.25">
      <c r="A15121">
        <v>15119</v>
      </c>
      <c r="B15121">
        <v>3520.0849279797399</v>
      </c>
      <c r="C15121">
        <v>2894.0101427761902</v>
      </c>
    </row>
    <row r="15122" spans="1:3" x14ac:dyDescent="0.25">
      <c r="A15122">
        <v>15120</v>
      </c>
      <c r="B15122">
        <v>563.35730258168701</v>
      </c>
      <c r="C15122">
        <v>3377.32871968155</v>
      </c>
    </row>
    <row r="15123" spans="1:3" x14ac:dyDescent="0.25">
      <c r="A15123">
        <v>15121</v>
      </c>
      <c r="B15123">
        <v>3439.9808032129399</v>
      </c>
      <c r="C15123">
        <v>2137.6764509916402</v>
      </c>
    </row>
    <row r="15124" spans="1:3" x14ac:dyDescent="0.25">
      <c r="A15124">
        <v>15122</v>
      </c>
      <c r="B15124">
        <v>4855.1288463498104</v>
      </c>
      <c r="C15124">
        <v>3065.0059429544199</v>
      </c>
    </row>
    <row r="15125" spans="1:3" x14ac:dyDescent="0.25">
      <c r="A15125">
        <v>15123</v>
      </c>
      <c r="B15125">
        <v>4751.3329345871798</v>
      </c>
      <c r="C15125">
        <v>2603.3417219186699</v>
      </c>
    </row>
    <row r="15126" spans="1:3" x14ac:dyDescent="0.25">
      <c r="A15126">
        <v>15124</v>
      </c>
      <c r="B15126">
        <v>4339.2862221396099</v>
      </c>
      <c r="C15126">
        <v>1009.69819729455</v>
      </c>
    </row>
    <row r="15127" spans="1:3" x14ac:dyDescent="0.25">
      <c r="A15127">
        <v>15125</v>
      </c>
      <c r="B15127">
        <v>4176.0715443121298</v>
      </c>
      <c r="C15127">
        <v>2164.7110594391002</v>
      </c>
    </row>
    <row r="15128" spans="1:3" x14ac:dyDescent="0.25">
      <c r="A15128">
        <v>15126</v>
      </c>
      <c r="B15128">
        <v>4737.00154915849</v>
      </c>
      <c r="C15128">
        <v>2361.4529553439602</v>
      </c>
    </row>
    <row r="15129" spans="1:3" x14ac:dyDescent="0.25">
      <c r="A15129">
        <v>15127</v>
      </c>
      <c r="B15129">
        <v>878.87515569530899</v>
      </c>
      <c r="C15129">
        <v>2789.1287275408399</v>
      </c>
    </row>
    <row r="15130" spans="1:3" x14ac:dyDescent="0.25">
      <c r="A15130">
        <v>15128</v>
      </c>
      <c r="B15130">
        <v>3025.1742709657501</v>
      </c>
      <c r="C15130">
        <v>159.360433226753</v>
      </c>
    </row>
    <row r="15131" spans="1:3" x14ac:dyDescent="0.25">
      <c r="A15131">
        <v>15129</v>
      </c>
      <c r="B15131">
        <v>2281.3554508499001</v>
      </c>
      <c r="C15131">
        <v>1727.6061548958301</v>
      </c>
    </row>
    <row r="15132" spans="1:3" x14ac:dyDescent="0.25">
      <c r="A15132">
        <v>15130</v>
      </c>
      <c r="B15132">
        <v>1480.61820366388</v>
      </c>
      <c r="C15132">
        <v>2905.4253001131501</v>
      </c>
    </row>
    <row r="15133" spans="1:3" x14ac:dyDescent="0.25">
      <c r="A15133">
        <v>15131</v>
      </c>
      <c r="B15133">
        <v>2871.0615417102999</v>
      </c>
      <c r="C15133">
        <v>163.157750821348</v>
      </c>
    </row>
    <row r="15134" spans="1:3" x14ac:dyDescent="0.25">
      <c r="A15134">
        <v>15132</v>
      </c>
      <c r="B15134">
        <v>4575.0141494150803</v>
      </c>
      <c r="C15134">
        <v>2474.3256463910202</v>
      </c>
    </row>
    <row r="15135" spans="1:3" x14ac:dyDescent="0.25">
      <c r="A15135">
        <v>15133</v>
      </c>
      <c r="B15135">
        <v>1535.7995434090501</v>
      </c>
      <c r="C15135">
        <v>683.2791356998099</v>
      </c>
    </row>
    <row r="15136" spans="1:3" x14ac:dyDescent="0.25">
      <c r="A15136">
        <v>15134</v>
      </c>
      <c r="B15136">
        <v>2435.7793737768202</v>
      </c>
      <c r="C15136">
        <v>1368.28492630952</v>
      </c>
    </row>
    <row r="15137" spans="1:3" x14ac:dyDescent="0.25">
      <c r="A15137">
        <v>15135</v>
      </c>
      <c r="B15137">
        <v>4572.9727675134709</v>
      </c>
      <c r="C15137">
        <v>1573.62602660333</v>
      </c>
    </row>
    <row r="15138" spans="1:3" x14ac:dyDescent="0.25">
      <c r="A15138">
        <v>15136</v>
      </c>
      <c r="B15138">
        <v>1428.49693549884</v>
      </c>
      <c r="C15138">
        <v>2691.64139256312</v>
      </c>
    </row>
    <row r="15139" spans="1:3" x14ac:dyDescent="0.25">
      <c r="A15139">
        <v>15137</v>
      </c>
      <c r="B15139">
        <v>751.34678219325099</v>
      </c>
      <c r="C15139">
        <v>2108.9875647448398</v>
      </c>
    </row>
    <row r="15140" spans="1:3" x14ac:dyDescent="0.25">
      <c r="A15140">
        <v>15138</v>
      </c>
      <c r="B15140">
        <v>3867.0694944633101</v>
      </c>
      <c r="C15140">
        <v>2187.7128499730502</v>
      </c>
    </row>
    <row r="15141" spans="1:3" x14ac:dyDescent="0.25">
      <c r="A15141">
        <v>15139</v>
      </c>
      <c r="B15141">
        <v>4419.2478156126899</v>
      </c>
      <c r="C15141">
        <v>3207.9738175760499</v>
      </c>
    </row>
    <row r="15142" spans="1:3" x14ac:dyDescent="0.25">
      <c r="A15142">
        <v>15140</v>
      </c>
      <c r="B15142">
        <v>3041.0294795703098</v>
      </c>
      <c r="C15142">
        <v>2690.03678318532</v>
      </c>
    </row>
    <row r="15143" spans="1:3" x14ac:dyDescent="0.25">
      <c r="A15143">
        <v>15141</v>
      </c>
      <c r="B15143">
        <v>3690.10251431502</v>
      </c>
      <c r="C15143">
        <v>610.46759708551701</v>
      </c>
    </row>
    <row r="15144" spans="1:3" x14ac:dyDescent="0.25">
      <c r="A15144">
        <v>15142</v>
      </c>
      <c r="B15144">
        <v>3126.36823674063</v>
      </c>
      <c r="C15144">
        <v>2535.4475566077299</v>
      </c>
    </row>
    <row r="15145" spans="1:3" x14ac:dyDescent="0.25">
      <c r="A15145">
        <v>15143</v>
      </c>
      <c r="B15145">
        <v>1240.9128188294701</v>
      </c>
      <c r="C15145">
        <v>3064.2036301493199</v>
      </c>
    </row>
    <row r="15146" spans="1:3" x14ac:dyDescent="0.25">
      <c r="A15146">
        <v>15144</v>
      </c>
      <c r="B15146">
        <v>4772.928635550179</v>
      </c>
      <c r="C15146">
        <v>2035.8023010556601</v>
      </c>
    </row>
    <row r="15147" spans="1:3" x14ac:dyDescent="0.25">
      <c r="A15147">
        <v>15145</v>
      </c>
      <c r="B15147">
        <v>3010.7774865766701</v>
      </c>
      <c r="C15147">
        <v>760.44976262676494</v>
      </c>
    </row>
    <row r="15148" spans="1:3" x14ac:dyDescent="0.25">
      <c r="A15148">
        <v>15146</v>
      </c>
      <c r="B15148">
        <v>3362.01318496875</v>
      </c>
      <c r="C15148">
        <v>1808.8966795287399</v>
      </c>
    </row>
    <row r="15149" spans="1:3" x14ac:dyDescent="0.25">
      <c r="A15149">
        <v>15147</v>
      </c>
      <c r="B15149">
        <v>1110.4856838784201</v>
      </c>
      <c r="C15149">
        <v>2901.2632590526</v>
      </c>
    </row>
    <row r="15150" spans="1:3" x14ac:dyDescent="0.25">
      <c r="A15150">
        <v>15148</v>
      </c>
      <c r="B15150">
        <v>1791.5743270257201</v>
      </c>
      <c r="C15150">
        <v>1122.0131106798201</v>
      </c>
    </row>
    <row r="15151" spans="1:3" x14ac:dyDescent="0.25">
      <c r="A15151">
        <v>15149</v>
      </c>
      <c r="B15151">
        <v>1382.15918320736</v>
      </c>
      <c r="C15151">
        <v>3324.5115060051598</v>
      </c>
    </row>
    <row r="15152" spans="1:3" x14ac:dyDescent="0.25">
      <c r="A15152">
        <v>15150</v>
      </c>
      <c r="B15152">
        <v>4520.9968913364401</v>
      </c>
      <c r="C15152">
        <v>2700.98592151514</v>
      </c>
    </row>
    <row r="15153" spans="1:3" x14ac:dyDescent="0.25">
      <c r="A15153">
        <v>15151</v>
      </c>
      <c r="B15153">
        <v>3529.54269346924</v>
      </c>
      <c r="C15153">
        <v>495.451264708949</v>
      </c>
    </row>
    <row r="15154" spans="1:3" x14ac:dyDescent="0.25">
      <c r="A15154">
        <v>15152</v>
      </c>
      <c r="B15154">
        <v>1803.43230238509</v>
      </c>
      <c r="C15154">
        <v>368.667471900495</v>
      </c>
    </row>
    <row r="15155" spans="1:3" x14ac:dyDescent="0.25">
      <c r="A15155">
        <v>15153</v>
      </c>
      <c r="B15155">
        <v>5092.2268875211894</v>
      </c>
      <c r="C15155">
        <v>2529.8999632538198</v>
      </c>
    </row>
    <row r="15156" spans="1:3" x14ac:dyDescent="0.25">
      <c r="A15156">
        <v>15154</v>
      </c>
      <c r="B15156">
        <v>687.08958819031102</v>
      </c>
      <c r="C15156">
        <v>1428.35925408358</v>
      </c>
    </row>
    <row r="15157" spans="1:3" x14ac:dyDescent="0.25">
      <c r="A15157">
        <v>15155</v>
      </c>
      <c r="B15157">
        <v>604.00336742996501</v>
      </c>
      <c r="C15157">
        <v>1272.99660700702</v>
      </c>
    </row>
    <row r="15158" spans="1:3" x14ac:dyDescent="0.25">
      <c r="A15158">
        <v>15156</v>
      </c>
      <c r="B15158">
        <v>3619.4779866932899</v>
      </c>
      <c r="C15158">
        <v>3371.8706642560601</v>
      </c>
    </row>
    <row r="15159" spans="1:3" x14ac:dyDescent="0.25">
      <c r="A15159">
        <v>15157</v>
      </c>
      <c r="B15159">
        <v>1586.3165311979701</v>
      </c>
      <c r="C15159">
        <v>1249.5008475279601</v>
      </c>
    </row>
    <row r="15160" spans="1:3" x14ac:dyDescent="0.25">
      <c r="A15160">
        <v>15158</v>
      </c>
      <c r="B15160">
        <v>2102.3899975355898</v>
      </c>
      <c r="C15160">
        <v>1720.7633490041301</v>
      </c>
    </row>
    <row r="15161" spans="1:3" x14ac:dyDescent="0.25">
      <c r="A15161">
        <v>15159</v>
      </c>
      <c r="B15161">
        <v>3515.6385898915901</v>
      </c>
      <c r="C15161">
        <v>3158.7536774672999</v>
      </c>
    </row>
    <row r="15162" spans="1:3" x14ac:dyDescent="0.25">
      <c r="A15162">
        <v>15160</v>
      </c>
      <c r="B15162">
        <v>2444.3462532486901</v>
      </c>
      <c r="C15162">
        <v>2579.51261373848</v>
      </c>
    </row>
    <row r="15163" spans="1:3" x14ac:dyDescent="0.25">
      <c r="A15163">
        <v>15161</v>
      </c>
      <c r="B15163">
        <v>1591.4864838552401</v>
      </c>
      <c r="C15163">
        <v>2845.98740091329</v>
      </c>
    </row>
    <row r="15164" spans="1:3" x14ac:dyDescent="0.25">
      <c r="A15164">
        <v>15162</v>
      </c>
      <c r="B15164">
        <v>502.39815752172098</v>
      </c>
      <c r="C15164">
        <v>1519.76913772086</v>
      </c>
    </row>
    <row r="15165" spans="1:3" x14ac:dyDescent="0.25">
      <c r="A15165">
        <v>15163</v>
      </c>
      <c r="B15165">
        <v>251.07077638876001</v>
      </c>
      <c r="C15165">
        <v>3017.3751163544598</v>
      </c>
    </row>
    <row r="15166" spans="1:3" x14ac:dyDescent="0.25">
      <c r="A15166">
        <v>15164</v>
      </c>
      <c r="B15166">
        <v>4928.3458392101502</v>
      </c>
      <c r="C15166">
        <v>2670.3525032985299</v>
      </c>
    </row>
    <row r="15167" spans="1:3" x14ac:dyDescent="0.25">
      <c r="A15167">
        <v>15165</v>
      </c>
      <c r="B15167">
        <v>1712.37498124948</v>
      </c>
      <c r="C15167">
        <v>3039.5640490741498</v>
      </c>
    </row>
    <row r="15168" spans="1:3" x14ac:dyDescent="0.25">
      <c r="A15168">
        <v>15166</v>
      </c>
      <c r="B15168">
        <v>2634.3052526299898</v>
      </c>
      <c r="C15168">
        <v>2493.8850498934398</v>
      </c>
    </row>
    <row r="15169" spans="1:3" x14ac:dyDescent="0.25">
      <c r="A15169">
        <v>15167</v>
      </c>
      <c r="B15169">
        <v>4558.1194421761893</v>
      </c>
      <c r="C15169">
        <v>584.788828409291</v>
      </c>
    </row>
    <row r="15170" spans="1:3" x14ac:dyDescent="0.25">
      <c r="A15170">
        <v>15168</v>
      </c>
      <c r="B15170">
        <v>2659.36269720255</v>
      </c>
      <c r="C15170">
        <v>1677.34150885393</v>
      </c>
    </row>
    <row r="15171" spans="1:3" x14ac:dyDescent="0.25">
      <c r="A15171">
        <v>15169</v>
      </c>
      <c r="B15171">
        <v>868.22222222222194</v>
      </c>
      <c r="C15171">
        <v>436.11210728340802</v>
      </c>
    </row>
    <row r="15172" spans="1:3" x14ac:dyDescent="0.25">
      <c r="A15172">
        <v>15170</v>
      </c>
      <c r="B15172">
        <v>435.72928968411497</v>
      </c>
      <c r="C15172">
        <v>1041.33256477795</v>
      </c>
    </row>
    <row r="15173" spans="1:3" x14ac:dyDescent="0.25">
      <c r="A15173">
        <v>15171</v>
      </c>
      <c r="B15173">
        <v>2741.62705994818</v>
      </c>
      <c r="C15173">
        <v>2890.80133119833</v>
      </c>
    </row>
    <row r="15174" spans="1:3" x14ac:dyDescent="0.25">
      <c r="A15174">
        <v>15172</v>
      </c>
      <c r="B15174">
        <v>2455.4696122134301</v>
      </c>
      <c r="C15174">
        <v>3300.7199024250599</v>
      </c>
    </row>
    <row r="15175" spans="1:3" x14ac:dyDescent="0.25">
      <c r="A15175">
        <v>15173</v>
      </c>
      <c r="B15175">
        <v>5072.9454433210703</v>
      </c>
      <c r="C15175">
        <v>2639.7243454261402</v>
      </c>
    </row>
    <row r="15176" spans="1:3" x14ac:dyDescent="0.25">
      <c r="A15176">
        <v>15174</v>
      </c>
      <c r="B15176">
        <v>740.04081047487898</v>
      </c>
      <c r="C15176">
        <v>2662.6553903782901</v>
      </c>
    </row>
    <row r="15177" spans="1:3" x14ac:dyDescent="0.25">
      <c r="A15177">
        <v>15175</v>
      </c>
      <c r="B15177">
        <v>56.811311616922801</v>
      </c>
      <c r="C15177">
        <v>2285.4214650874001</v>
      </c>
    </row>
    <row r="15178" spans="1:3" x14ac:dyDescent="0.25">
      <c r="A15178">
        <v>15176</v>
      </c>
      <c r="B15178">
        <v>3678.1851902171102</v>
      </c>
      <c r="C15178">
        <v>2050.7876832045399</v>
      </c>
    </row>
    <row r="15179" spans="1:3" x14ac:dyDescent="0.25">
      <c r="A15179">
        <v>15177</v>
      </c>
      <c r="B15179">
        <v>2477.94813943387</v>
      </c>
      <c r="C15179">
        <v>30.526733411596101</v>
      </c>
    </row>
    <row r="15180" spans="1:3" x14ac:dyDescent="0.25">
      <c r="A15180">
        <v>15178</v>
      </c>
      <c r="B15180">
        <v>4946.9933047112299</v>
      </c>
      <c r="C15180">
        <v>2882.892839622019</v>
      </c>
    </row>
    <row r="15181" spans="1:3" x14ac:dyDescent="0.25">
      <c r="A15181">
        <v>15179</v>
      </c>
      <c r="B15181">
        <v>3216.8900628763299</v>
      </c>
      <c r="C15181">
        <v>3075.1223396965001</v>
      </c>
    </row>
    <row r="15182" spans="1:3" x14ac:dyDescent="0.25">
      <c r="A15182">
        <v>15180</v>
      </c>
      <c r="B15182">
        <v>2844.4133182254</v>
      </c>
      <c r="C15182">
        <v>3174.44547413189</v>
      </c>
    </row>
    <row r="15183" spans="1:3" x14ac:dyDescent="0.25">
      <c r="A15183">
        <v>15181</v>
      </c>
      <c r="B15183">
        <v>3100.0707845246002</v>
      </c>
      <c r="C15183">
        <v>1899.8953714526699</v>
      </c>
    </row>
    <row r="15184" spans="1:3" x14ac:dyDescent="0.25">
      <c r="A15184">
        <v>15182</v>
      </c>
      <c r="B15184">
        <v>4583.3381252482704</v>
      </c>
      <c r="C15184">
        <v>2714.4881190200099</v>
      </c>
    </row>
    <row r="15185" spans="1:3" x14ac:dyDescent="0.25">
      <c r="A15185">
        <v>15183</v>
      </c>
      <c r="B15185">
        <v>2756.3543219356202</v>
      </c>
      <c r="C15185">
        <v>688.820957074131</v>
      </c>
    </row>
    <row r="15186" spans="1:3" x14ac:dyDescent="0.25">
      <c r="A15186">
        <v>15184</v>
      </c>
      <c r="B15186">
        <v>2905.8506677525702</v>
      </c>
      <c r="C15186">
        <v>1500.4559357796199</v>
      </c>
    </row>
    <row r="15187" spans="1:3" x14ac:dyDescent="0.25">
      <c r="A15187">
        <v>15185</v>
      </c>
      <c r="B15187">
        <v>1584.4525237934999</v>
      </c>
      <c r="C15187">
        <v>1014.27204807436</v>
      </c>
    </row>
    <row r="15188" spans="1:3" x14ac:dyDescent="0.25">
      <c r="A15188">
        <v>15186</v>
      </c>
      <c r="B15188">
        <v>1176.3191175192301</v>
      </c>
      <c r="C15188">
        <v>1079.5226904850099</v>
      </c>
    </row>
    <row r="15189" spans="1:3" x14ac:dyDescent="0.25">
      <c r="A15189">
        <v>15187</v>
      </c>
      <c r="B15189">
        <v>732.94132681826704</v>
      </c>
      <c r="C15189">
        <v>3351.40682423302</v>
      </c>
    </row>
    <row r="15190" spans="1:3" x14ac:dyDescent="0.25">
      <c r="A15190">
        <v>15188</v>
      </c>
      <c r="B15190">
        <v>2505.9607282423799</v>
      </c>
      <c r="C15190">
        <v>3041.3203418698699</v>
      </c>
    </row>
    <row r="15191" spans="1:3" x14ac:dyDescent="0.25">
      <c r="A15191">
        <v>15189</v>
      </c>
      <c r="B15191">
        <v>4903.8204224609599</v>
      </c>
      <c r="C15191">
        <v>2588.3399317582198</v>
      </c>
    </row>
    <row r="15192" spans="1:3" x14ac:dyDescent="0.25">
      <c r="A15192">
        <v>15190</v>
      </c>
      <c r="B15192">
        <v>483.32787144749301</v>
      </c>
      <c r="C15192">
        <v>2902.5617747661199</v>
      </c>
    </row>
    <row r="15193" spans="1:3" x14ac:dyDescent="0.25">
      <c r="A15193">
        <v>15191</v>
      </c>
      <c r="B15193">
        <v>4823.3688704890792</v>
      </c>
      <c r="C15193">
        <v>3252.52899510829</v>
      </c>
    </row>
    <row r="15194" spans="1:3" x14ac:dyDescent="0.25">
      <c r="A15194">
        <v>15192</v>
      </c>
      <c r="B15194">
        <v>4597.0187493266994</v>
      </c>
      <c r="C15194">
        <v>2732.5517316099099</v>
      </c>
    </row>
    <row r="15195" spans="1:3" x14ac:dyDescent="0.25">
      <c r="A15195">
        <v>15193</v>
      </c>
      <c r="B15195">
        <v>2930.22303681621</v>
      </c>
      <c r="C15195">
        <v>1509.8035820396001</v>
      </c>
    </row>
    <row r="15196" spans="1:3" x14ac:dyDescent="0.25">
      <c r="A15196">
        <v>15194</v>
      </c>
      <c r="B15196">
        <v>494.34641033547211</v>
      </c>
      <c r="C15196">
        <v>3313.356487066289</v>
      </c>
    </row>
    <row r="15197" spans="1:3" x14ac:dyDescent="0.25">
      <c r="A15197">
        <v>15195</v>
      </c>
      <c r="B15197">
        <v>467.44871132187012</v>
      </c>
      <c r="C15197">
        <v>2565.7312409016799</v>
      </c>
    </row>
    <row r="15198" spans="1:3" x14ac:dyDescent="0.25">
      <c r="A15198">
        <v>15196</v>
      </c>
      <c r="B15198">
        <v>1588.9769352011201</v>
      </c>
      <c r="C15198">
        <v>1181.63677969491</v>
      </c>
    </row>
    <row r="15199" spans="1:3" x14ac:dyDescent="0.25">
      <c r="A15199">
        <v>15197</v>
      </c>
      <c r="B15199">
        <v>3826.2232876919111</v>
      </c>
      <c r="C15199">
        <v>3140.4070415587798</v>
      </c>
    </row>
    <row r="15200" spans="1:3" x14ac:dyDescent="0.25">
      <c r="A15200">
        <v>15198</v>
      </c>
      <c r="B15200">
        <v>352.10076852779201</v>
      </c>
      <c r="C15200">
        <v>2693.7530411396601</v>
      </c>
    </row>
    <row r="15201" spans="1:3" x14ac:dyDescent="0.25">
      <c r="A15201">
        <v>15199</v>
      </c>
      <c r="B15201">
        <v>2354.26491129125</v>
      </c>
      <c r="C15201">
        <v>3180.36259418892</v>
      </c>
    </row>
    <row r="15202" spans="1:3" x14ac:dyDescent="0.25">
      <c r="A15202">
        <v>15200</v>
      </c>
      <c r="B15202">
        <v>4605.3240986364799</v>
      </c>
      <c r="C15202">
        <v>3274.9046404938999</v>
      </c>
    </row>
    <row r="15203" spans="1:3" x14ac:dyDescent="0.25">
      <c r="A15203">
        <v>15201</v>
      </c>
      <c r="B15203">
        <v>2556.6656954721698</v>
      </c>
      <c r="C15203">
        <v>3237.4587529906698</v>
      </c>
    </row>
    <row r="15204" spans="1:3" x14ac:dyDescent="0.25">
      <c r="A15204">
        <v>15202</v>
      </c>
      <c r="B15204">
        <v>4887.3150922442301</v>
      </c>
      <c r="C15204">
        <v>2858.3168281583598</v>
      </c>
    </row>
    <row r="15205" spans="1:3" x14ac:dyDescent="0.25">
      <c r="A15205">
        <v>15203</v>
      </c>
      <c r="B15205">
        <v>2573.0420126478398</v>
      </c>
      <c r="C15205">
        <v>587.00486727641896</v>
      </c>
    </row>
    <row r="15206" spans="1:3" x14ac:dyDescent="0.25">
      <c r="A15206">
        <v>15204</v>
      </c>
      <c r="B15206">
        <v>2531.0821174579901</v>
      </c>
      <c r="C15206">
        <v>1488.7724991955599</v>
      </c>
    </row>
    <row r="15207" spans="1:3" x14ac:dyDescent="0.25">
      <c r="A15207">
        <v>15205</v>
      </c>
      <c r="B15207">
        <v>248.14793541191</v>
      </c>
      <c r="C15207">
        <v>2733.10777846883</v>
      </c>
    </row>
    <row r="15208" spans="1:3" x14ac:dyDescent="0.25">
      <c r="A15208">
        <v>15206</v>
      </c>
      <c r="B15208">
        <v>2438.1651079943599</v>
      </c>
      <c r="C15208">
        <v>1738.7535730703601</v>
      </c>
    </row>
    <row r="15209" spans="1:3" x14ac:dyDescent="0.25">
      <c r="A15209">
        <v>15207</v>
      </c>
      <c r="B15209">
        <v>2224.42902713998</v>
      </c>
      <c r="C15209">
        <v>481.40979681501301</v>
      </c>
    </row>
    <row r="15210" spans="1:3" x14ac:dyDescent="0.25">
      <c r="A15210">
        <v>15208</v>
      </c>
      <c r="B15210">
        <v>2026.3196260443101</v>
      </c>
      <c r="C15210">
        <v>2777.41823826986</v>
      </c>
    </row>
    <row r="15211" spans="1:3" x14ac:dyDescent="0.25">
      <c r="A15211">
        <v>15209</v>
      </c>
      <c r="B15211">
        <v>2545.9899584075101</v>
      </c>
      <c r="C15211">
        <v>359.74758655342202</v>
      </c>
    </row>
    <row r="15212" spans="1:3" x14ac:dyDescent="0.25">
      <c r="A15212">
        <v>15210</v>
      </c>
      <c r="B15212">
        <v>1092.38616992727</v>
      </c>
      <c r="C15212">
        <v>1298.5312942206599</v>
      </c>
    </row>
    <row r="15213" spans="1:3" x14ac:dyDescent="0.25">
      <c r="A15213">
        <v>15211</v>
      </c>
      <c r="B15213">
        <v>530.87335949469502</v>
      </c>
      <c r="C15213">
        <v>2344.0359741749999</v>
      </c>
    </row>
    <row r="15214" spans="1:3" x14ac:dyDescent="0.25">
      <c r="A15214">
        <v>15212</v>
      </c>
      <c r="B15214">
        <v>3837.3748649586</v>
      </c>
      <c r="C15214">
        <v>2173.1384367187302</v>
      </c>
    </row>
    <row r="15215" spans="1:3" x14ac:dyDescent="0.25">
      <c r="A15215">
        <v>15213</v>
      </c>
      <c r="B15215">
        <v>3716.6461014134002</v>
      </c>
      <c r="C15215">
        <v>923.06349612419604</v>
      </c>
    </row>
    <row r="15216" spans="1:3" x14ac:dyDescent="0.25">
      <c r="A15216">
        <v>15214</v>
      </c>
      <c r="B15216">
        <v>498.747177775164</v>
      </c>
      <c r="C15216">
        <v>3362.8739433208998</v>
      </c>
    </row>
    <row r="15217" spans="1:3" x14ac:dyDescent="0.25">
      <c r="A15217">
        <v>15215</v>
      </c>
      <c r="B15217">
        <v>2696.6900530848102</v>
      </c>
      <c r="C15217">
        <v>546.86475645402697</v>
      </c>
    </row>
    <row r="15218" spans="1:3" x14ac:dyDescent="0.25">
      <c r="A15218">
        <v>15216</v>
      </c>
      <c r="B15218">
        <v>1977.5741781453701</v>
      </c>
      <c r="C15218">
        <v>2527.2589903552098</v>
      </c>
    </row>
    <row r="15219" spans="1:3" x14ac:dyDescent="0.25">
      <c r="A15219">
        <v>15217</v>
      </c>
      <c r="B15219">
        <v>1044.0541158460201</v>
      </c>
      <c r="C15219">
        <v>2836.4246828760502</v>
      </c>
    </row>
    <row r="15220" spans="1:3" x14ac:dyDescent="0.25">
      <c r="A15220">
        <v>15218</v>
      </c>
      <c r="B15220">
        <v>3026.7068964332998</v>
      </c>
      <c r="C15220">
        <v>2887.0377148059201</v>
      </c>
    </row>
    <row r="15221" spans="1:3" x14ac:dyDescent="0.25">
      <c r="A15221">
        <v>15219</v>
      </c>
      <c r="B15221">
        <v>4314.3282466772098</v>
      </c>
      <c r="C15221">
        <v>1880.47204801005</v>
      </c>
    </row>
    <row r="15222" spans="1:3" x14ac:dyDescent="0.25">
      <c r="A15222">
        <v>15220</v>
      </c>
      <c r="B15222">
        <v>758.29701120740708</v>
      </c>
      <c r="C15222">
        <v>2354.6103703387498</v>
      </c>
    </row>
    <row r="15223" spans="1:3" x14ac:dyDescent="0.25">
      <c r="A15223">
        <v>15221</v>
      </c>
      <c r="B15223">
        <v>3084.0640630576299</v>
      </c>
      <c r="C15223">
        <v>101.39969648720199</v>
      </c>
    </row>
    <row r="15224" spans="1:3" x14ac:dyDescent="0.25">
      <c r="A15224">
        <v>15222</v>
      </c>
      <c r="B15224">
        <v>4573.34200581609</v>
      </c>
      <c r="C15224">
        <v>2243.25961874119</v>
      </c>
    </row>
    <row r="15225" spans="1:3" x14ac:dyDescent="0.25">
      <c r="A15225">
        <v>15223</v>
      </c>
      <c r="B15225">
        <v>1430.4688329099699</v>
      </c>
      <c r="C15225">
        <v>2707.5125954005698</v>
      </c>
    </row>
    <row r="15226" spans="1:3" x14ac:dyDescent="0.25">
      <c r="A15226">
        <v>15224</v>
      </c>
      <c r="B15226">
        <v>4448.1632379901894</v>
      </c>
      <c r="C15226">
        <v>2018.98175435393</v>
      </c>
    </row>
    <row r="15227" spans="1:3" x14ac:dyDescent="0.25">
      <c r="A15227">
        <v>15225</v>
      </c>
      <c r="B15227">
        <v>1688.6933993145999</v>
      </c>
      <c r="C15227">
        <v>326.79241971113402</v>
      </c>
    </row>
    <row r="15228" spans="1:3" x14ac:dyDescent="0.25">
      <c r="A15228">
        <v>15226</v>
      </c>
      <c r="B15228">
        <v>1189.4041431206499</v>
      </c>
      <c r="C15228">
        <v>1105.1678398797301</v>
      </c>
    </row>
    <row r="15229" spans="1:3" x14ac:dyDescent="0.25">
      <c r="A15229">
        <v>15227</v>
      </c>
      <c r="B15229">
        <v>2386.3471606391699</v>
      </c>
      <c r="C15229">
        <v>2864.2561723771701</v>
      </c>
    </row>
    <row r="15230" spans="1:3" x14ac:dyDescent="0.25">
      <c r="A15230">
        <v>15228</v>
      </c>
      <c r="B15230">
        <v>1777.0014606744701</v>
      </c>
      <c r="C15230">
        <v>428.56017366862397</v>
      </c>
    </row>
    <row r="15231" spans="1:3" x14ac:dyDescent="0.25">
      <c r="A15231">
        <v>15229</v>
      </c>
      <c r="B15231">
        <v>2135.3454322683901</v>
      </c>
      <c r="C15231">
        <v>780.93147268428697</v>
      </c>
    </row>
    <row r="15232" spans="1:3" x14ac:dyDescent="0.25">
      <c r="A15232">
        <v>15230</v>
      </c>
      <c r="B15232">
        <v>4292.3618424216402</v>
      </c>
      <c r="C15232">
        <v>152.76540368031499</v>
      </c>
    </row>
    <row r="15233" spans="1:3" x14ac:dyDescent="0.25">
      <c r="A15233">
        <v>15231</v>
      </c>
      <c r="B15233">
        <v>1355.8259051673001</v>
      </c>
      <c r="C15233">
        <v>2678.80968373216</v>
      </c>
    </row>
    <row r="15234" spans="1:3" x14ac:dyDescent="0.25">
      <c r="A15234">
        <v>15232</v>
      </c>
      <c r="B15234">
        <v>4561.4436657783399</v>
      </c>
      <c r="C15234">
        <v>1695.8315616040099</v>
      </c>
    </row>
    <row r="15235" spans="1:3" x14ac:dyDescent="0.25">
      <c r="A15235">
        <v>15233</v>
      </c>
      <c r="B15235">
        <v>4356.2214987457</v>
      </c>
      <c r="C15235">
        <v>2856.6132557855299</v>
      </c>
    </row>
    <row r="15236" spans="1:3" x14ac:dyDescent="0.25">
      <c r="A15236">
        <v>15234</v>
      </c>
      <c r="B15236">
        <v>1759.40373897272</v>
      </c>
      <c r="C15236">
        <v>1319.7861293820999</v>
      </c>
    </row>
    <row r="15237" spans="1:3" x14ac:dyDescent="0.25">
      <c r="A15237">
        <v>15235</v>
      </c>
      <c r="B15237">
        <v>2874.9091394386501</v>
      </c>
      <c r="C15237">
        <v>1848.1334898939101</v>
      </c>
    </row>
    <row r="15238" spans="1:3" x14ac:dyDescent="0.25">
      <c r="A15238">
        <v>15236</v>
      </c>
      <c r="B15238">
        <v>2577.4043323842802</v>
      </c>
      <c r="C15238">
        <v>3354.60572578964</v>
      </c>
    </row>
    <row r="15239" spans="1:3" x14ac:dyDescent="0.25">
      <c r="A15239">
        <v>15237</v>
      </c>
      <c r="B15239">
        <v>69.271083622350702</v>
      </c>
      <c r="C15239">
        <v>3358.00760914596</v>
      </c>
    </row>
    <row r="15240" spans="1:3" x14ac:dyDescent="0.25">
      <c r="A15240">
        <v>15238</v>
      </c>
      <c r="B15240">
        <v>2089.2099831013102</v>
      </c>
      <c r="C15240">
        <v>3003.914732570639</v>
      </c>
    </row>
    <row r="15241" spans="1:3" x14ac:dyDescent="0.25">
      <c r="A15241">
        <v>15239</v>
      </c>
      <c r="B15241">
        <v>4687.1857458146897</v>
      </c>
      <c r="C15241">
        <v>2249.7817318644402</v>
      </c>
    </row>
    <row r="15242" spans="1:3" x14ac:dyDescent="0.25">
      <c r="A15242">
        <v>15240</v>
      </c>
      <c r="B15242">
        <v>2809.7627492352199</v>
      </c>
      <c r="C15242">
        <v>464.501489774731</v>
      </c>
    </row>
    <row r="15243" spans="1:3" x14ac:dyDescent="0.25">
      <c r="A15243">
        <v>15241</v>
      </c>
      <c r="B15243">
        <v>2348.3314595222801</v>
      </c>
      <c r="C15243">
        <v>97.808942378960211</v>
      </c>
    </row>
    <row r="15244" spans="1:3" x14ac:dyDescent="0.25">
      <c r="A15244">
        <v>15242</v>
      </c>
      <c r="B15244">
        <v>4711.8630044504598</v>
      </c>
      <c r="C15244">
        <v>2437.4103631859498</v>
      </c>
    </row>
    <row r="15245" spans="1:3" x14ac:dyDescent="0.25">
      <c r="A15245">
        <v>15243</v>
      </c>
      <c r="B15245">
        <v>2852.83883112596</v>
      </c>
      <c r="C15245">
        <v>1718.2333526933201</v>
      </c>
    </row>
    <row r="15246" spans="1:3" x14ac:dyDescent="0.25">
      <c r="A15246">
        <v>15244</v>
      </c>
      <c r="B15246">
        <v>4181.2803563713796</v>
      </c>
      <c r="C15246">
        <v>2814.43330277216</v>
      </c>
    </row>
    <row r="15247" spans="1:3" x14ac:dyDescent="0.25">
      <c r="A15247">
        <v>15245</v>
      </c>
      <c r="B15247">
        <v>2991.14085513584</v>
      </c>
      <c r="C15247">
        <v>1602.4160600094999</v>
      </c>
    </row>
    <row r="15248" spans="1:3" x14ac:dyDescent="0.25">
      <c r="A15248">
        <v>15246</v>
      </c>
      <c r="B15248">
        <v>4338.7329271766403</v>
      </c>
      <c r="C15248">
        <v>2254.0590941987598</v>
      </c>
    </row>
    <row r="15249" spans="1:3" x14ac:dyDescent="0.25">
      <c r="A15249">
        <v>15247</v>
      </c>
      <c r="B15249">
        <v>5040.9187779313497</v>
      </c>
      <c r="C15249">
        <v>2618.54862608237</v>
      </c>
    </row>
    <row r="15250" spans="1:3" x14ac:dyDescent="0.25">
      <c r="A15250">
        <v>15248</v>
      </c>
      <c r="B15250">
        <v>1323.9629542207499</v>
      </c>
      <c r="C15250">
        <v>1284.8745950022101</v>
      </c>
    </row>
    <row r="15251" spans="1:3" x14ac:dyDescent="0.25">
      <c r="A15251">
        <v>15249</v>
      </c>
      <c r="B15251">
        <v>166.675874255834</v>
      </c>
      <c r="C15251">
        <v>3389.3928149985099</v>
      </c>
    </row>
    <row r="15252" spans="1:3" x14ac:dyDescent="0.25">
      <c r="A15252">
        <v>15250</v>
      </c>
      <c r="B15252">
        <v>4447.9908106782405</v>
      </c>
      <c r="C15252">
        <v>62.048435986751002</v>
      </c>
    </row>
    <row r="15253" spans="1:3" x14ac:dyDescent="0.25">
      <c r="A15253">
        <v>15251</v>
      </c>
      <c r="B15253">
        <v>3672.2006742888502</v>
      </c>
      <c r="C15253">
        <v>2961.52848710536</v>
      </c>
    </row>
    <row r="15254" spans="1:3" x14ac:dyDescent="0.25">
      <c r="A15254">
        <v>15252</v>
      </c>
      <c r="B15254">
        <v>2124.31928086163</v>
      </c>
      <c r="C15254">
        <v>2755.2155822089098</v>
      </c>
    </row>
    <row r="15255" spans="1:3" x14ac:dyDescent="0.25">
      <c r="A15255">
        <v>15253</v>
      </c>
      <c r="B15255">
        <v>4530.1796340248902</v>
      </c>
      <c r="C15255">
        <v>2287.06000067484</v>
      </c>
    </row>
    <row r="15256" spans="1:3" x14ac:dyDescent="0.25">
      <c r="A15256">
        <v>15254</v>
      </c>
      <c r="B15256">
        <v>2805.0736349940398</v>
      </c>
      <c r="C15256">
        <v>2202.7973036046801</v>
      </c>
    </row>
    <row r="15257" spans="1:3" x14ac:dyDescent="0.25">
      <c r="A15257">
        <v>15255</v>
      </c>
      <c r="B15257">
        <v>2362.73008583308</v>
      </c>
      <c r="C15257">
        <v>1325.17151935481</v>
      </c>
    </row>
    <row r="15258" spans="1:3" x14ac:dyDescent="0.25">
      <c r="A15258">
        <v>15256</v>
      </c>
      <c r="B15258">
        <v>4453.2497616190403</v>
      </c>
      <c r="C15258">
        <v>137.71426829776101</v>
      </c>
    </row>
    <row r="15259" spans="1:3" x14ac:dyDescent="0.25">
      <c r="A15259">
        <v>15257</v>
      </c>
      <c r="B15259">
        <v>4208.2846634714397</v>
      </c>
      <c r="C15259">
        <v>3263.19096098216</v>
      </c>
    </row>
    <row r="15260" spans="1:3" x14ac:dyDescent="0.25">
      <c r="A15260">
        <v>15258</v>
      </c>
      <c r="B15260">
        <v>4395.6071660071702</v>
      </c>
      <c r="C15260">
        <v>287.99835802777397</v>
      </c>
    </row>
    <row r="15261" spans="1:3" x14ac:dyDescent="0.25">
      <c r="A15261">
        <v>15259</v>
      </c>
      <c r="B15261">
        <v>3556.308636335229</v>
      </c>
      <c r="C15261">
        <v>441.17762995044097</v>
      </c>
    </row>
    <row r="15262" spans="1:3" x14ac:dyDescent="0.25">
      <c r="A15262">
        <v>15260</v>
      </c>
      <c r="B15262">
        <v>2712.6898037005599</v>
      </c>
      <c r="C15262">
        <v>3127.2665119532198</v>
      </c>
    </row>
    <row r="15263" spans="1:3" x14ac:dyDescent="0.25">
      <c r="A15263">
        <v>15261</v>
      </c>
      <c r="B15263">
        <v>2535.8527892618699</v>
      </c>
      <c r="C15263">
        <v>581.29088538448195</v>
      </c>
    </row>
    <row r="15264" spans="1:3" x14ac:dyDescent="0.25">
      <c r="A15264">
        <v>15262</v>
      </c>
      <c r="B15264">
        <v>1129.78303457321</v>
      </c>
      <c r="C15264">
        <v>2961.8796530217401</v>
      </c>
    </row>
    <row r="15265" spans="1:3" x14ac:dyDescent="0.25">
      <c r="A15265">
        <v>15263</v>
      </c>
      <c r="B15265">
        <v>5088.67124665961</v>
      </c>
      <c r="C15265">
        <v>2778.6017093443602</v>
      </c>
    </row>
    <row r="15266" spans="1:3" x14ac:dyDescent="0.25">
      <c r="A15266">
        <v>15264</v>
      </c>
      <c r="B15266">
        <v>3169.28873590373</v>
      </c>
      <c r="C15266">
        <v>1913.35072891701</v>
      </c>
    </row>
    <row r="15267" spans="1:3" x14ac:dyDescent="0.25">
      <c r="A15267">
        <v>15265</v>
      </c>
      <c r="B15267">
        <v>2704.9568377273199</v>
      </c>
      <c r="C15267">
        <v>1897.7131850344199</v>
      </c>
    </row>
    <row r="15268" spans="1:3" x14ac:dyDescent="0.25">
      <c r="A15268">
        <v>15266</v>
      </c>
      <c r="B15268">
        <v>2660.3849890086399</v>
      </c>
      <c r="C15268">
        <v>1471.7035244319</v>
      </c>
    </row>
    <row r="15269" spans="1:3" x14ac:dyDescent="0.25">
      <c r="A15269">
        <v>15267</v>
      </c>
      <c r="B15269">
        <v>1281.3840060560401</v>
      </c>
      <c r="C15269">
        <v>2485.3378523440301</v>
      </c>
    </row>
    <row r="15270" spans="1:3" x14ac:dyDescent="0.25">
      <c r="A15270">
        <v>15268</v>
      </c>
      <c r="B15270">
        <v>2935.4814902942499</v>
      </c>
      <c r="C15270">
        <v>1891.2160143205599</v>
      </c>
    </row>
    <row r="15271" spans="1:3" x14ac:dyDescent="0.25">
      <c r="A15271">
        <v>15269</v>
      </c>
      <c r="B15271">
        <v>3495.4705135775598</v>
      </c>
      <c r="C15271">
        <v>2793.5410522935199</v>
      </c>
    </row>
    <row r="15272" spans="1:3" x14ac:dyDescent="0.25">
      <c r="A15272">
        <v>15270</v>
      </c>
      <c r="B15272">
        <v>2360.0853810100798</v>
      </c>
      <c r="C15272">
        <v>1433.9991464884999</v>
      </c>
    </row>
    <row r="15273" spans="1:3" x14ac:dyDescent="0.25">
      <c r="A15273">
        <v>15271</v>
      </c>
      <c r="B15273">
        <v>2532.9936969211899</v>
      </c>
      <c r="C15273">
        <v>1357.03439090694</v>
      </c>
    </row>
    <row r="15274" spans="1:3" x14ac:dyDescent="0.25">
      <c r="A15274">
        <v>15272</v>
      </c>
      <c r="B15274">
        <v>3801.636506315011</v>
      </c>
      <c r="C15274">
        <v>3057.5033978566598</v>
      </c>
    </row>
    <row r="15275" spans="1:3" x14ac:dyDescent="0.25">
      <c r="A15275">
        <v>15273</v>
      </c>
      <c r="B15275">
        <v>2718.5455611471798</v>
      </c>
      <c r="C15275">
        <v>2871.5748283632001</v>
      </c>
    </row>
    <row r="15276" spans="1:3" x14ac:dyDescent="0.25">
      <c r="A15276">
        <v>15274</v>
      </c>
      <c r="B15276">
        <v>4570.9366881471506</v>
      </c>
      <c r="C15276">
        <v>2490.6123484934801</v>
      </c>
    </row>
    <row r="15277" spans="1:3" x14ac:dyDescent="0.25">
      <c r="A15277">
        <v>15275</v>
      </c>
      <c r="B15277">
        <v>4676.8405833754296</v>
      </c>
      <c r="C15277">
        <v>1921.35277511101</v>
      </c>
    </row>
    <row r="15278" spans="1:3" x14ac:dyDescent="0.25">
      <c r="A15278">
        <v>15276</v>
      </c>
      <c r="B15278">
        <v>4210.9165786333706</v>
      </c>
      <c r="C15278">
        <v>2920.8039249151998</v>
      </c>
    </row>
    <row r="15279" spans="1:3" x14ac:dyDescent="0.25">
      <c r="A15279">
        <v>15277</v>
      </c>
      <c r="B15279">
        <v>4014.1967727835599</v>
      </c>
      <c r="C15279">
        <v>751.16656813414897</v>
      </c>
    </row>
    <row r="15280" spans="1:3" x14ac:dyDescent="0.25">
      <c r="A15280">
        <v>15278</v>
      </c>
      <c r="B15280">
        <v>4141.0963422087607</v>
      </c>
      <c r="C15280">
        <v>2661.1715613445299</v>
      </c>
    </row>
    <row r="15281" spans="1:3" x14ac:dyDescent="0.25">
      <c r="A15281">
        <v>15279</v>
      </c>
      <c r="B15281">
        <v>806.50186449277408</v>
      </c>
      <c r="C15281">
        <v>2774.1108565065401</v>
      </c>
    </row>
    <row r="15282" spans="1:3" x14ac:dyDescent="0.25">
      <c r="A15282">
        <v>15280</v>
      </c>
      <c r="B15282">
        <v>1704.3045282001599</v>
      </c>
      <c r="C15282">
        <v>282.159444449619</v>
      </c>
    </row>
    <row r="15283" spans="1:3" x14ac:dyDescent="0.25">
      <c r="A15283">
        <v>15281</v>
      </c>
      <c r="B15283">
        <v>4825.4251895499601</v>
      </c>
      <c r="C15283">
        <v>3277.59617074066</v>
      </c>
    </row>
    <row r="15284" spans="1:3" x14ac:dyDescent="0.25">
      <c r="A15284">
        <v>15282</v>
      </c>
      <c r="B15284">
        <v>3325.8898590917802</v>
      </c>
      <c r="C15284">
        <v>1331.7956685268</v>
      </c>
    </row>
    <row r="15285" spans="1:3" x14ac:dyDescent="0.25">
      <c r="A15285">
        <v>15283</v>
      </c>
      <c r="B15285">
        <v>3182.8392337629498</v>
      </c>
      <c r="C15285">
        <v>2945.5618676742802</v>
      </c>
    </row>
    <row r="15286" spans="1:3" x14ac:dyDescent="0.25">
      <c r="A15286">
        <v>15284</v>
      </c>
      <c r="B15286">
        <v>4608.8936365953004</v>
      </c>
      <c r="C15286">
        <v>2545.8314779730399</v>
      </c>
    </row>
    <row r="15287" spans="1:3" x14ac:dyDescent="0.25">
      <c r="A15287">
        <v>15285</v>
      </c>
      <c r="B15287">
        <v>4604.8007016484207</v>
      </c>
      <c r="C15287">
        <v>1018.8325611039101</v>
      </c>
    </row>
    <row r="15288" spans="1:3" x14ac:dyDescent="0.25">
      <c r="A15288">
        <v>15286</v>
      </c>
      <c r="B15288">
        <v>4549.9934163269108</v>
      </c>
      <c r="C15288">
        <v>2979.9609844371598</v>
      </c>
    </row>
    <row r="15289" spans="1:3" x14ac:dyDescent="0.25">
      <c r="A15289">
        <v>15287</v>
      </c>
      <c r="B15289">
        <v>4566.2627967263707</v>
      </c>
      <c r="C15289">
        <v>845.19633169101894</v>
      </c>
    </row>
    <row r="15290" spans="1:3" x14ac:dyDescent="0.25">
      <c r="A15290">
        <v>15288</v>
      </c>
      <c r="B15290">
        <v>3169.1262261525599</v>
      </c>
      <c r="C15290">
        <v>2621.3904903226899</v>
      </c>
    </row>
    <row r="15291" spans="1:3" x14ac:dyDescent="0.25">
      <c r="A15291">
        <v>15289</v>
      </c>
      <c r="B15291">
        <v>4507.3352841039396</v>
      </c>
      <c r="C15291">
        <v>249.26027010355301</v>
      </c>
    </row>
    <row r="15292" spans="1:3" x14ac:dyDescent="0.25">
      <c r="A15292">
        <v>15290</v>
      </c>
      <c r="B15292">
        <v>4633.8516147358196</v>
      </c>
      <c r="C15292">
        <v>1133.1259136108499</v>
      </c>
    </row>
    <row r="15293" spans="1:3" x14ac:dyDescent="0.25">
      <c r="A15293">
        <v>15291</v>
      </c>
      <c r="B15293">
        <v>1175.56717609363</v>
      </c>
      <c r="C15293">
        <v>516.25464717888497</v>
      </c>
    </row>
    <row r="15294" spans="1:3" x14ac:dyDescent="0.25">
      <c r="A15294">
        <v>15292</v>
      </c>
      <c r="B15294">
        <v>1626.06241887691</v>
      </c>
      <c r="C15294">
        <v>1464.24518015067</v>
      </c>
    </row>
    <row r="15295" spans="1:3" x14ac:dyDescent="0.25">
      <c r="A15295">
        <v>15293</v>
      </c>
      <c r="B15295">
        <v>126.957716107943</v>
      </c>
      <c r="C15295">
        <v>3334.0349002559401</v>
      </c>
    </row>
    <row r="15296" spans="1:3" x14ac:dyDescent="0.25">
      <c r="A15296">
        <v>15294</v>
      </c>
      <c r="B15296">
        <v>4961.1042657982398</v>
      </c>
      <c r="C15296">
        <v>3208.1194109749199</v>
      </c>
    </row>
    <row r="15297" spans="1:3" x14ac:dyDescent="0.25">
      <c r="A15297">
        <v>15295</v>
      </c>
      <c r="B15297">
        <v>3080.8423446096399</v>
      </c>
      <c r="C15297">
        <v>2169.19851720529</v>
      </c>
    </row>
    <row r="15298" spans="1:3" x14ac:dyDescent="0.25">
      <c r="A15298">
        <v>15296</v>
      </c>
      <c r="B15298">
        <v>1871.70090987344</v>
      </c>
      <c r="C15298">
        <v>189.832494242488</v>
      </c>
    </row>
    <row r="15299" spans="1:3" x14ac:dyDescent="0.25">
      <c r="A15299">
        <v>15297</v>
      </c>
      <c r="B15299">
        <v>1951.95106962927</v>
      </c>
      <c r="C15299">
        <v>16.385221967309501</v>
      </c>
    </row>
    <row r="15300" spans="1:3" x14ac:dyDescent="0.25">
      <c r="A15300">
        <v>15298</v>
      </c>
      <c r="B15300">
        <v>3075.4060353029099</v>
      </c>
      <c r="C15300">
        <v>574.05864787070698</v>
      </c>
    </row>
    <row r="15301" spans="1:3" x14ac:dyDescent="0.25">
      <c r="A15301">
        <v>15299</v>
      </c>
      <c r="B15301">
        <v>3073.0323114616399</v>
      </c>
      <c r="C15301">
        <v>360.28589886698597</v>
      </c>
    </row>
    <row r="15302" spans="1:3" x14ac:dyDescent="0.25">
      <c r="A15302">
        <v>15300</v>
      </c>
      <c r="B15302">
        <v>2632.9890499734302</v>
      </c>
      <c r="C15302">
        <v>1328.14407461357</v>
      </c>
    </row>
    <row r="15303" spans="1:3" x14ac:dyDescent="0.25">
      <c r="A15303">
        <v>15301</v>
      </c>
      <c r="B15303">
        <v>3440.6465793732</v>
      </c>
      <c r="C15303">
        <v>1243.12508010959</v>
      </c>
    </row>
    <row r="15304" spans="1:3" x14ac:dyDescent="0.25">
      <c r="A15304">
        <v>15302</v>
      </c>
      <c r="B15304">
        <v>2990.0724185536501</v>
      </c>
      <c r="C15304">
        <v>1720.2628139631199</v>
      </c>
    </row>
    <row r="15305" spans="1:3" x14ac:dyDescent="0.25">
      <c r="A15305">
        <v>15303</v>
      </c>
      <c r="B15305">
        <v>410.22306216345589</v>
      </c>
      <c r="C15305">
        <v>2090.9530889189</v>
      </c>
    </row>
    <row r="15306" spans="1:3" x14ac:dyDescent="0.25">
      <c r="A15306">
        <v>15304</v>
      </c>
      <c r="B15306">
        <v>2912.2105890439698</v>
      </c>
      <c r="C15306">
        <v>2549.3279399838498</v>
      </c>
    </row>
    <row r="15307" spans="1:3" x14ac:dyDescent="0.25">
      <c r="A15307">
        <v>15305</v>
      </c>
      <c r="B15307">
        <v>2745.4615586034402</v>
      </c>
      <c r="C15307">
        <v>1547.33035585993</v>
      </c>
    </row>
    <row r="15308" spans="1:3" x14ac:dyDescent="0.25">
      <c r="A15308">
        <v>15306</v>
      </c>
      <c r="B15308">
        <v>4338.5204994330197</v>
      </c>
      <c r="C15308">
        <v>1992.7520567929701</v>
      </c>
    </row>
    <row r="15309" spans="1:3" x14ac:dyDescent="0.25">
      <c r="A15309">
        <v>15307</v>
      </c>
      <c r="B15309">
        <v>420.47409441438299</v>
      </c>
      <c r="C15309">
        <v>1992.3666345634499</v>
      </c>
    </row>
    <row r="15310" spans="1:3" x14ac:dyDescent="0.25">
      <c r="A15310">
        <v>15308</v>
      </c>
      <c r="B15310">
        <v>3081.9714686393199</v>
      </c>
      <c r="C15310">
        <v>3234.95300971813</v>
      </c>
    </row>
    <row r="15311" spans="1:3" x14ac:dyDescent="0.25">
      <c r="A15311">
        <v>15309</v>
      </c>
      <c r="B15311">
        <v>4083.42751499715</v>
      </c>
      <c r="C15311">
        <v>2227.8848679047301</v>
      </c>
    </row>
    <row r="15312" spans="1:3" x14ac:dyDescent="0.25">
      <c r="A15312">
        <v>15310</v>
      </c>
      <c r="B15312">
        <v>3010.7727963816401</v>
      </c>
      <c r="C15312">
        <v>3184.63421786047</v>
      </c>
    </row>
    <row r="15313" spans="1:3" x14ac:dyDescent="0.25">
      <c r="A15313">
        <v>15311</v>
      </c>
      <c r="B15313">
        <v>510.05657522484489</v>
      </c>
      <c r="C15313">
        <v>674.41762001632003</v>
      </c>
    </row>
    <row r="15314" spans="1:3" x14ac:dyDescent="0.25">
      <c r="A15314">
        <v>15312</v>
      </c>
      <c r="B15314">
        <v>4773.3922955858598</v>
      </c>
      <c r="C15314">
        <v>2506.4876857407899</v>
      </c>
    </row>
    <row r="15315" spans="1:3" x14ac:dyDescent="0.25">
      <c r="A15315">
        <v>15313</v>
      </c>
      <c r="B15315">
        <v>3545.6081724911501</v>
      </c>
      <c r="C15315">
        <v>515.98745956731</v>
      </c>
    </row>
    <row r="15316" spans="1:3" x14ac:dyDescent="0.25">
      <c r="A15316">
        <v>15314</v>
      </c>
      <c r="B15316">
        <v>2818.2983467448198</v>
      </c>
      <c r="C15316">
        <v>256.766629462742</v>
      </c>
    </row>
    <row r="15317" spans="1:3" x14ac:dyDescent="0.25">
      <c r="A15317">
        <v>15315</v>
      </c>
      <c r="B15317">
        <v>1019.26675034282</v>
      </c>
      <c r="C15317">
        <v>1560.41042952671</v>
      </c>
    </row>
    <row r="15318" spans="1:3" x14ac:dyDescent="0.25">
      <c r="A15318">
        <v>15316</v>
      </c>
      <c r="B15318">
        <v>4974.5788303694608</v>
      </c>
      <c r="C15318">
        <v>2324.9256874094599</v>
      </c>
    </row>
    <row r="15319" spans="1:3" x14ac:dyDescent="0.25">
      <c r="A15319">
        <v>15317</v>
      </c>
      <c r="B15319">
        <v>4749.40872898817</v>
      </c>
      <c r="C15319">
        <v>2330.5251234448801</v>
      </c>
    </row>
    <row r="15320" spans="1:3" x14ac:dyDescent="0.25">
      <c r="A15320">
        <v>15318</v>
      </c>
      <c r="B15320">
        <v>293.696300045312</v>
      </c>
      <c r="C15320">
        <v>3092.8010918856498</v>
      </c>
    </row>
    <row r="15321" spans="1:3" x14ac:dyDescent="0.25">
      <c r="A15321">
        <v>15319</v>
      </c>
      <c r="B15321">
        <v>1513.0242732727199</v>
      </c>
      <c r="C15321">
        <v>3393.5446496212298</v>
      </c>
    </row>
    <row r="15322" spans="1:3" x14ac:dyDescent="0.25">
      <c r="A15322">
        <v>15320</v>
      </c>
      <c r="B15322">
        <v>165.156908301996</v>
      </c>
      <c r="C15322">
        <v>3131.5762890723699</v>
      </c>
    </row>
    <row r="15323" spans="1:3" x14ac:dyDescent="0.25">
      <c r="A15323">
        <v>15321</v>
      </c>
      <c r="B15323">
        <v>2259.4240065020299</v>
      </c>
      <c r="C15323">
        <v>350.59534046715402</v>
      </c>
    </row>
    <row r="15324" spans="1:3" x14ac:dyDescent="0.25">
      <c r="A15324">
        <v>15322</v>
      </c>
      <c r="B15324">
        <v>3433.1061166488798</v>
      </c>
      <c r="C15324">
        <v>118.524132721738</v>
      </c>
    </row>
    <row r="15325" spans="1:3" x14ac:dyDescent="0.25">
      <c r="A15325">
        <v>15323</v>
      </c>
      <c r="B15325">
        <v>4642.7017731558899</v>
      </c>
      <c r="C15325">
        <v>2251.5272501100098</v>
      </c>
    </row>
    <row r="15326" spans="1:3" x14ac:dyDescent="0.25">
      <c r="A15326">
        <v>15324</v>
      </c>
      <c r="B15326">
        <v>2124.8296289056302</v>
      </c>
      <c r="C15326">
        <v>598.403741223373</v>
      </c>
    </row>
    <row r="15327" spans="1:3" x14ac:dyDescent="0.25">
      <c r="A15327">
        <v>15325</v>
      </c>
      <c r="B15327">
        <v>2716.0929990487498</v>
      </c>
      <c r="C15327">
        <v>1501.5829197516</v>
      </c>
    </row>
    <row r="15328" spans="1:3" x14ac:dyDescent="0.25">
      <c r="A15328">
        <v>15326</v>
      </c>
      <c r="B15328">
        <v>203.17613208949999</v>
      </c>
      <c r="C15328">
        <v>3382.8618004070399</v>
      </c>
    </row>
    <row r="15329" spans="1:3" x14ac:dyDescent="0.25">
      <c r="A15329">
        <v>15327</v>
      </c>
      <c r="B15329">
        <v>2746.8484109792098</v>
      </c>
      <c r="C15329">
        <v>3027.6169097740799</v>
      </c>
    </row>
    <row r="15330" spans="1:3" x14ac:dyDescent="0.25">
      <c r="A15330">
        <v>15328</v>
      </c>
      <c r="B15330">
        <v>1452.7216239561801</v>
      </c>
      <c r="C15330">
        <v>885.31792676279497</v>
      </c>
    </row>
    <row r="15331" spans="1:3" x14ac:dyDescent="0.25">
      <c r="A15331">
        <v>15329</v>
      </c>
      <c r="B15331">
        <v>3483.2636925583001</v>
      </c>
      <c r="C15331">
        <v>3081.4216594170698</v>
      </c>
    </row>
    <row r="15332" spans="1:3" x14ac:dyDescent="0.25">
      <c r="A15332">
        <v>15330</v>
      </c>
      <c r="B15332">
        <v>1092.37488882192</v>
      </c>
      <c r="C15332">
        <v>926.35403070096606</v>
      </c>
    </row>
    <row r="15333" spans="1:3" x14ac:dyDescent="0.25">
      <c r="A15333">
        <v>15331</v>
      </c>
      <c r="B15333">
        <v>4130.8081644699614</v>
      </c>
      <c r="C15333">
        <v>3022.5128357568001</v>
      </c>
    </row>
    <row r="15334" spans="1:3" x14ac:dyDescent="0.25">
      <c r="A15334">
        <v>15332</v>
      </c>
      <c r="B15334">
        <v>3302.1584527810901</v>
      </c>
      <c r="C15334">
        <v>516.19806936726695</v>
      </c>
    </row>
    <row r="15335" spans="1:3" x14ac:dyDescent="0.25">
      <c r="A15335">
        <v>15333</v>
      </c>
      <c r="B15335">
        <v>2601.4632707725</v>
      </c>
      <c r="C15335">
        <v>123.67912701206799</v>
      </c>
    </row>
    <row r="15336" spans="1:3" x14ac:dyDescent="0.25">
      <c r="A15336">
        <v>15334</v>
      </c>
      <c r="B15336">
        <v>2674.7071387066399</v>
      </c>
      <c r="C15336">
        <v>1602.49723658178</v>
      </c>
    </row>
    <row r="15337" spans="1:3" x14ac:dyDescent="0.25">
      <c r="A15337">
        <v>15335</v>
      </c>
      <c r="B15337">
        <v>1644.05722830166</v>
      </c>
      <c r="C15337">
        <v>1985.37072713373</v>
      </c>
    </row>
    <row r="15338" spans="1:3" x14ac:dyDescent="0.25">
      <c r="A15338">
        <v>15336</v>
      </c>
      <c r="B15338">
        <v>4523.4320607702293</v>
      </c>
      <c r="C15338">
        <v>335.814031528469</v>
      </c>
    </row>
    <row r="15339" spans="1:3" x14ac:dyDescent="0.25">
      <c r="A15339">
        <v>15337</v>
      </c>
      <c r="B15339">
        <v>3488.90249035632</v>
      </c>
      <c r="C15339">
        <v>1770.4820214485401</v>
      </c>
    </row>
    <row r="15340" spans="1:3" x14ac:dyDescent="0.25">
      <c r="A15340">
        <v>15338</v>
      </c>
      <c r="B15340">
        <v>1411.9897190550801</v>
      </c>
      <c r="C15340">
        <v>3350.5704784222899</v>
      </c>
    </row>
    <row r="15341" spans="1:3" x14ac:dyDescent="0.25">
      <c r="A15341">
        <v>15339</v>
      </c>
      <c r="B15341">
        <v>2981.5474422174402</v>
      </c>
      <c r="C15341">
        <v>2654.3217929553698</v>
      </c>
    </row>
    <row r="15342" spans="1:3" x14ac:dyDescent="0.25">
      <c r="A15342">
        <v>15340</v>
      </c>
      <c r="B15342">
        <v>479.26790726462798</v>
      </c>
      <c r="C15342">
        <v>2810.5963780040902</v>
      </c>
    </row>
    <row r="15343" spans="1:3" x14ac:dyDescent="0.25">
      <c r="A15343">
        <v>15341</v>
      </c>
      <c r="B15343">
        <v>1930.6202162433201</v>
      </c>
      <c r="C15343">
        <v>2311.2777744836999</v>
      </c>
    </row>
    <row r="15344" spans="1:3" x14ac:dyDescent="0.25">
      <c r="A15344">
        <v>15342</v>
      </c>
      <c r="B15344">
        <v>1137.2879799524301</v>
      </c>
      <c r="C15344">
        <v>2346.3539908924899</v>
      </c>
    </row>
    <row r="15345" spans="1:3" x14ac:dyDescent="0.25">
      <c r="A15345">
        <v>15343</v>
      </c>
      <c r="B15345">
        <v>2566.7381957704401</v>
      </c>
      <c r="C15345">
        <v>850.35938883654796</v>
      </c>
    </row>
    <row r="15346" spans="1:3" x14ac:dyDescent="0.25">
      <c r="A15346">
        <v>15344</v>
      </c>
      <c r="B15346">
        <v>2250.1762348523398</v>
      </c>
      <c r="C15346">
        <v>2201.6230685590099</v>
      </c>
    </row>
    <row r="15347" spans="1:3" x14ac:dyDescent="0.25">
      <c r="A15347">
        <v>15345</v>
      </c>
      <c r="B15347">
        <v>3779.0023266092298</v>
      </c>
      <c r="C15347">
        <v>3104.6482746501301</v>
      </c>
    </row>
    <row r="15348" spans="1:3" x14ac:dyDescent="0.25">
      <c r="A15348">
        <v>15346</v>
      </c>
      <c r="B15348">
        <v>1752.71217732738</v>
      </c>
      <c r="C15348">
        <v>3211.6585088760598</v>
      </c>
    </row>
    <row r="15349" spans="1:3" x14ac:dyDescent="0.25">
      <c r="A15349">
        <v>15347</v>
      </c>
      <c r="B15349">
        <v>1742.1966054498901</v>
      </c>
      <c r="C15349">
        <v>980.05783818555096</v>
      </c>
    </row>
    <row r="15350" spans="1:3" x14ac:dyDescent="0.25">
      <c r="A15350">
        <v>15348</v>
      </c>
      <c r="B15350">
        <v>2950.62043744534</v>
      </c>
      <c r="C15350">
        <v>667.56013120656598</v>
      </c>
    </row>
    <row r="15351" spans="1:3" x14ac:dyDescent="0.25">
      <c r="A15351">
        <v>15349</v>
      </c>
      <c r="B15351">
        <v>4036.0381731256898</v>
      </c>
      <c r="C15351">
        <v>2628.42620774956</v>
      </c>
    </row>
    <row r="15352" spans="1:3" x14ac:dyDescent="0.25">
      <c r="A15352">
        <v>15350</v>
      </c>
      <c r="B15352">
        <v>4452.41656893245</v>
      </c>
      <c r="C15352">
        <v>131.89917538952301</v>
      </c>
    </row>
    <row r="15353" spans="1:3" x14ac:dyDescent="0.25">
      <c r="A15353">
        <v>15351</v>
      </c>
      <c r="B15353">
        <v>1220.4770735053701</v>
      </c>
      <c r="C15353">
        <v>925.93848663252902</v>
      </c>
    </row>
    <row r="15354" spans="1:3" x14ac:dyDescent="0.25">
      <c r="A15354">
        <v>15352</v>
      </c>
      <c r="B15354">
        <v>2055.35502334072</v>
      </c>
      <c r="C15354">
        <v>2059.0950442437802</v>
      </c>
    </row>
    <row r="15355" spans="1:3" x14ac:dyDescent="0.25">
      <c r="A15355">
        <v>15353</v>
      </c>
      <c r="B15355">
        <v>376.04606176609502</v>
      </c>
      <c r="C15355">
        <v>2526.4469816573201</v>
      </c>
    </row>
    <row r="15356" spans="1:3" x14ac:dyDescent="0.25">
      <c r="A15356">
        <v>15354</v>
      </c>
      <c r="B15356">
        <v>1066.4402948254699</v>
      </c>
      <c r="C15356">
        <v>2306.8955422498798</v>
      </c>
    </row>
    <row r="15357" spans="1:3" x14ac:dyDescent="0.25">
      <c r="A15357">
        <v>15355</v>
      </c>
      <c r="B15357">
        <v>4026.1815975712602</v>
      </c>
      <c r="C15357">
        <v>2527.12866865863</v>
      </c>
    </row>
    <row r="15358" spans="1:3" x14ac:dyDescent="0.25">
      <c r="A15358">
        <v>15356</v>
      </c>
      <c r="B15358">
        <v>2789.9990113160002</v>
      </c>
      <c r="C15358">
        <v>1314.2993087597599</v>
      </c>
    </row>
    <row r="15359" spans="1:3" x14ac:dyDescent="0.25">
      <c r="A15359">
        <v>15357</v>
      </c>
      <c r="B15359">
        <v>4046.2406434238792</v>
      </c>
      <c r="C15359">
        <v>741.93441594726301</v>
      </c>
    </row>
    <row r="15360" spans="1:3" x14ac:dyDescent="0.25">
      <c r="A15360">
        <v>15358</v>
      </c>
      <c r="B15360">
        <v>2776.4099882669302</v>
      </c>
      <c r="C15360">
        <v>1492.76695991518</v>
      </c>
    </row>
    <row r="15361" spans="1:3" x14ac:dyDescent="0.25">
      <c r="A15361">
        <v>15359</v>
      </c>
      <c r="B15361">
        <v>4347.8175357858399</v>
      </c>
      <c r="C15361">
        <v>2285.6429531099302</v>
      </c>
    </row>
    <row r="15362" spans="1:3" x14ac:dyDescent="0.25">
      <c r="A15362">
        <v>15360</v>
      </c>
      <c r="B15362">
        <v>2914.8872693225599</v>
      </c>
      <c r="C15362">
        <v>1664.5161140216601</v>
      </c>
    </row>
    <row r="15363" spans="1:3" x14ac:dyDescent="0.25">
      <c r="A15363">
        <v>15361</v>
      </c>
      <c r="B15363">
        <v>410.89042118513601</v>
      </c>
      <c r="C15363">
        <v>1065.11609155221</v>
      </c>
    </row>
    <row r="15364" spans="1:3" x14ac:dyDescent="0.25">
      <c r="A15364">
        <v>15362</v>
      </c>
      <c r="B15364">
        <v>4478.0402598140399</v>
      </c>
      <c r="C15364">
        <v>102.80301391224801</v>
      </c>
    </row>
    <row r="15365" spans="1:3" x14ac:dyDescent="0.25">
      <c r="A15365">
        <v>15363</v>
      </c>
      <c r="B15365">
        <v>3090.17430496099</v>
      </c>
      <c r="C15365">
        <v>1571.35939717422</v>
      </c>
    </row>
    <row r="15366" spans="1:3" x14ac:dyDescent="0.25">
      <c r="A15366">
        <v>15364</v>
      </c>
      <c r="B15366">
        <v>1226.1479188624701</v>
      </c>
      <c r="C15366">
        <v>1111.42684549655</v>
      </c>
    </row>
    <row r="15367" spans="1:3" x14ac:dyDescent="0.25">
      <c r="A15367">
        <v>15365</v>
      </c>
      <c r="B15367">
        <v>2037.0273034040899</v>
      </c>
      <c r="C15367">
        <v>2153.0477697978799</v>
      </c>
    </row>
    <row r="15368" spans="1:3" x14ac:dyDescent="0.25">
      <c r="A15368">
        <v>15366</v>
      </c>
      <c r="B15368">
        <v>4517.4263570578196</v>
      </c>
      <c r="C15368">
        <v>9.1252027854079607</v>
      </c>
    </row>
    <row r="15369" spans="1:3" x14ac:dyDescent="0.25">
      <c r="A15369">
        <v>15367</v>
      </c>
      <c r="B15369">
        <v>2051.81038628235</v>
      </c>
      <c r="C15369">
        <v>68.091369038402703</v>
      </c>
    </row>
    <row r="15370" spans="1:3" x14ac:dyDescent="0.25">
      <c r="A15370">
        <v>15368</v>
      </c>
      <c r="B15370">
        <v>4380.5502590631804</v>
      </c>
      <c r="C15370">
        <v>1461.9296312987799</v>
      </c>
    </row>
    <row r="15371" spans="1:3" x14ac:dyDescent="0.25">
      <c r="A15371">
        <v>15369</v>
      </c>
      <c r="B15371">
        <v>4629.1965827350296</v>
      </c>
      <c r="C15371">
        <v>1635.62972997777</v>
      </c>
    </row>
    <row r="15372" spans="1:3" x14ac:dyDescent="0.25">
      <c r="A15372">
        <v>15370</v>
      </c>
      <c r="B15372">
        <v>876.37082764882405</v>
      </c>
      <c r="C15372">
        <v>979.88678945755703</v>
      </c>
    </row>
    <row r="15373" spans="1:3" x14ac:dyDescent="0.25">
      <c r="A15373">
        <v>15371</v>
      </c>
      <c r="B15373">
        <v>2692.1521098913599</v>
      </c>
      <c r="C15373">
        <v>504.43411522989697</v>
      </c>
    </row>
    <row r="15374" spans="1:3" x14ac:dyDescent="0.25">
      <c r="A15374">
        <v>15372</v>
      </c>
      <c r="B15374">
        <v>1574.2151384147401</v>
      </c>
      <c r="C15374">
        <v>935.55095320447697</v>
      </c>
    </row>
    <row r="15375" spans="1:3" x14ac:dyDescent="0.25">
      <c r="A15375">
        <v>15373</v>
      </c>
      <c r="B15375">
        <v>2172.0130212447698</v>
      </c>
      <c r="C15375">
        <v>1864.93233195521</v>
      </c>
    </row>
    <row r="15376" spans="1:3" x14ac:dyDescent="0.25">
      <c r="A15376">
        <v>15374</v>
      </c>
      <c r="B15376">
        <v>3506.5750330976198</v>
      </c>
      <c r="C15376">
        <v>3280.7651038572299</v>
      </c>
    </row>
    <row r="15377" spans="1:3" x14ac:dyDescent="0.25">
      <c r="A15377">
        <v>15375</v>
      </c>
      <c r="B15377">
        <v>2184.66801354155</v>
      </c>
      <c r="C15377">
        <v>1178.88183576185</v>
      </c>
    </row>
    <row r="15378" spans="1:3" x14ac:dyDescent="0.25">
      <c r="A15378">
        <v>15376</v>
      </c>
      <c r="B15378">
        <v>4579.1495302550302</v>
      </c>
      <c r="C15378">
        <v>1710.9500024808999</v>
      </c>
    </row>
    <row r="15379" spans="1:3" x14ac:dyDescent="0.25">
      <c r="A15379">
        <v>15377</v>
      </c>
      <c r="B15379">
        <v>4043.9030617454</v>
      </c>
      <c r="C15379">
        <v>3198.7970298598302</v>
      </c>
    </row>
    <row r="15380" spans="1:3" x14ac:dyDescent="0.25">
      <c r="A15380">
        <v>15378</v>
      </c>
      <c r="B15380">
        <v>2197.9104899319</v>
      </c>
      <c r="C15380">
        <v>1377.7594568354</v>
      </c>
    </row>
    <row r="15381" spans="1:3" x14ac:dyDescent="0.25">
      <c r="A15381">
        <v>15379</v>
      </c>
      <c r="B15381">
        <v>4667.6285472698801</v>
      </c>
      <c r="C15381">
        <v>2505.7500619169</v>
      </c>
    </row>
    <row r="15382" spans="1:3" x14ac:dyDescent="0.25">
      <c r="A15382">
        <v>15380</v>
      </c>
      <c r="B15382">
        <v>3872.9989150379902</v>
      </c>
      <c r="C15382">
        <v>2842.66170920478</v>
      </c>
    </row>
    <row r="15383" spans="1:3" x14ac:dyDescent="0.25">
      <c r="A15383">
        <v>15381</v>
      </c>
      <c r="B15383">
        <v>1514.5408487944901</v>
      </c>
      <c r="C15383">
        <v>2886.59516941836</v>
      </c>
    </row>
    <row r="15384" spans="1:3" x14ac:dyDescent="0.25">
      <c r="A15384">
        <v>15382</v>
      </c>
      <c r="B15384">
        <v>4624.3390512699698</v>
      </c>
      <c r="C15384">
        <v>1469.05900170015</v>
      </c>
    </row>
    <row r="15385" spans="1:3" x14ac:dyDescent="0.25">
      <c r="A15385">
        <v>15383</v>
      </c>
      <c r="B15385">
        <v>3560.60205687403</v>
      </c>
      <c r="C15385">
        <v>3067.2732861918498</v>
      </c>
    </row>
    <row r="15386" spans="1:3" x14ac:dyDescent="0.25">
      <c r="A15386">
        <v>15384</v>
      </c>
      <c r="B15386">
        <v>4090.0819945984699</v>
      </c>
      <c r="C15386">
        <v>2287.2699925807901</v>
      </c>
    </row>
    <row r="15387" spans="1:3" x14ac:dyDescent="0.25">
      <c r="A15387">
        <v>15385</v>
      </c>
      <c r="B15387">
        <v>4110.6665716141497</v>
      </c>
      <c r="C15387">
        <v>3388.44320160191</v>
      </c>
    </row>
    <row r="15388" spans="1:3" x14ac:dyDescent="0.25">
      <c r="A15388">
        <v>15386</v>
      </c>
      <c r="B15388">
        <v>3104.3721462296699</v>
      </c>
      <c r="C15388">
        <v>1600.6027563226501</v>
      </c>
    </row>
    <row r="15389" spans="1:3" x14ac:dyDescent="0.25">
      <c r="A15389">
        <v>15387</v>
      </c>
      <c r="B15389">
        <v>2407.9993934822601</v>
      </c>
      <c r="C15389">
        <v>1298.55715824559</v>
      </c>
    </row>
    <row r="15390" spans="1:3" x14ac:dyDescent="0.25">
      <c r="A15390">
        <v>15388</v>
      </c>
      <c r="B15390">
        <v>2426.1401545837698</v>
      </c>
      <c r="C15390">
        <v>3060.8889596285198</v>
      </c>
    </row>
    <row r="15391" spans="1:3" x14ac:dyDescent="0.25">
      <c r="A15391">
        <v>15389</v>
      </c>
      <c r="B15391">
        <v>2775.37238615567</v>
      </c>
      <c r="C15391">
        <v>60.773300916784997</v>
      </c>
    </row>
    <row r="15392" spans="1:3" x14ac:dyDescent="0.25">
      <c r="A15392">
        <v>15390</v>
      </c>
      <c r="B15392">
        <v>4885.76421182594</v>
      </c>
      <c r="C15392">
        <v>3265.5634857302298</v>
      </c>
    </row>
    <row r="15393" spans="1:3" x14ac:dyDescent="0.25">
      <c r="A15393">
        <v>15391</v>
      </c>
      <c r="B15393">
        <v>2679.0433650749601</v>
      </c>
      <c r="C15393">
        <v>1459.60557145295</v>
      </c>
    </row>
    <row r="15394" spans="1:3" x14ac:dyDescent="0.25">
      <c r="A15394">
        <v>15392</v>
      </c>
      <c r="B15394">
        <v>2987.0811545838201</v>
      </c>
      <c r="C15394">
        <v>2045.7034377409</v>
      </c>
    </row>
    <row r="15395" spans="1:3" x14ac:dyDescent="0.25">
      <c r="A15395">
        <v>15393</v>
      </c>
      <c r="B15395">
        <v>4678.2762414362214</v>
      </c>
      <c r="C15395">
        <v>2119.7211584501101</v>
      </c>
    </row>
    <row r="15396" spans="1:3" x14ac:dyDescent="0.25">
      <c r="A15396">
        <v>15394</v>
      </c>
      <c r="B15396">
        <v>4769.18875375275</v>
      </c>
      <c r="C15396">
        <v>2562.1611257487998</v>
      </c>
    </row>
    <row r="15397" spans="1:3" x14ac:dyDescent="0.25">
      <c r="A15397">
        <v>15395</v>
      </c>
      <c r="B15397">
        <v>1120.9342696558399</v>
      </c>
      <c r="C15397">
        <v>2440.9123420179499</v>
      </c>
    </row>
    <row r="15398" spans="1:3" x14ac:dyDescent="0.25">
      <c r="A15398">
        <v>15396</v>
      </c>
      <c r="B15398">
        <v>5024.9760559365304</v>
      </c>
      <c r="C15398">
        <v>1887.15641564578</v>
      </c>
    </row>
    <row r="15399" spans="1:3" x14ac:dyDescent="0.25">
      <c r="A15399">
        <v>15397</v>
      </c>
      <c r="B15399">
        <v>4516.9379338789386</v>
      </c>
      <c r="C15399">
        <v>1582.72694508053</v>
      </c>
    </row>
    <row r="15400" spans="1:3" x14ac:dyDescent="0.25">
      <c r="A15400">
        <v>15398</v>
      </c>
      <c r="B15400">
        <v>509.68602786564702</v>
      </c>
      <c r="C15400">
        <v>1112.2109065658799</v>
      </c>
    </row>
    <row r="15401" spans="1:3" x14ac:dyDescent="0.25">
      <c r="A15401">
        <v>15399</v>
      </c>
      <c r="B15401">
        <v>4740.41152437654</v>
      </c>
      <c r="C15401">
        <v>2247.84109842832</v>
      </c>
    </row>
    <row r="15402" spans="1:3" x14ac:dyDescent="0.25">
      <c r="A15402">
        <v>15400</v>
      </c>
      <c r="B15402">
        <v>2389.2667007709701</v>
      </c>
      <c r="C15402">
        <v>1329.55621046136</v>
      </c>
    </row>
    <row r="15403" spans="1:3" x14ac:dyDescent="0.25">
      <c r="A15403">
        <v>15401</v>
      </c>
      <c r="B15403">
        <v>3625.6738348843301</v>
      </c>
      <c r="C15403">
        <v>3071.5904952128399</v>
      </c>
    </row>
    <row r="15404" spans="1:3" x14ac:dyDescent="0.25">
      <c r="A15404">
        <v>15402</v>
      </c>
      <c r="B15404">
        <v>3535.9864062802199</v>
      </c>
      <c r="C15404">
        <v>3082.4303703507298</v>
      </c>
    </row>
    <row r="15405" spans="1:3" x14ac:dyDescent="0.25">
      <c r="A15405">
        <v>15403</v>
      </c>
      <c r="B15405">
        <v>2317.1013396999301</v>
      </c>
      <c r="C15405">
        <v>1479.1692662315099</v>
      </c>
    </row>
    <row r="15406" spans="1:3" x14ac:dyDescent="0.25">
      <c r="A15406">
        <v>15404</v>
      </c>
      <c r="B15406">
        <v>4937.3982148712603</v>
      </c>
      <c r="C15406">
        <v>2585.7109266704701</v>
      </c>
    </row>
    <row r="15407" spans="1:3" x14ac:dyDescent="0.25">
      <c r="A15407">
        <v>15405</v>
      </c>
      <c r="B15407">
        <v>2608.38079355939</v>
      </c>
      <c r="C15407">
        <v>1373.8654899273899</v>
      </c>
    </row>
    <row r="15408" spans="1:3" x14ac:dyDescent="0.25">
      <c r="A15408">
        <v>15406</v>
      </c>
      <c r="B15408">
        <v>4866.3066325719501</v>
      </c>
      <c r="C15408">
        <v>2336.3404780023302</v>
      </c>
    </row>
    <row r="15409" spans="1:3" x14ac:dyDescent="0.25">
      <c r="A15409">
        <v>15407</v>
      </c>
      <c r="B15409">
        <v>4383.1304756817299</v>
      </c>
      <c r="C15409">
        <v>1947.1553007515199</v>
      </c>
    </row>
    <row r="15410" spans="1:3" x14ac:dyDescent="0.25">
      <c r="A15410">
        <v>15408</v>
      </c>
      <c r="B15410">
        <v>3090.9928726047401</v>
      </c>
      <c r="C15410">
        <v>1226.7002959582901</v>
      </c>
    </row>
    <row r="15411" spans="1:3" x14ac:dyDescent="0.25">
      <c r="A15411">
        <v>15409</v>
      </c>
      <c r="B15411">
        <v>2678.7457271296698</v>
      </c>
      <c r="C15411">
        <v>1641.9175186843199</v>
      </c>
    </row>
    <row r="15412" spans="1:3" x14ac:dyDescent="0.25">
      <c r="A15412">
        <v>15410</v>
      </c>
      <c r="B15412">
        <v>2980.0115620816</v>
      </c>
      <c r="C15412">
        <v>1398.5706110292999</v>
      </c>
    </row>
    <row r="15413" spans="1:3" x14ac:dyDescent="0.25">
      <c r="A15413">
        <v>15411</v>
      </c>
      <c r="B15413">
        <v>1101.8083599707099</v>
      </c>
      <c r="C15413">
        <v>2733.28606506408</v>
      </c>
    </row>
    <row r="15414" spans="1:3" x14ac:dyDescent="0.25">
      <c r="A15414">
        <v>15412</v>
      </c>
      <c r="B15414">
        <v>2646.9377765915401</v>
      </c>
      <c r="C15414">
        <v>1122.5116529024699</v>
      </c>
    </row>
    <row r="15415" spans="1:3" x14ac:dyDescent="0.25">
      <c r="A15415">
        <v>15413</v>
      </c>
      <c r="B15415">
        <v>4601.9792670935603</v>
      </c>
      <c r="C15415">
        <v>2852.694813789939</v>
      </c>
    </row>
    <row r="15416" spans="1:3" x14ac:dyDescent="0.25">
      <c r="A15416">
        <v>15414</v>
      </c>
      <c r="B15416">
        <v>1505.6590334752</v>
      </c>
      <c r="C15416">
        <v>2923.5138183966801</v>
      </c>
    </row>
    <row r="15417" spans="1:3" x14ac:dyDescent="0.25">
      <c r="A15417">
        <v>15415</v>
      </c>
      <c r="B15417">
        <v>4931.0775147541099</v>
      </c>
      <c r="C15417">
        <v>2590.6468965255499</v>
      </c>
    </row>
    <row r="15418" spans="1:3" x14ac:dyDescent="0.25">
      <c r="A15418">
        <v>15416</v>
      </c>
      <c r="B15418">
        <v>2384.0611733384599</v>
      </c>
      <c r="C15418">
        <v>573.20296346842201</v>
      </c>
    </row>
    <row r="15419" spans="1:3" x14ac:dyDescent="0.25">
      <c r="A15419">
        <v>15417</v>
      </c>
      <c r="B15419">
        <v>1367.8543234558899</v>
      </c>
      <c r="C15419">
        <v>1241.60674234053</v>
      </c>
    </row>
    <row r="15420" spans="1:3" x14ac:dyDescent="0.25">
      <c r="A15420">
        <v>15418</v>
      </c>
      <c r="B15420">
        <v>3433.9075664358802</v>
      </c>
      <c r="C15420">
        <v>123.290590373463</v>
      </c>
    </row>
    <row r="15421" spans="1:3" x14ac:dyDescent="0.25">
      <c r="A15421">
        <v>15419</v>
      </c>
      <c r="B15421">
        <v>4391.48727804998</v>
      </c>
      <c r="C15421">
        <v>2346.61054512805</v>
      </c>
    </row>
    <row r="15422" spans="1:3" x14ac:dyDescent="0.25">
      <c r="A15422">
        <v>15420</v>
      </c>
      <c r="B15422">
        <v>4426.9078008054703</v>
      </c>
      <c r="C15422">
        <v>1101.4676029431901</v>
      </c>
    </row>
    <row r="15423" spans="1:3" x14ac:dyDescent="0.25">
      <c r="A15423">
        <v>15421</v>
      </c>
      <c r="B15423">
        <v>4814.9963186815603</v>
      </c>
      <c r="C15423">
        <v>2495.48224947785</v>
      </c>
    </row>
    <row r="15424" spans="1:3" x14ac:dyDescent="0.25">
      <c r="A15424">
        <v>15422</v>
      </c>
      <c r="B15424">
        <v>4785.18527408311</v>
      </c>
      <c r="C15424">
        <v>3019.3337210039399</v>
      </c>
    </row>
    <row r="15425" spans="1:3" x14ac:dyDescent="0.25">
      <c r="A15425">
        <v>15423</v>
      </c>
      <c r="B15425">
        <v>3513.9265995259002</v>
      </c>
      <c r="C15425">
        <v>2303.1515004564499</v>
      </c>
    </row>
    <row r="15426" spans="1:3" x14ac:dyDescent="0.25">
      <c r="A15426">
        <v>15424</v>
      </c>
      <c r="B15426">
        <v>4019.8777051748102</v>
      </c>
      <c r="C15426">
        <v>2346.2340254180099</v>
      </c>
    </row>
    <row r="15427" spans="1:3" x14ac:dyDescent="0.25">
      <c r="A15427">
        <v>15425</v>
      </c>
      <c r="B15427">
        <v>3870.26803150565</v>
      </c>
      <c r="C15427">
        <v>2011.8491564252799</v>
      </c>
    </row>
    <row r="15428" spans="1:3" x14ac:dyDescent="0.25">
      <c r="A15428">
        <v>15426</v>
      </c>
      <c r="B15428">
        <v>2898.87188838767</v>
      </c>
      <c r="C15428">
        <v>1530.88993750342</v>
      </c>
    </row>
    <row r="15429" spans="1:3" x14ac:dyDescent="0.25">
      <c r="A15429">
        <v>15427</v>
      </c>
      <c r="B15429">
        <v>4644.24794159261</v>
      </c>
      <c r="C15429">
        <v>1148.6374061189599</v>
      </c>
    </row>
    <row r="15430" spans="1:3" x14ac:dyDescent="0.25">
      <c r="A15430">
        <v>15428</v>
      </c>
      <c r="B15430">
        <v>2142.53918996933</v>
      </c>
      <c r="C15430">
        <v>99.737091096191293</v>
      </c>
    </row>
    <row r="15431" spans="1:3" x14ac:dyDescent="0.25">
      <c r="A15431">
        <v>15429</v>
      </c>
      <c r="B15431">
        <v>2120.4786006495101</v>
      </c>
      <c r="C15431">
        <v>417.55548295141301</v>
      </c>
    </row>
    <row r="15432" spans="1:3" x14ac:dyDescent="0.25">
      <c r="A15432">
        <v>15430</v>
      </c>
      <c r="B15432">
        <v>472.90561811440801</v>
      </c>
      <c r="C15432">
        <v>3183.2635797724502</v>
      </c>
    </row>
    <row r="15433" spans="1:3" x14ac:dyDescent="0.25">
      <c r="A15433">
        <v>15431</v>
      </c>
      <c r="B15433">
        <v>4519.3246720017496</v>
      </c>
      <c r="C15433">
        <v>1243.5534091976699</v>
      </c>
    </row>
    <row r="15434" spans="1:3" x14ac:dyDescent="0.25">
      <c r="A15434">
        <v>15432</v>
      </c>
      <c r="B15434">
        <v>3187.7405112237798</v>
      </c>
      <c r="C15434">
        <v>1740.9704276196701</v>
      </c>
    </row>
    <row r="15435" spans="1:3" x14ac:dyDescent="0.25">
      <c r="A15435">
        <v>15433</v>
      </c>
      <c r="B15435">
        <v>3678.0072960727098</v>
      </c>
      <c r="C15435">
        <v>1413.0033195001099</v>
      </c>
    </row>
    <row r="15436" spans="1:3" x14ac:dyDescent="0.25">
      <c r="A15436">
        <v>15434</v>
      </c>
      <c r="B15436">
        <v>4804.7545663503797</v>
      </c>
      <c r="C15436">
        <v>2102.8091689276098</v>
      </c>
    </row>
    <row r="15437" spans="1:3" x14ac:dyDescent="0.25">
      <c r="A15437">
        <v>15435</v>
      </c>
      <c r="B15437">
        <v>3271.3095336881402</v>
      </c>
      <c r="C15437">
        <v>918.80149464114106</v>
      </c>
    </row>
    <row r="15438" spans="1:3" x14ac:dyDescent="0.25">
      <c r="A15438">
        <v>15436</v>
      </c>
      <c r="B15438">
        <v>4033.0014695550599</v>
      </c>
      <c r="C15438">
        <v>1835.16864915524</v>
      </c>
    </row>
    <row r="15439" spans="1:3" x14ac:dyDescent="0.25">
      <c r="A15439">
        <v>15437</v>
      </c>
      <c r="B15439">
        <v>4940.0804488737203</v>
      </c>
      <c r="C15439">
        <v>2152.3759875890801</v>
      </c>
    </row>
    <row r="15440" spans="1:3" x14ac:dyDescent="0.25">
      <c r="A15440">
        <v>15438</v>
      </c>
      <c r="B15440">
        <v>209.24775238384501</v>
      </c>
      <c r="C15440">
        <v>2261.3209749339599</v>
      </c>
    </row>
    <row r="15441" spans="1:3" x14ac:dyDescent="0.25">
      <c r="A15441">
        <v>15439</v>
      </c>
      <c r="B15441">
        <v>437.82794410301602</v>
      </c>
      <c r="C15441">
        <v>1079.7634162454899</v>
      </c>
    </row>
    <row r="15442" spans="1:3" x14ac:dyDescent="0.25">
      <c r="A15442">
        <v>15440</v>
      </c>
      <c r="B15442">
        <v>2023.63122432504</v>
      </c>
      <c r="C15442">
        <v>2661.4591454289298</v>
      </c>
    </row>
    <row r="15443" spans="1:3" x14ac:dyDescent="0.25">
      <c r="A15443">
        <v>15441</v>
      </c>
      <c r="B15443">
        <v>3417.8694986392302</v>
      </c>
      <c r="C15443">
        <v>1996.4161957373601</v>
      </c>
    </row>
    <row r="15444" spans="1:3" x14ac:dyDescent="0.25">
      <c r="A15444">
        <v>15442</v>
      </c>
      <c r="B15444">
        <v>3751.5012717179211</v>
      </c>
      <c r="C15444">
        <v>3316.1505569102201</v>
      </c>
    </row>
    <row r="15445" spans="1:3" x14ac:dyDescent="0.25">
      <c r="A15445">
        <v>15443</v>
      </c>
      <c r="B15445">
        <v>160.100963043479</v>
      </c>
      <c r="C15445">
        <v>2732.2194384633399</v>
      </c>
    </row>
    <row r="15446" spans="1:3" x14ac:dyDescent="0.25">
      <c r="A15446">
        <v>15444</v>
      </c>
      <c r="B15446">
        <v>2016.4872164942001</v>
      </c>
      <c r="C15446">
        <v>896.59771647172613</v>
      </c>
    </row>
    <row r="15447" spans="1:3" x14ac:dyDescent="0.25">
      <c r="A15447">
        <v>15445</v>
      </c>
      <c r="B15447">
        <v>4345.1139923467499</v>
      </c>
      <c r="C15447">
        <v>610.818387528725</v>
      </c>
    </row>
    <row r="15448" spans="1:3" x14ac:dyDescent="0.25">
      <c r="A15448">
        <v>15446</v>
      </c>
      <c r="B15448">
        <v>2400.3071797012699</v>
      </c>
      <c r="C15448">
        <v>2147.6334759208999</v>
      </c>
    </row>
    <row r="15449" spans="1:3" x14ac:dyDescent="0.25">
      <c r="A15449">
        <v>15447</v>
      </c>
      <c r="B15449">
        <v>4448.7672053782499</v>
      </c>
      <c r="C15449">
        <v>258.83916098203201</v>
      </c>
    </row>
    <row r="15450" spans="1:3" x14ac:dyDescent="0.25">
      <c r="A15450">
        <v>15448</v>
      </c>
      <c r="B15450">
        <v>3355.6057606458198</v>
      </c>
      <c r="C15450">
        <v>2920.3636689157402</v>
      </c>
    </row>
    <row r="15451" spans="1:3" x14ac:dyDescent="0.25">
      <c r="A15451">
        <v>15449</v>
      </c>
      <c r="B15451">
        <v>2739.3233345830499</v>
      </c>
      <c r="C15451">
        <v>578.36649780545702</v>
      </c>
    </row>
    <row r="15452" spans="1:3" x14ac:dyDescent="0.25">
      <c r="A15452">
        <v>15450</v>
      </c>
      <c r="B15452">
        <v>2410.66063458486</v>
      </c>
      <c r="C15452">
        <v>1324.4324967355501</v>
      </c>
    </row>
    <row r="15453" spans="1:3" x14ac:dyDescent="0.25">
      <c r="A15453">
        <v>15451</v>
      </c>
      <c r="B15453">
        <v>523.45080391996805</v>
      </c>
      <c r="C15453">
        <v>1460.3577602180401</v>
      </c>
    </row>
    <row r="15454" spans="1:3" x14ac:dyDescent="0.25">
      <c r="A15454">
        <v>15452</v>
      </c>
      <c r="B15454">
        <v>3324.28422162269</v>
      </c>
      <c r="C15454">
        <v>3351.9828411992889</v>
      </c>
    </row>
    <row r="15455" spans="1:3" x14ac:dyDescent="0.25">
      <c r="A15455">
        <v>15453</v>
      </c>
      <c r="B15455">
        <v>2828.3584741827499</v>
      </c>
      <c r="C15455">
        <v>381.14798548559997</v>
      </c>
    </row>
    <row r="15456" spans="1:3" x14ac:dyDescent="0.25">
      <c r="A15456">
        <v>15454</v>
      </c>
      <c r="B15456">
        <v>2573.1899604898999</v>
      </c>
      <c r="C15456">
        <v>1756.2832373134399</v>
      </c>
    </row>
    <row r="15457" spans="1:3" x14ac:dyDescent="0.25">
      <c r="A15457">
        <v>15455</v>
      </c>
      <c r="B15457">
        <v>1144.9411693602201</v>
      </c>
      <c r="C15457">
        <v>3073.5925485078401</v>
      </c>
    </row>
    <row r="15458" spans="1:3" x14ac:dyDescent="0.25">
      <c r="A15458">
        <v>15456</v>
      </c>
      <c r="B15458">
        <v>1479.44641763458</v>
      </c>
      <c r="C15458">
        <v>1195.67312670725</v>
      </c>
    </row>
    <row r="15459" spans="1:3" x14ac:dyDescent="0.25">
      <c r="A15459">
        <v>15457</v>
      </c>
      <c r="B15459">
        <v>935.90503803146612</v>
      </c>
      <c r="C15459">
        <v>3367.4489357488001</v>
      </c>
    </row>
    <row r="15460" spans="1:3" x14ac:dyDescent="0.25">
      <c r="A15460">
        <v>15458</v>
      </c>
      <c r="B15460">
        <v>3622.2103889220198</v>
      </c>
      <c r="C15460">
        <v>944.44618489112895</v>
      </c>
    </row>
    <row r="15461" spans="1:3" x14ac:dyDescent="0.25">
      <c r="A15461">
        <v>15459</v>
      </c>
      <c r="B15461">
        <v>1500.9919164355299</v>
      </c>
      <c r="C15461">
        <v>956.30216708249009</v>
      </c>
    </row>
    <row r="15462" spans="1:3" x14ac:dyDescent="0.25">
      <c r="A15462">
        <v>15460</v>
      </c>
      <c r="B15462">
        <v>4862.0865975179104</v>
      </c>
      <c r="C15462">
        <v>1625.1931273037801</v>
      </c>
    </row>
    <row r="15463" spans="1:3" x14ac:dyDescent="0.25">
      <c r="A15463">
        <v>15461</v>
      </c>
      <c r="B15463">
        <v>4903.3249263867701</v>
      </c>
      <c r="C15463">
        <v>2784.6304322552101</v>
      </c>
    </row>
    <row r="15464" spans="1:3" x14ac:dyDescent="0.25">
      <c r="A15464">
        <v>15462</v>
      </c>
      <c r="B15464">
        <v>4795.1922791146708</v>
      </c>
      <c r="C15464">
        <v>2627.4743244943102</v>
      </c>
    </row>
    <row r="15465" spans="1:3" x14ac:dyDescent="0.25">
      <c r="A15465">
        <v>15463</v>
      </c>
      <c r="B15465">
        <v>4457.0281876557792</v>
      </c>
      <c r="C15465">
        <v>1559.63898897743</v>
      </c>
    </row>
    <row r="15466" spans="1:3" x14ac:dyDescent="0.25">
      <c r="A15466">
        <v>15464</v>
      </c>
      <c r="B15466">
        <v>4681.1437006742699</v>
      </c>
      <c r="C15466">
        <v>3289.5680122444001</v>
      </c>
    </row>
    <row r="15467" spans="1:3" x14ac:dyDescent="0.25">
      <c r="A15467">
        <v>15465</v>
      </c>
      <c r="B15467">
        <v>1679.8302983179201</v>
      </c>
      <c r="C15467">
        <v>901.87760142189006</v>
      </c>
    </row>
    <row r="15468" spans="1:3" x14ac:dyDescent="0.25">
      <c r="A15468">
        <v>15466</v>
      </c>
      <c r="B15468">
        <v>3026.6847087092401</v>
      </c>
      <c r="C15468">
        <v>1419.5545775820001</v>
      </c>
    </row>
    <row r="15469" spans="1:3" x14ac:dyDescent="0.25">
      <c r="A15469">
        <v>15467</v>
      </c>
      <c r="B15469">
        <v>4865.1695743440496</v>
      </c>
      <c r="C15469">
        <v>3184.7305645227998</v>
      </c>
    </row>
    <row r="15470" spans="1:3" x14ac:dyDescent="0.25">
      <c r="A15470">
        <v>15468</v>
      </c>
      <c r="B15470">
        <v>4377.8537206725096</v>
      </c>
      <c r="C15470">
        <v>387.18272299478201</v>
      </c>
    </row>
    <row r="15471" spans="1:3" x14ac:dyDescent="0.25">
      <c r="A15471">
        <v>15469</v>
      </c>
      <c r="B15471">
        <v>863.12124395146702</v>
      </c>
      <c r="C15471">
        <v>1127.1526152594699</v>
      </c>
    </row>
    <row r="15472" spans="1:3" x14ac:dyDescent="0.25">
      <c r="A15472">
        <v>15470</v>
      </c>
      <c r="B15472">
        <v>4835.6177378076791</v>
      </c>
      <c r="C15472">
        <v>3035.7174216973299</v>
      </c>
    </row>
    <row r="15473" spans="1:3" x14ac:dyDescent="0.25">
      <c r="A15473">
        <v>15471</v>
      </c>
      <c r="B15473">
        <v>3552.265654925779</v>
      </c>
      <c r="C15473">
        <v>2858.76600532968</v>
      </c>
    </row>
    <row r="15474" spans="1:3" x14ac:dyDescent="0.25">
      <c r="A15474">
        <v>15472</v>
      </c>
      <c r="B15474">
        <v>4966.2707907045897</v>
      </c>
      <c r="C15474">
        <v>2251.1145402545899</v>
      </c>
    </row>
    <row r="15475" spans="1:3" x14ac:dyDescent="0.25">
      <c r="A15475">
        <v>15473</v>
      </c>
      <c r="B15475">
        <v>1819.21605037667</v>
      </c>
      <c r="C15475">
        <v>2247.84945113</v>
      </c>
    </row>
    <row r="15476" spans="1:3" x14ac:dyDescent="0.25">
      <c r="A15476">
        <v>15474</v>
      </c>
      <c r="B15476">
        <v>686.84302855574697</v>
      </c>
      <c r="C15476">
        <v>2592.6962045671798</v>
      </c>
    </row>
    <row r="15477" spans="1:3" x14ac:dyDescent="0.25">
      <c r="A15477">
        <v>15475</v>
      </c>
      <c r="B15477">
        <v>100.011704465314</v>
      </c>
      <c r="C15477">
        <v>2436.3747329271901</v>
      </c>
    </row>
    <row r="15478" spans="1:3" x14ac:dyDescent="0.25">
      <c r="A15478">
        <v>15476</v>
      </c>
      <c r="B15478">
        <v>2336.75</v>
      </c>
      <c r="C15478">
        <v>1397.6279802992799</v>
      </c>
    </row>
    <row r="15479" spans="1:3" x14ac:dyDescent="0.25">
      <c r="A15479">
        <v>15477</v>
      </c>
      <c r="B15479">
        <v>1513.2443149277799</v>
      </c>
      <c r="C15479">
        <v>903.493938241465</v>
      </c>
    </row>
    <row r="15480" spans="1:3" x14ac:dyDescent="0.25">
      <c r="A15480">
        <v>15478</v>
      </c>
      <c r="B15480">
        <v>3100.1654281454498</v>
      </c>
      <c r="C15480">
        <v>371.16298326254702</v>
      </c>
    </row>
    <row r="15481" spans="1:3" x14ac:dyDescent="0.25">
      <c r="A15481">
        <v>15479</v>
      </c>
      <c r="B15481">
        <v>2405.4067118463799</v>
      </c>
      <c r="C15481">
        <v>1351.1372724754001</v>
      </c>
    </row>
    <row r="15482" spans="1:3" x14ac:dyDescent="0.25">
      <c r="A15482">
        <v>15480</v>
      </c>
      <c r="B15482">
        <v>2057.49270581564</v>
      </c>
      <c r="C15482">
        <v>1164.85056617345</v>
      </c>
    </row>
    <row r="15483" spans="1:3" x14ac:dyDescent="0.25">
      <c r="A15483">
        <v>15481</v>
      </c>
      <c r="B15483">
        <v>1484.23360130836</v>
      </c>
      <c r="C15483">
        <v>3289.5005225864902</v>
      </c>
    </row>
    <row r="15484" spans="1:3" x14ac:dyDescent="0.25">
      <c r="A15484">
        <v>15482</v>
      </c>
      <c r="B15484">
        <v>1024.0451881833701</v>
      </c>
      <c r="C15484">
        <v>2557.8050396460299</v>
      </c>
    </row>
    <row r="15485" spans="1:3" x14ac:dyDescent="0.25">
      <c r="A15485">
        <v>15483</v>
      </c>
      <c r="B15485">
        <v>4811.1357021797703</v>
      </c>
      <c r="C15485">
        <v>2671.6894281464402</v>
      </c>
    </row>
    <row r="15486" spans="1:3" x14ac:dyDescent="0.25">
      <c r="A15486">
        <v>15484</v>
      </c>
      <c r="B15486">
        <v>1636.54479645729</v>
      </c>
      <c r="C15486">
        <v>760.19397550322697</v>
      </c>
    </row>
    <row r="15487" spans="1:3" x14ac:dyDescent="0.25">
      <c r="A15487">
        <v>15485</v>
      </c>
      <c r="B15487">
        <v>3309.2486475661599</v>
      </c>
      <c r="C15487">
        <v>2569.6770692159098</v>
      </c>
    </row>
    <row r="15488" spans="1:3" x14ac:dyDescent="0.25">
      <c r="A15488">
        <v>15486</v>
      </c>
      <c r="B15488">
        <v>4335.3144844817207</v>
      </c>
      <c r="C15488">
        <v>3036.6957252463899</v>
      </c>
    </row>
    <row r="15489" spans="1:3" x14ac:dyDescent="0.25">
      <c r="A15489">
        <v>15487</v>
      </c>
      <c r="B15489">
        <v>4491.9986158010297</v>
      </c>
      <c r="C15489">
        <v>769.919259467904</v>
      </c>
    </row>
    <row r="15490" spans="1:3" x14ac:dyDescent="0.25">
      <c r="A15490">
        <v>15488</v>
      </c>
      <c r="B15490">
        <v>5062.5507964050303</v>
      </c>
      <c r="C15490">
        <v>2404.44597705559</v>
      </c>
    </row>
    <row r="15491" spans="1:3" x14ac:dyDescent="0.25">
      <c r="A15491">
        <v>15489</v>
      </c>
      <c r="B15491">
        <v>3861.4011384036098</v>
      </c>
      <c r="C15491">
        <v>2093.3116926052999</v>
      </c>
    </row>
    <row r="15492" spans="1:3" x14ac:dyDescent="0.25">
      <c r="A15492">
        <v>15490</v>
      </c>
      <c r="B15492">
        <v>4453.1963365552601</v>
      </c>
      <c r="C15492">
        <v>799.21398812871007</v>
      </c>
    </row>
    <row r="15493" spans="1:3" x14ac:dyDescent="0.25">
      <c r="A15493">
        <v>15491</v>
      </c>
      <c r="B15493">
        <v>4325.8054568462394</v>
      </c>
      <c r="C15493">
        <v>1162.7067819034701</v>
      </c>
    </row>
    <row r="15494" spans="1:3" x14ac:dyDescent="0.25">
      <c r="A15494">
        <v>15492</v>
      </c>
      <c r="B15494">
        <v>669.57036733960706</v>
      </c>
      <c r="C15494">
        <v>738.43534562448588</v>
      </c>
    </row>
    <row r="15495" spans="1:3" x14ac:dyDescent="0.25">
      <c r="A15495">
        <v>15493</v>
      </c>
      <c r="B15495">
        <v>4282.8458712374386</v>
      </c>
      <c r="C15495">
        <v>3058.8761161418902</v>
      </c>
    </row>
    <row r="15496" spans="1:3" x14ac:dyDescent="0.25">
      <c r="A15496">
        <v>15494</v>
      </c>
      <c r="B15496">
        <v>4492.6022759573098</v>
      </c>
      <c r="C15496">
        <v>2926.7011278053701</v>
      </c>
    </row>
    <row r="15497" spans="1:3" x14ac:dyDescent="0.25">
      <c r="A15497">
        <v>15495</v>
      </c>
      <c r="B15497">
        <v>2561.1478747484398</v>
      </c>
      <c r="C15497">
        <v>648.34516635882107</v>
      </c>
    </row>
    <row r="15498" spans="1:3" x14ac:dyDescent="0.25">
      <c r="A15498">
        <v>15496</v>
      </c>
      <c r="B15498">
        <v>629.97651498479502</v>
      </c>
      <c r="C15498">
        <v>3293.2378672488198</v>
      </c>
    </row>
    <row r="15499" spans="1:3" x14ac:dyDescent="0.25">
      <c r="A15499">
        <v>15497</v>
      </c>
      <c r="B15499">
        <v>589.729352209642</v>
      </c>
      <c r="C15499">
        <v>290.85718450040798</v>
      </c>
    </row>
    <row r="15500" spans="1:3" x14ac:dyDescent="0.25">
      <c r="A15500">
        <v>15498</v>
      </c>
      <c r="B15500">
        <v>1121.34277270951</v>
      </c>
      <c r="C15500">
        <v>3204.76132573625</v>
      </c>
    </row>
    <row r="15501" spans="1:3" x14ac:dyDescent="0.25">
      <c r="A15501">
        <v>15499</v>
      </c>
      <c r="B15501">
        <v>963.37821037717197</v>
      </c>
      <c r="C15501">
        <v>889.72314689946302</v>
      </c>
    </row>
    <row r="15502" spans="1:3" x14ac:dyDescent="0.25">
      <c r="A15502">
        <v>15500</v>
      </c>
      <c r="B15502">
        <v>2971.30470875844</v>
      </c>
      <c r="C15502">
        <v>823.614565938954</v>
      </c>
    </row>
    <row r="15503" spans="1:3" x14ac:dyDescent="0.25">
      <c r="A15503">
        <v>15501</v>
      </c>
      <c r="B15503">
        <v>918.01518812899701</v>
      </c>
      <c r="C15503">
        <v>1938.31072548569</v>
      </c>
    </row>
    <row r="15504" spans="1:3" x14ac:dyDescent="0.25">
      <c r="A15504">
        <v>15502</v>
      </c>
      <c r="B15504">
        <v>3198.3834031496099</v>
      </c>
      <c r="C15504">
        <v>2543.45150652439</v>
      </c>
    </row>
    <row r="15505" spans="1:3" x14ac:dyDescent="0.25">
      <c r="A15505">
        <v>15503</v>
      </c>
      <c r="B15505">
        <v>4716.6002064057902</v>
      </c>
      <c r="C15505">
        <v>1770.5576133664099</v>
      </c>
    </row>
    <row r="15506" spans="1:3" x14ac:dyDescent="0.25">
      <c r="A15506">
        <v>15504</v>
      </c>
      <c r="B15506">
        <v>5009.1784342639703</v>
      </c>
      <c r="C15506">
        <v>2481.13435927609</v>
      </c>
    </row>
    <row r="15507" spans="1:3" x14ac:dyDescent="0.25">
      <c r="A15507">
        <v>15505</v>
      </c>
      <c r="B15507">
        <v>1227.6938383572499</v>
      </c>
      <c r="C15507">
        <v>3391.6964684652298</v>
      </c>
    </row>
    <row r="15508" spans="1:3" x14ac:dyDescent="0.25">
      <c r="A15508">
        <v>15506</v>
      </c>
      <c r="B15508">
        <v>485.843932771769</v>
      </c>
      <c r="C15508">
        <v>1210.5904387743501</v>
      </c>
    </row>
    <row r="15509" spans="1:3" x14ac:dyDescent="0.25">
      <c r="A15509">
        <v>15507</v>
      </c>
      <c r="B15509">
        <v>4452.5040010766206</v>
      </c>
      <c r="C15509">
        <v>483.53112496360001</v>
      </c>
    </row>
    <row r="15510" spans="1:3" x14ac:dyDescent="0.25">
      <c r="A15510">
        <v>15508</v>
      </c>
      <c r="B15510">
        <v>3770.9699960523599</v>
      </c>
      <c r="C15510">
        <v>2628.8210471944399</v>
      </c>
    </row>
    <row r="15511" spans="1:3" x14ac:dyDescent="0.25">
      <c r="A15511">
        <v>15509</v>
      </c>
      <c r="B15511">
        <v>213.198640901836</v>
      </c>
      <c r="C15511">
        <v>2429.27870090858</v>
      </c>
    </row>
    <row r="15512" spans="1:3" x14ac:dyDescent="0.25">
      <c r="A15512">
        <v>15510</v>
      </c>
      <c r="B15512">
        <v>834.43259448967603</v>
      </c>
      <c r="C15512">
        <v>993.86002288447901</v>
      </c>
    </row>
    <row r="15513" spans="1:3" x14ac:dyDescent="0.25">
      <c r="A15513">
        <v>15511</v>
      </c>
      <c r="B15513">
        <v>1789.4986465822899</v>
      </c>
      <c r="C15513">
        <v>1232.98988180778</v>
      </c>
    </row>
    <row r="15514" spans="1:3" x14ac:dyDescent="0.25">
      <c r="A15514">
        <v>15512</v>
      </c>
      <c r="B15514">
        <v>184.605458959933</v>
      </c>
      <c r="C15514">
        <v>2101.74255855815</v>
      </c>
    </row>
    <row r="15515" spans="1:3" x14ac:dyDescent="0.25">
      <c r="A15515">
        <v>15513</v>
      </c>
      <c r="B15515">
        <v>2449.8635201642701</v>
      </c>
      <c r="C15515">
        <v>3281.1395916471802</v>
      </c>
    </row>
    <row r="15516" spans="1:3" x14ac:dyDescent="0.25">
      <c r="A15516">
        <v>15514</v>
      </c>
      <c r="B15516">
        <v>1614.12479408951</v>
      </c>
      <c r="C15516">
        <v>1783.69288749101</v>
      </c>
    </row>
    <row r="15517" spans="1:3" x14ac:dyDescent="0.25">
      <c r="A15517">
        <v>15515</v>
      </c>
      <c r="B15517">
        <v>4821.4758402268399</v>
      </c>
      <c r="C15517">
        <v>1794.69475208329</v>
      </c>
    </row>
    <row r="15518" spans="1:3" x14ac:dyDescent="0.25">
      <c r="A15518">
        <v>15516</v>
      </c>
      <c r="B15518">
        <v>2540.4921094945498</v>
      </c>
      <c r="C15518">
        <v>2235.4005683867599</v>
      </c>
    </row>
    <row r="15519" spans="1:3" x14ac:dyDescent="0.25">
      <c r="A15519">
        <v>15517</v>
      </c>
      <c r="B15519">
        <v>23.4558526889086</v>
      </c>
      <c r="C15519">
        <v>3163.6724671796701</v>
      </c>
    </row>
    <row r="15520" spans="1:3" x14ac:dyDescent="0.25">
      <c r="A15520">
        <v>15518</v>
      </c>
      <c r="B15520">
        <v>4501.8301303839398</v>
      </c>
      <c r="C15520">
        <v>1158.49147178162</v>
      </c>
    </row>
    <row r="15521" spans="1:3" x14ac:dyDescent="0.25">
      <c r="A15521">
        <v>15519</v>
      </c>
      <c r="B15521">
        <v>3369.4976668541499</v>
      </c>
      <c r="C15521">
        <v>1741.5382383661699</v>
      </c>
    </row>
    <row r="15522" spans="1:3" x14ac:dyDescent="0.25">
      <c r="A15522">
        <v>15520</v>
      </c>
      <c r="B15522">
        <v>3305.0879769348098</v>
      </c>
      <c r="C15522">
        <v>2536.7943819280399</v>
      </c>
    </row>
    <row r="15523" spans="1:3" x14ac:dyDescent="0.25">
      <c r="A15523">
        <v>15521</v>
      </c>
      <c r="B15523">
        <v>1652.85644687238</v>
      </c>
      <c r="C15523">
        <v>1463.71948994888</v>
      </c>
    </row>
    <row r="15524" spans="1:3" x14ac:dyDescent="0.25">
      <c r="A15524">
        <v>15522</v>
      </c>
      <c r="B15524">
        <v>2766.4189648926799</v>
      </c>
      <c r="C15524">
        <v>2997.0054354663498</v>
      </c>
    </row>
    <row r="15525" spans="1:3" x14ac:dyDescent="0.25">
      <c r="A15525">
        <v>15523</v>
      </c>
      <c r="B15525">
        <v>1756.35114820017</v>
      </c>
      <c r="C15525">
        <v>756.64015467374691</v>
      </c>
    </row>
    <row r="15526" spans="1:3" x14ac:dyDescent="0.25">
      <c r="A15526">
        <v>15524</v>
      </c>
      <c r="B15526">
        <v>3626.1402937461498</v>
      </c>
      <c r="C15526">
        <v>3140.9158482968401</v>
      </c>
    </row>
    <row r="15527" spans="1:3" x14ac:dyDescent="0.25">
      <c r="A15527">
        <v>15525</v>
      </c>
      <c r="B15527">
        <v>4474.8808932164402</v>
      </c>
      <c r="C15527">
        <v>1459.4650117799699</v>
      </c>
    </row>
    <row r="15528" spans="1:3" x14ac:dyDescent="0.25">
      <c r="A15528">
        <v>15526</v>
      </c>
      <c r="B15528">
        <v>3058.77549928894</v>
      </c>
      <c r="C15528">
        <v>2336.4829179638</v>
      </c>
    </row>
    <row r="15529" spans="1:3" x14ac:dyDescent="0.25">
      <c r="A15529">
        <v>15527</v>
      </c>
      <c r="B15529">
        <v>615.05861895778696</v>
      </c>
      <c r="C15529">
        <v>2238.2245797553901</v>
      </c>
    </row>
    <row r="15530" spans="1:3" x14ac:dyDescent="0.25">
      <c r="A15530">
        <v>15528</v>
      </c>
      <c r="B15530">
        <v>2160.9763296165402</v>
      </c>
      <c r="C15530">
        <v>1400.8746215358101</v>
      </c>
    </row>
    <row r="15531" spans="1:3" x14ac:dyDescent="0.25">
      <c r="A15531">
        <v>15529</v>
      </c>
      <c r="B15531">
        <v>384.99048873169897</v>
      </c>
      <c r="C15531">
        <v>2937.3336495086701</v>
      </c>
    </row>
    <row r="15532" spans="1:3" x14ac:dyDescent="0.25">
      <c r="A15532">
        <v>15530</v>
      </c>
      <c r="B15532">
        <v>1614.1318372626099</v>
      </c>
      <c r="C15532">
        <v>1896.84601591039</v>
      </c>
    </row>
    <row r="15533" spans="1:3" x14ac:dyDescent="0.25">
      <c r="A15533">
        <v>15531</v>
      </c>
      <c r="B15533">
        <v>1792.0692896355699</v>
      </c>
      <c r="C15533">
        <v>416.79445088741301</v>
      </c>
    </row>
    <row r="15534" spans="1:3" x14ac:dyDescent="0.25">
      <c r="A15534">
        <v>15532</v>
      </c>
      <c r="B15534">
        <v>2017.11084628191</v>
      </c>
      <c r="C15534">
        <v>472.71983612889011</v>
      </c>
    </row>
    <row r="15535" spans="1:3" x14ac:dyDescent="0.25">
      <c r="A15535">
        <v>15533</v>
      </c>
      <c r="B15535">
        <v>508.26546734621797</v>
      </c>
      <c r="C15535">
        <v>2880.9270796880201</v>
      </c>
    </row>
    <row r="15536" spans="1:3" x14ac:dyDescent="0.25">
      <c r="A15536">
        <v>15534</v>
      </c>
      <c r="B15536">
        <v>4627.1879046720796</v>
      </c>
      <c r="C15536">
        <v>2263.01146878396</v>
      </c>
    </row>
    <row r="15537" spans="1:3" x14ac:dyDescent="0.25">
      <c r="A15537">
        <v>15535</v>
      </c>
      <c r="B15537">
        <v>4542.9254713220498</v>
      </c>
      <c r="C15537">
        <v>2155.8624702464199</v>
      </c>
    </row>
    <row r="15538" spans="1:3" x14ac:dyDescent="0.25">
      <c r="A15538">
        <v>15536</v>
      </c>
      <c r="B15538">
        <v>3899.86750027687</v>
      </c>
      <c r="C15538">
        <v>1651.22602055226</v>
      </c>
    </row>
    <row r="15539" spans="1:3" x14ac:dyDescent="0.25">
      <c r="A15539">
        <v>15537</v>
      </c>
      <c r="B15539">
        <v>5049.8834500419398</v>
      </c>
      <c r="C15539">
        <v>2488.2755272541499</v>
      </c>
    </row>
    <row r="15540" spans="1:3" x14ac:dyDescent="0.25">
      <c r="A15540">
        <v>15538</v>
      </c>
      <c r="B15540">
        <v>2585.1217520445298</v>
      </c>
      <c r="C15540">
        <v>49.228589705083799</v>
      </c>
    </row>
    <row r="15541" spans="1:3" x14ac:dyDescent="0.25">
      <c r="A15541">
        <v>15539</v>
      </c>
      <c r="B15541">
        <v>1619.2248325392</v>
      </c>
      <c r="C15541">
        <v>1824.0932433749599</v>
      </c>
    </row>
    <row r="15542" spans="1:3" x14ac:dyDescent="0.25">
      <c r="A15542">
        <v>15540</v>
      </c>
      <c r="B15542">
        <v>2278.24041321405</v>
      </c>
      <c r="C15542">
        <v>1242.3710820664801</v>
      </c>
    </row>
    <row r="15543" spans="1:3" x14ac:dyDescent="0.25">
      <c r="A15543">
        <v>15541</v>
      </c>
      <c r="B15543">
        <v>2224.8601307136701</v>
      </c>
      <c r="C15543">
        <v>523.32150040109593</v>
      </c>
    </row>
    <row r="15544" spans="1:3" x14ac:dyDescent="0.25">
      <c r="A15544">
        <v>15542</v>
      </c>
      <c r="B15544">
        <v>838.02770306554703</v>
      </c>
      <c r="C15544">
        <v>711.59734441441697</v>
      </c>
    </row>
    <row r="15545" spans="1:3" x14ac:dyDescent="0.25">
      <c r="A15545">
        <v>15543</v>
      </c>
      <c r="B15545">
        <v>2952.6526820202298</v>
      </c>
      <c r="C15545">
        <v>866.52439970320802</v>
      </c>
    </row>
    <row r="15546" spans="1:3" x14ac:dyDescent="0.25">
      <c r="A15546">
        <v>15544</v>
      </c>
      <c r="B15546">
        <v>4478.4075192904602</v>
      </c>
      <c r="C15546">
        <v>1569.3829225079701</v>
      </c>
    </row>
    <row r="15547" spans="1:3" x14ac:dyDescent="0.25">
      <c r="A15547">
        <v>15545</v>
      </c>
      <c r="B15547">
        <v>4627.6440439479402</v>
      </c>
      <c r="C15547">
        <v>2206.5299273012401</v>
      </c>
    </row>
    <row r="15548" spans="1:3" x14ac:dyDescent="0.25">
      <c r="A15548">
        <v>15546</v>
      </c>
      <c r="B15548">
        <v>4478.5808697686498</v>
      </c>
      <c r="C15548">
        <v>3087.6158259121798</v>
      </c>
    </row>
    <row r="15549" spans="1:3" x14ac:dyDescent="0.25">
      <c r="A15549">
        <v>15547</v>
      </c>
      <c r="B15549">
        <v>1504.1458143468799</v>
      </c>
      <c r="C15549">
        <v>2687.3456211960201</v>
      </c>
    </row>
    <row r="15550" spans="1:3" x14ac:dyDescent="0.25">
      <c r="A15550">
        <v>15548</v>
      </c>
      <c r="B15550">
        <v>3067.8842754741099</v>
      </c>
      <c r="C15550">
        <v>1679.38367030519</v>
      </c>
    </row>
    <row r="15551" spans="1:3" x14ac:dyDescent="0.25">
      <c r="A15551">
        <v>15549</v>
      </c>
      <c r="B15551">
        <v>2598.8550383677698</v>
      </c>
      <c r="C15551">
        <v>44.623934068567003</v>
      </c>
    </row>
    <row r="15552" spans="1:3" x14ac:dyDescent="0.25">
      <c r="A15552">
        <v>15550</v>
      </c>
      <c r="B15552">
        <v>1767.5216007141601</v>
      </c>
      <c r="C15552">
        <v>489.13873790043903</v>
      </c>
    </row>
    <row r="15553" spans="1:3" x14ac:dyDescent="0.25">
      <c r="A15553">
        <v>15551</v>
      </c>
      <c r="B15553">
        <v>2685.4114158614302</v>
      </c>
      <c r="C15553">
        <v>2639.0046811531702</v>
      </c>
    </row>
    <row r="15554" spans="1:3" x14ac:dyDescent="0.25">
      <c r="A15554">
        <v>15552</v>
      </c>
      <c r="B15554">
        <v>4646.1720419843496</v>
      </c>
      <c r="C15554">
        <v>1990.1698951395599</v>
      </c>
    </row>
    <row r="15555" spans="1:3" x14ac:dyDescent="0.25">
      <c r="A15555">
        <v>15553</v>
      </c>
      <c r="B15555">
        <v>1362.76769228188</v>
      </c>
      <c r="C15555">
        <v>3217.3548762996402</v>
      </c>
    </row>
    <row r="15556" spans="1:3" x14ac:dyDescent="0.25">
      <c r="A15556">
        <v>15554</v>
      </c>
      <c r="B15556">
        <v>1963.79293938407</v>
      </c>
      <c r="C15556">
        <v>1458.8783311004099</v>
      </c>
    </row>
    <row r="15557" spans="1:3" x14ac:dyDescent="0.25">
      <c r="A15557">
        <v>15555</v>
      </c>
      <c r="B15557">
        <v>3980.4207080620999</v>
      </c>
      <c r="C15557">
        <v>663.77804628273395</v>
      </c>
    </row>
    <row r="15558" spans="1:3" x14ac:dyDescent="0.25">
      <c r="A15558">
        <v>15556</v>
      </c>
      <c r="B15558">
        <v>4496.3157277365999</v>
      </c>
      <c r="C15558">
        <v>574.97967914496905</v>
      </c>
    </row>
    <row r="15559" spans="1:3" x14ac:dyDescent="0.25">
      <c r="A15559">
        <v>15557</v>
      </c>
      <c r="B15559">
        <v>656.99889081629203</v>
      </c>
      <c r="C15559">
        <v>2301.2259788442002</v>
      </c>
    </row>
    <row r="15560" spans="1:3" x14ac:dyDescent="0.25">
      <c r="A15560">
        <v>15558</v>
      </c>
      <c r="B15560">
        <v>1142.8087125109801</v>
      </c>
      <c r="C15560">
        <v>2615.7547806390298</v>
      </c>
    </row>
    <row r="15561" spans="1:3" x14ac:dyDescent="0.25">
      <c r="A15561">
        <v>15559</v>
      </c>
      <c r="B15561">
        <v>2388.4166666666702</v>
      </c>
      <c r="C15561">
        <v>1506.5148850611899</v>
      </c>
    </row>
    <row r="15562" spans="1:3" x14ac:dyDescent="0.25">
      <c r="A15562">
        <v>15560</v>
      </c>
      <c r="B15562">
        <v>4825.8044489560207</v>
      </c>
      <c r="C15562">
        <v>2851.4872348228701</v>
      </c>
    </row>
    <row r="15563" spans="1:3" x14ac:dyDescent="0.25">
      <c r="A15563">
        <v>15561</v>
      </c>
      <c r="B15563">
        <v>2532.89896165031</v>
      </c>
      <c r="C15563">
        <v>3021.87524746485</v>
      </c>
    </row>
    <row r="15564" spans="1:3" x14ac:dyDescent="0.25">
      <c r="A15564">
        <v>15562</v>
      </c>
      <c r="B15564">
        <v>2793.31202863101</v>
      </c>
      <c r="C15564">
        <v>3113.0023822264602</v>
      </c>
    </row>
    <row r="15565" spans="1:3" x14ac:dyDescent="0.25">
      <c r="A15565">
        <v>15563</v>
      </c>
      <c r="B15565">
        <v>3961.3181789304699</v>
      </c>
      <c r="C15565">
        <v>2742.2933465699298</v>
      </c>
    </row>
    <row r="15566" spans="1:3" x14ac:dyDescent="0.25">
      <c r="A15566">
        <v>15564</v>
      </c>
      <c r="B15566">
        <v>880.04858314954402</v>
      </c>
      <c r="C15566">
        <v>1589.23458622311</v>
      </c>
    </row>
    <row r="15567" spans="1:3" x14ac:dyDescent="0.25">
      <c r="A15567">
        <v>15565</v>
      </c>
      <c r="B15567">
        <v>4466.1523716213896</v>
      </c>
      <c r="C15567">
        <v>1928.8968336371699</v>
      </c>
    </row>
    <row r="15568" spans="1:3" x14ac:dyDescent="0.25">
      <c r="A15568">
        <v>15566</v>
      </c>
      <c r="B15568">
        <v>3748.6053417218</v>
      </c>
      <c r="C15568">
        <v>2146.9427964759102</v>
      </c>
    </row>
    <row r="15569" spans="1:3" x14ac:dyDescent="0.25">
      <c r="A15569">
        <v>15567</v>
      </c>
      <c r="B15569">
        <v>4370.3218509464104</v>
      </c>
      <c r="C15569">
        <v>956.93148637470301</v>
      </c>
    </row>
    <row r="15570" spans="1:3" x14ac:dyDescent="0.25">
      <c r="A15570">
        <v>15568</v>
      </c>
      <c r="B15570">
        <v>3024.0240387662102</v>
      </c>
      <c r="C15570">
        <v>127.63612968408501</v>
      </c>
    </row>
    <row r="15571" spans="1:3" x14ac:dyDescent="0.25">
      <c r="A15571">
        <v>15569</v>
      </c>
      <c r="B15571">
        <v>2811.44138489634</v>
      </c>
      <c r="C15571">
        <v>2918.3405087681199</v>
      </c>
    </row>
    <row r="15572" spans="1:3" x14ac:dyDescent="0.25">
      <c r="A15572">
        <v>15570</v>
      </c>
      <c r="B15572">
        <v>3715.6291392773601</v>
      </c>
      <c r="C15572">
        <v>2881.3710273973302</v>
      </c>
    </row>
    <row r="15573" spans="1:3" x14ac:dyDescent="0.25">
      <c r="A15573">
        <v>15571</v>
      </c>
      <c r="B15573">
        <v>3498.8317073327198</v>
      </c>
      <c r="C15573">
        <v>2039.56208181016</v>
      </c>
    </row>
    <row r="15574" spans="1:3" x14ac:dyDescent="0.25">
      <c r="A15574">
        <v>15572</v>
      </c>
      <c r="B15574">
        <v>1690.2895981341801</v>
      </c>
      <c r="C15574">
        <v>2529.1408695642899</v>
      </c>
    </row>
    <row r="15575" spans="1:3" x14ac:dyDescent="0.25">
      <c r="A15575">
        <v>15573</v>
      </c>
      <c r="B15575">
        <v>1690.7019443568799</v>
      </c>
      <c r="C15575">
        <v>752.18276646050799</v>
      </c>
    </row>
    <row r="15576" spans="1:3" x14ac:dyDescent="0.25">
      <c r="A15576">
        <v>15574</v>
      </c>
      <c r="B15576">
        <v>4294.8713138917701</v>
      </c>
      <c r="C15576">
        <v>3245.1158458670802</v>
      </c>
    </row>
    <row r="15577" spans="1:3" x14ac:dyDescent="0.25">
      <c r="A15577">
        <v>15575</v>
      </c>
      <c r="B15577">
        <v>2257.4875210283999</v>
      </c>
      <c r="C15577">
        <v>3133.29323416529</v>
      </c>
    </row>
    <row r="15578" spans="1:3" x14ac:dyDescent="0.25">
      <c r="A15578">
        <v>15576</v>
      </c>
      <c r="B15578">
        <v>625.55757165994203</v>
      </c>
      <c r="C15578">
        <v>1553.47928121003</v>
      </c>
    </row>
    <row r="15579" spans="1:3" x14ac:dyDescent="0.25">
      <c r="A15579">
        <v>15577</v>
      </c>
      <c r="B15579">
        <v>1260.1146670369999</v>
      </c>
      <c r="C15579">
        <v>1103.97208744727</v>
      </c>
    </row>
    <row r="15580" spans="1:3" x14ac:dyDescent="0.25">
      <c r="A15580">
        <v>15578</v>
      </c>
      <c r="B15580">
        <v>855.82300021037508</v>
      </c>
      <c r="C15580">
        <v>454.15909234924698</v>
      </c>
    </row>
    <row r="15581" spans="1:3" x14ac:dyDescent="0.25">
      <c r="A15581">
        <v>15579</v>
      </c>
      <c r="B15581">
        <v>4364.9210487762703</v>
      </c>
      <c r="C15581">
        <v>2842.6735195609199</v>
      </c>
    </row>
    <row r="15582" spans="1:3" x14ac:dyDescent="0.25">
      <c r="A15582">
        <v>15580</v>
      </c>
      <c r="B15582">
        <v>665.25212234460002</v>
      </c>
      <c r="C15582">
        <v>3372.2778792516101</v>
      </c>
    </row>
    <row r="15583" spans="1:3" x14ac:dyDescent="0.25">
      <c r="A15583">
        <v>15581</v>
      </c>
      <c r="B15583">
        <v>2321.68838978547</v>
      </c>
      <c r="C15583">
        <v>1434.49089145531</v>
      </c>
    </row>
    <row r="15584" spans="1:3" x14ac:dyDescent="0.25">
      <c r="A15584">
        <v>15582</v>
      </c>
      <c r="B15584">
        <v>4798.8275617875197</v>
      </c>
      <c r="C15584">
        <v>3379.1676637914902</v>
      </c>
    </row>
    <row r="15585" spans="1:3" x14ac:dyDescent="0.25">
      <c r="A15585">
        <v>15583</v>
      </c>
      <c r="B15585">
        <v>1784.39277542029</v>
      </c>
      <c r="C15585">
        <v>1277.2708541373299</v>
      </c>
    </row>
    <row r="15586" spans="1:3" x14ac:dyDescent="0.25">
      <c r="A15586">
        <v>15584</v>
      </c>
      <c r="B15586">
        <v>3257.8492035497202</v>
      </c>
      <c r="C15586">
        <v>1214.4080856958201</v>
      </c>
    </row>
    <row r="15587" spans="1:3" x14ac:dyDescent="0.25">
      <c r="A15587">
        <v>15585</v>
      </c>
      <c r="B15587">
        <v>970.33825066849795</v>
      </c>
      <c r="C15587">
        <v>589.37538577884004</v>
      </c>
    </row>
    <row r="15588" spans="1:3" x14ac:dyDescent="0.25">
      <c r="A15588">
        <v>15586</v>
      </c>
      <c r="B15588">
        <v>4592.4389803701097</v>
      </c>
      <c r="C15588">
        <v>2882.19334633771</v>
      </c>
    </row>
    <row r="15589" spans="1:3" x14ac:dyDescent="0.25">
      <c r="A15589">
        <v>15587</v>
      </c>
      <c r="B15589">
        <v>2211.9256128860302</v>
      </c>
      <c r="C15589">
        <v>60.546183188182603</v>
      </c>
    </row>
    <row r="15590" spans="1:3" x14ac:dyDescent="0.25">
      <c r="A15590">
        <v>15588</v>
      </c>
      <c r="B15590">
        <v>2372.9926443497202</v>
      </c>
      <c r="C15590">
        <v>3283.0691817658299</v>
      </c>
    </row>
    <row r="15591" spans="1:3" x14ac:dyDescent="0.25">
      <c r="A15591">
        <v>15589</v>
      </c>
      <c r="B15591">
        <v>4843.3946052605497</v>
      </c>
      <c r="C15591">
        <v>2715.6282839164701</v>
      </c>
    </row>
    <row r="15592" spans="1:3" x14ac:dyDescent="0.25">
      <c r="A15592">
        <v>15590</v>
      </c>
      <c r="B15592">
        <v>1368.6993674114899</v>
      </c>
      <c r="C15592">
        <v>2441.4191954567</v>
      </c>
    </row>
    <row r="15593" spans="1:3" x14ac:dyDescent="0.25">
      <c r="A15593">
        <v>15591</v>
      </c>
      <c r="B15593">
        <v>2966.9411759342702</v>
      </c>
      <c r="C15593">
        <v>1640.60704972383</v>
      </c>
    </row>
    <row r="15594" spans="1:3" x14ac:dyDescent="0.25">
      <c r="A15594">
        <v>15592</v>
      </c>
      <c r="B15594">
        <v>4674.2162687653999</v>
      </c>
      <c r="C15594">
        <v>2780.3900325115801</v>
      </c>
    </row>
    <row r="15595" spans="1:3" x14ac:dyDescent="0.25">
      <c r="A15595">
        <v>15593</v>
      </c>
      <c r="B15595">
        <v>1716.1639960657701</v>
      </c>
      <c r="C15595">
        <v>890.75432725623796</v>
      </c>
    </row>
    <row r="15596" spans="1:3" x14ac:dyDescent="0.25">
      <c r="A15596">
        <v>15594</v>
      </c>
      <c r="B15596">
        <v>841.44743358904498</v>
      </c>
      <c r="C15596">
        <v>2283.8204381159799</v>
      </c>
    </row>
    <row r="15597" spans="1:3" x14ac:dyDescent="0.25">
      <c r="A15597">
        <v>15595</v>
      </c>
      <c r="B15597">
        <v>5096.6379200408001</v>
      </c>
      <c r="C15597">
        <v>2385.1107832807802</v>
      </c>
    </row>
    <row r="15598" spans="1:3" x14ac:dyDescent="0.25">
      <c r="A15598">
        <v>15596</v>
      </c>
      <c r="B15598">
        <v>4725.2298495956393</v>
      </c>
      <c r="C15598">
        <v>3113.6048529034001</v>
      </c>
    </row>
    <row r="15599" spans="1:3" x14ac:dyDescent="0.25">
      <c r="A15599">
        <v>15597</v>
      </c>
      <c r="B15599">
        <v>4608.0380544987702</v>
      </c>
      <c r="C15599">
        <v>3010.70138003481</v>
      </c>
    </row>
    <row r="15600" spans="1:3" x14ac:dyDescent="0.25">
      <c r="A15600">
        <v>15598</v>
      </c>
      <c r="B15600">
        <v>2059.3231011668299</v>
      </c>
      <c r="C15600">
        <v>7.2701871940735101</v>
      </c>
    </row>
    <row r="15601" spans="1:3" x14ac:dyDescent="0.25">
      <c r="A15601">
        <v>15599</v>
      </c>
      <c r="B15601">
        <v>4208.8975324676103</v>
      </c>
      <c r="C15601">
        <v>1978.9314226208901</v>
      </c>
    </row>
    <row r="15602" spans="1:3" x14ac:dyDescent="0.25">
      <c r="A15602">
        <v>15600</v>
      </c>
      <c r="B15602">
        <v>702.32464651187195</v>
      </c>
      <c r="C15602">
        <v>2629.8644226393499</v>
      </c>
    </row>
    <row r="15603" spans="1:3" x14ac:dyDescent="0.25">
      <c r="A15603">
        <v>15601</v>
      </c>
      <c r="B15603">
        <v>4170.2823436804701</v>
      </c>
      <c r="C15603">
        <v>2042.73852849732</v>
      </c>
    </row>
    <row r="15604" spans="1:3" x14ac:dyDescent="0.25">
      <c r="A15604">
        <v>15602</v>
      </c>
      <c r="B15604">
        <v>4657.4608568427102</v>
      </c>
      <c r="C15604">
        <v>1902.71348235336</v>
      </c>
    </row>
    <row r="15605" spans="1:3" x14ac:dyDescent="0.25">
      <c r="A15605">
        <v>15603</v>
      </c>
      <c r="B15605">
        <v>4718.7553449542802</v>
      </c>
      <c r="C15605">
        <v>3081.4211270344199</v>
      </c>
    </row>
    <row r="15606" spans="1:3" x14ac:dyDescent="0.25">
      <c r="A15606">
        <v>15604</v>
      </c>
      <c r="B15606">
        <v>3017.7456075271102</v>
      </c>
      <c r="C15606">
        <v>3189.8164539321201</v>
      </c>
    </row>
    <row r="15607" spans="1:3" x14ac:dyDescent="0.25">
      <c r="A15607">
        <v>15605</v>
      </c>
      <c r="B15607">
        <v>4876.8760210475893</v>
      </c>
      <c r="C15607">
        <v>225.39851742374699</v>
      </c>
    </row>
    <row r="15608" spans="1:3" x14ac:dyDescent="0.25">
      <c r="A15608">
        <v>15606</v>
      </c>
      <c r="B15608">
        <v>1648.17721596091</v>
      </c>
      <c r="C15608">
        <v>1919.20914377385</v>
      </c>
    </row>
    <row r="15609" spans="1:3" x14ac:dyDescent="0.25">
      <c r="A15609">
        <v>15607</v>
      </c>
      <c r="B15609">
        <v>4456.0761924031704</v>
      </c>
      <c r="C15609">
        <v>1313.63497368566</v>
      </c>
    </row>
    <row r="15610" spans="1:3" x14ac:dyDescent="0.25">
      <c r="A15610">
        <v>15608</v>
      </c>
      <c r="B15610">
        <v>1274.4931696777301</v>
      </c>
      <c r="C15610">
        <v>3174.6061405942801</v>
      </c>
    </row>
    <row r="15611" spans="1:3" x14ac:dyDescent="0.25">
      <c r="A15611">
        <v>15609</v>
      </c>
      <c r="B15611">
        <v>3053.6375781524798</v>
      </c>
      <c r="C15611">
        <v>1814.9755359353601</v>
      </c>
    </row>
    <row r="15612" spans="1:3" x14ac:dyDescent="0.25">
      <c r="A15612">
        <v>15610</v>
      </c>
      <c r="B15612">
        <v>4359.01270774963</v>
      </c>
      <c r="C15612">
        <v>2195.4512886897201</v>
      </c>
    </row>
    <row r="15613" spans="1:3" x14ac:dyDescent="0.25">
      <c r="A15613">
        <v>15611</v>
      </c>
      <c r="B15613">
        <v>703.92832752877302</v>
      </c>
      <c r="C15613">
        <v>2328.5122645556398</v>
      </c>
    </row>
    <row r="15614" spans="1:3" x14ac:dyDescent="0.25">
      <c r="A15614">
        <v>15612</v>
      </c>
      <c r="B15614">
        <v>4480.2336407319899</v>
      </c>
      <c r="C15614">
        <v>210.706237333367</v>
      </c>
    </row>
    <row r="15615" spans="1:3" x14ac:dyDescent="0.25">
      <c r="A15615">
        <v>15613</v>
      </c>
      <c r="B15615">
        <v>4602.8658957520502</v>
      </c>
      <c r="C15615">
        <v>2140.85161116481</v>
      </c>
    </row>
    <row r="15616" spans="1:3" x14ac:dyDescent="0.25">
      <c r="A15616">
        <v>15614</v>
      </c>
      <c r="B15616">
        <v>490.19613965248902</v>
      </c>
      <c r="C15616">
        <v>3392.3197967834099</v>
      </c>
    </row>
    <row r="15617" spans="1:3" x14ac:dyDescent="0.25">
      <c r="A15617">
        <v>15615</v>
      </c>
      <c r="B15617">
        <v>667.92844499868204</v>
      </c>
      <c r="C15617">
        <v>1493.4313304755501</v>
      </c>
    </row>
    <row r="15618" spans="1:3" x14ac:dyDescent="0.25">
      <c r="A15618">
        <v>15616</v>
      </c>
      <c r="B15618">
        <v>3929.92234632689</v>
      </c>
      <c r="C15618">
        <v>2783.3479919372999</v>
      </c>
    </row>
    <row r="15619" spans="1:3" x14ac:dyDescent="0.25">
      <c r="A15619">
        <v>15617</v>
      </c>
      <c r="B15619">
        <v>2605.69623469728</v>
      </c>
      <c r="C15619">
        <v>1405.13789037573</v>
      </c>
    </row>
    <row r="15620" spans="1:3" x14ac:dyDescent="0.25">
      <c r="A15620">
        <v>15618</v>
      </c>
      <c r="B15620">
        <v>4573.4939730041797</v>
      </c>
      <c r="C15620">
        <v>1300.29809864097</v>
      </c>
    </row>
    <row r="15621" spans="1:3" x14ac:dyDescent="0.25">
      <c r="A15621">
        <v>15619</v>
      </c>
      <c r="B15621">
        <v>3541.86395820504</v>
      </c>
      <c r="C15621">
        <v>2316.9551860648799</v>
      </c>
    </row>
    <row r="15622" spans="1:3" x14ac:dyDescent="0.25">
      <c r="A15622">
        <v>15620</v>
      </c>
      <c r="B15622">
        <v>3459.2212882233898</v>
      </c>
      <c r="C15622">
        <v>3042.7172640071799</v>
      </c>
    </row>
    <row r="15623" spans="1:3" x14ac:dyDescent="0.25">
      <c r="A15623">
        <v>15621</v>
      </c>
      <c r="B15623">
        <v>4941.3227916399701</v>
      </c>
      <c r="C15623">
        <v>2144.1572614356301</v>
      </c>
    </row>
    <row r="15624" spans="1:3" x14ac:dyDescent="0.25">
      <c r="A15624">
        <v>15622</v>
      </c>
      <c r="B15624">
        <v>4500.4124473857501</v>
      </c>
      <c r="C15624">
        <v>3061.3507233885298</v>
      </c>
    </row>
    <row r="15625" spans="1:3" x14ac:dyDescent="0.25">
      <c r="A15625">
        <v>15623</v>
      </c>
      <c r="B15625">
        <v>4119.4202095570899</v>
      </c>
      <c r="C15625">
        <v>2184.2693504771</v>
      </c>
    </row>
    <row r="15626" spans="1:3" x14ac:dyDescent="0.25">
      <c r="A15626">
        <v>15624</v>
      </c>
      <c r="B15626">
        <v>483.13214391904501</v>
      </c>
      <c r="C15626">
        <v>2099.9407752465499</v>
      </c>
    </row>
    <row r="15627" spans="1:3" x14ac:dyDescent="0.25">
      <c r="A15627">
        <v>15625</v>
      </c>
      <c r="B15627">
        <v>2934.0766936076402</v>
      </c>
      <c r="C15627">
        <v>1516.6910480660199</v>
      </c>
    </row>
    <row r="15628" spans="1:3" x14ac:dyDescent="0.25">
      <c r="A15628">
        <v>15626</v>
      </c>
      <c r="B15628">
        <v>4713.1795376399004</v>
      </c>
      <c r="C15628">
        <v>3126.4524567117401</v>
      </c>
    </row>
    <row r="15629" spans="1:3" x14ac:dyDescent="0.25">
      <c r="A15629">
        <v>15627</v>
      </c>
      <c r="B15629">
        <v>1542.0671116774399</v>
      </c>
      <c r="C15629">
        <v>2992.5900912001498</v>
      </c>
    </row>
    <row r="15630" spans="1:3" x14ac:dyDescent="0.25">
      <c r="A15630">
        <v>15628</v>
      </c>
      <c r="B15630">
        <v>655.88154022154197</v>
      </c>
      <c r="C15630">
        <v>2383.5423234108698</v>
      </c>
    </row>
    <row r="15631" spans="1:3" x14ac:dyDescent="0.25">
      <c r="A15631">
        <v>15629</v>
      </c>
      <c r="B15631">
        <v>2313.3767893685199</v>
      </c>
      <c r="C15631">
        <v>524.364471835318</v>
      </c>
    </row>
    <row r="15632" spans="1:3" x14ac:dyDescent="0.25">
      <c r="A15632">
        <v>15630</v>
      </c>
      <c r="B15632">
        <v>2745.3329290594702</v>
      </c>
      <c r="C15632">
        <v>3071.4982058354199</v>
      </c>
    </row>
    <row r="15633" spans="1:3" x14ac:dyDescent="0.25">
      <c r="A15633">
        <v>15631</v>
      </c>
      <c r="B15633">
        <v>1321.18539875081</v>
      </c>
      <c r="C15633">
        <v>95.325681746408904</v>
      </c>
    </row>
    <row r="15634" spans="1:3" x14ac:dyDescent="0.25">
      <c r="A15634">
        <v>15632</v>
      </c>
      <c r="B15634">
        <v>982.57631686564298</v>
      </c>
      <c r="C15634">
        <v>745.53386787993702</v>
      </c>
    </row>
    <row r="15635" spans="1:3" x14ac:dyDescent="0.25">
      <c r="A15635">
        <v>15633</v>
      </c>
      <c r="B15635">
        <v>760.37073267901303</v>
      </c>
      <c r="C15635">
        <v>1253.7716584529601</v>
      </c>
    </row>
    <row r="15636" spans="1:3" x14ac:dyDescent="0.25">
      <c r="A15636">
        <v>15634</v>
      </c>
      <c r="B15636">
        <v>4515.8742789438502</v>
      </c>
      <c r="C15636">
        <v>1809.98205691366</v>
      </c>
    </row>
    <row r="15637" spans="1:3" x14ac:dyDescent="0.25">
      <c r="A15637">
        <v>15635</v>
      </c>
      <c r="B15637">
        <v>1746.81391059879</v>
      </c>
      <c r="C15637">
        <v>78.226995190631413</v>
      </c>
    </row>
    <row r="15638" spans="1:3" x14ac:dyDescent="0.25">
      <c r="A15638">
        <v>15636</v>
      </c>
      <c r="B15638">
        <v>2314.3333333333298</v>
      </c>
      <c r="C15638">
        <v>1471.3065517278501</v>
      </c>
    </row>
    <row r="15639" spans="1:3" x14ac:dyDescent="0.25">
      <c r="A15639">
        <v>15637</v>
      </c>
      <c r="B15639">
        <v>4503.0461484041707</v>
      </c>
      <c r="C15639">
        <v>1120.9157655670799</v>
      </c>
    </row>
    <row r="15640" spans="1:3" x14ac:dyDescent="0.25">
      <c r="A15640">
        <v>15638</v>
      </c>
      <c r="B15640">
        <v>2391.77152515337</v>
      </c>
      <c r="C15640">
        <v>1344.5937972685199</v>
      </c>
    </row>
    <row r="15641" spans="1:3" x14ac:dyDescent="0.25">
      <c r="A15641">
        <v>15639</v>
      </c>
      <c r="B15641">
        <v>3878.3481658199898</v>
      </c>
      <c r="C15641">
        <v>2119.8348373375002</v>
      </c>
    </row>
    <row r="15642" spans="1:3" x14ac:dyDescent="0.25">
      <c r="A15642">
        <v>15640</v>
      </c>
      <c r="B15642">
        <v>4195.2008402604897</v>
      </c>
      <c r="C15642">
        <v>2339.5565456762802</v>
      </c>
    </row>
    <row r="15643" spans="1:3" x14ac:dyDescent="0.25">
      <c r="A15643">
        <v>15641</v>
      </c>
      <c r="B15643">
        <v>853.02625067728297</v>
      </c>
      <c r="C15643">
        <v>345.10974722487799</v>
      </c>
    </row>
    <row r="15644" spans="1:3" x14ac:dyDescent="0.25">
      <c r="A15644">
        <v>15642</v>
      </c>
      <c r="B15644">
        <v>3085.8671389487499</v>
      </c>
      <c r="C15644">
        <v>1370.2567383483899</v>
      </c>
    </row>
    <row r="15645" spans="1:3" x14ac:dyDescent="0.25">
      <c r="A15645">
        <v>15643</v>
      </c>
      <c r="B15645">
        <v>4518.9614438192293</v>
      </c>
      <c r="C15645">
        <v>550.19455671728304</v>
      </c>
    </row>
    <row r="15646" spans="1:3" x14ac:dyDescent="0.25">
      <c r="A15646">
        <v>15644</v>
      </c>
      <c r="B15646">
        <v>77.611038418335099</v>
      </c>
      <c r="C15646">
        <v>2188.9290896154098</v>
      </c>
    </row>
    <row r="15647" spans="1:3" x14ac:dyDescent="0.25">
      <c r="A15647">
        <v>15645</v>
      </c>
      <c r="B15647">
        <v>4140.8881344596603</v>
      </c>
      <c r="C15647">
        <v>1827.20183646697</v>
      </c>
    </row>
    <row r="15648" spans="1:3" x14ac:dyDescent="0.25">
      <c r="A15648">
        <v>15646</v>
      </c>
      <c r="B15648">
        <v>1784.99260370302</v>
      </c>
      <c r="C15648">
        <v>1442.66479781007</v>
      </c>
    </row>
    <row r="15649" spans="1:3" x14ac:dyDescent="0.25">
      <c r="A15649">
        <v>15647</v>
      </c>
      <c r="B15649">
        <v>4371.26408651152</v>
      </c>
      <c r="C15649">
        <v>2523.9582263126699</v>
      </c>
    </row>
    <row r="15650" spans="1:3" x14ac:dyDescent="0.25">
      <c r="A15650">
        <v>15648</v>
      </c>
      <c r="B15650">
        <v>37.140699918213599</v>
      </c>
      <c r="C15650">
        <v>3142.8992072998999</v>
      </c>
    </row>
    <row r="15651" spans="1:3" x14ac:dyDescent="0.25">
      <c r="A15651">
        <v>15649</v>
      </c>
      <c r="B15651">
        <v>4419.8952138533105</v>
      </c>
      <c r="C15651">
        <v>118.41012382613999</v>
      </c>
    </row>
    <row r="15652" spans="1:3" x14ac:dyDescent="0.25">
      <c r="A15652">
        <v>15650</v>
      </c>
      <c r="B15652">
        <v>3592.3063066140198</v>
      </c>
      <c r="C15652">
        <v>1540.08342417467</v>
      </c>
    </row>
    <row r="15653" spans="1:3" x14ac:dyDescent="0.25">
      <c r="A15653">
        <v>15651</v>
      </c>
      <c r="B15653">
        <v>3619.9140020712698</v>
      </c>
      <c r="C15653">
        <v>3268.6307656282702</v>
      </c>
    </row>
    <row r="15654" spans="1:3" x14ac:dyDescent="0.25">
      <c r="A15654">
        <v>15652</v>
      </c>
      <c r="B15654">
        <v>1259.0305335569101</v>
      </c>
      <c r="C15654">
        <v>1529.3612569684699</v>
      </c>
    </row>
    <row r="15655" spans="1:3" x14ac:dyDescent="0.25">
      <c r="A15655">
        <v>15653</v>
      </c>
      <c r="B15655">
        <v>3852.55204527859</v>
      </c>
      <c r="C15655">
        <v>720.42813179914708</v>
      </c>
    </row>
    <row r="15656" spans="1:3" x14ac:dyDescent="0.25">
      <c r="A15656">
        <v>15654</v>
      </c>
      <c r="B15656">
        <v>3016.1324585643702</v>
      </c>
      <c r="C15656">
        <v>235.685437296994</v>
      </c>
    </row>
    <row r="15657" spans="1:3" x14ac:dyDescent="0.25">
      <c r="A15657">
        <v>15655</v>
      </c>
      <c r="B15657">
        <v>2869.4018010483101</v>
      </c>
      <c r="C15657">
        <v>854.10467081606794</v>
      </c>
    </row>
    <row r="15658" spans="1:3" x14ac:dyDescent="0.25">
      <c r="A15658">
        <v>15656</v>
      </c>
      <c r="B15658">
        <v>4616.4221339723799</v>
      </c>
      <c r="C15658">
        <v>1856.48198496174</v>
      </c>
    </row>
    <row r="15659" spans="1:3" x14ac:dyDescent="0.25">
      <c r="A15659">
        <v>15657</v>
      </c>
      <c r="B15659">
        <v>3339.94665717102</v>
      </c>
      <c r="C15659">
        <v>1471.1227140261699</v>
      </c>
    </row>
    <row r="15660" spans="1:3" x14ac:dyDescent="0.25">
      <c r="A15660">
        <v>15658</v>
      </c>
      <c r="B15660">
        <v>425.21221672739603</v>
      </c>
      <c r="C15660">
        <v>3353.2920011310498</v>
      </c>
    </row>
    <row r="15661" spans="1:3" x14ac:dyDescent="0.25">
      <c r="A15661">
        <v>15659</v>
      </c>
      <c r="B15661">
        <v>4481.2017725716096</v>
      </c>
      <c r="C15661">
        <v>647.62668451064906</v>
      </c>
    </row>
    <row r="15662" spans="1:3" x14ac:dyDescent="0.25">
      <c r="A15662">
        <v>15660</v>
      </c>
      <c r="B15662">
        <v>2135.1855750929299</v>
      </c>
      <c r="C15662">
        <v>3371.6897274327498</v>
      </c>
    </row>
    <row r="15663" spans="1:3" x14ac:dyDescent="0.25">
      <c r="A15663">
        <v>15661</v>
      </c>
      <c r="B15663">
        <v>2813.1789141160102</v>
      </c>
      <c r="C15663">
        <v>475.73137620180103</v>
      </c>
    </row>
    <row r="15664" spans="1:3" x14ac:dyDescent="0.25">
      <c r="A15664">
        <v>15662</v>
      </c>
      <c r="B15664">
        <v>1415.4804948143601</v>
      </c>
      <c r="C15664">
        <v>1192.59839899809</v>
      </c>
    </row>
    <row r="15665" spans="1:3" x14ac:dyDescent="0.25">
      <c r="A15665">
        <v>15663</v>
      </c>
      <c r="B15665">
        <v>3531.57128008061</v>
      </c>
      <c r="C15665">
        <v>1699.89805124036</v>
      </c>
    </row>
    <row r="15666" spans="1:3" x14ac:dyDescent="0.25">
      <c r="A15666">
        <v>15664</v>
      </c>
      <c r="B15666">
        <v>5004.8890690878206</v>
      </c>
      <c r="C15666">
        <v>2096.06485598872</v>
      </c>
    </row>
    <row r="15667" spans="1:3" x14ac:dyDescent="0.25">
      <c r="A15667">
        <v>15665</v>
      </c>
      <c r="B15667">
        <v>2912.94823698545</v>
      </c>
      <c r="C15667">
        <v>1276.51243263383</v>
      </c>
    </row>
    <row r="15668" spans="1:3" x14ac:dyDescent="0.25">
      <c r="A15668">
        <v>15666</v>
      </c>
      <c r="B15668">
        <v>2760.16917359124</v>
      </c>
      <c r="C15668">
        <v>442.76411910076501</v>
      </c>
    </row>
    <row r="15669" spans="1:3" x14ac:dyDescent="0.25">
      <c r="A15669">
        <v>15667</v>
      </c>
      <c r="B15669">
        <v>1191.3625114373799</v>
      </c>
      <c r="C15669">
        <v>2089.78634754937</v>
      </c>
    </row>
    <row r="15670" spans="1:3" x14ac:dyDescent="0.25">
      <c r="A15670">
        <v>15668</v>
      </c>
      <c r="B15670">
        <v>3006.2368524070298</v>
      </c>
      <c r="C15670">
        <v>2645.06758955961</v>
      </c>
    </row>
    <row r="15671" spans="1:3" x14ac:dyDescent="0.25">
      <c r="A15671">
        <v>15669</v>
      </c>
      <c r="B15671">
        <v>1093.89875761444</v>
      </c>
      <c r="C15671">
        <v>2905.4785621937999</v>
      </c>
    </row>
    <row r="15672" spans="1:3" x14ac:dyDescent="0.25">
      <c r="A15672">
        <v>15670</v>
      </c>
      <c r="B15672">
        <v>1771.15654291389</v>
      </c>
      <c r="C15672">
        <v>589.65340955404201</v>
      </c>
    </row>
    <row r="15673" spans="1:3" x14ac:dyDescent="0.25">
      <c r="A15673">
        <v>15671</v>
      </c>
      <c r="B15673">
        <v>1445.04166386682</v>
      </c>
      <c r="C15673">
        <v>2857.1830413801499</v>
      </c>
    </row>
    <row r="15674" spans="1:3" x14ac:dyDescent="0.25">
      <c r="A15674">
        <v>15672</v>
      </c>
      <c r="B15674">
        <v>3806.17216595124</v>
      </c>
      <c r="C15674">
        <v>2803.2142807038799</v>
      </c>
    </row>
    <row r="15675" spans="1:3" x14ac:dyDescent="0.25">
      <c r="A15675">
        <v>15673</v>
      </c>
      <c r="B15675">
        <v>4346.4031791053994</v>
      </c>
      <c r="C15675">
        <v>1803.43580984753</v>
      </c>
    </row>
    <row r="15676" spans="1:3" x14ac:dyDescent="0.25">
      <c r="A15676">
        <v>15674</v>
      </c>
      <c r="B15676">
        <v>2701.82846678029</v>
      </c>
      <c r="C15676">
        <v>484.32567584282498</v>
      </c>
    </row>
    <row r="15677" spans="1:3" x14ac:dyDescent="0.25">
      <c r="A15677">
        <v>15675</v>
      </c>
      <c r="B15677">
        <v>4167.35063323346</v>
      </c>
      <c r="C15677">
        <v>3068.7190608968099</v>
      </c>
    </row>
    <row r="15678" spans="1:3" x14ac:dyDescent="0.25">
      <c r="A15678">
        <v>15676</v>
      </c>
      <c r="B15678">
        <v>4677.0597323537386</v>
      </c>
      <c r="C15678">
        <v>2090.9013106391299</v>
      </c>
    </row>
    <row r="15679" spans="1:3" x14ac:dyDescent="0.25">
      <c r="A15679">
        <v>15677</v>
      </c>
      <c r="B15679">
        <v>2870.5370072695</v>
      </c>
      <c r="C15679">
        <v>2824.23339823692</v>
      </c>
    </row>
    <row r="15680" spans="1:3" x14ac:dyDescent="0.25">
      <c r="A15680">
        <v>15678</v>
      </c>
      <c r="B15680">
        <v>4637.9045073157386</v>
      </c>
      <c r="C15680">
        <v>1440.0282953155299</v>
      </c>
    </row>
    <row r="15681" spans="1:3" x14ac:dyDescent="0.25">
      <c r="A15681">
        <v>15679</v>
      </c>
      <c r="B15681">
        <v>3587.07475551893</v>
      </c>
      <c r="C15681">
        <v>3036.2448876417502</v>
      </c>
    </row>
    <row r="15682" spans="1:3" x14ac:dyDescent="0.25">
      <c r="A15682">
        <v>15680</v>
      </c>
      <c r="B15682">
        <v>2241.1730052768698</v>
      </c>
      <c r="C15682">
        <v>520.81578113923104</v>
      </c>
    </row>
    <row r="15683" spans="1:3" x14ac:dyDescent="0.25">
      <c r="A15683">
        <v>15681</v>
      </c>
      <c r="B15683">
        <v>767.21768292172101</v>
      </c>
      <c r="C15683">
        <v>2495.6538124049198</v>
      </c>
    </row>
    <row r="15684" spans="1:3" x14ac:dyDescent="0.25">
      <c r="A15684">
        <v>15682</v>
      </c>
      <c r="B15684">
        <v>4293.4902261400393</v>
      </c>
      <c r="C15684">
        <v>331.455425895254</v>
      </c>
    </row>
    <row r="15685" spans="1:3" x14ac:dyDescent="0.25">
      <c r="A15685">
        <v>15683</v>
      </c>
      <c r="B15685">
        <v>658.16842334577905</v>
      </c>
      <c r="C15685">
        <v>830.39164000444896</v>
      </c>
    </row>
    <row r="15686" spans="1:3" x14ac:dyDescent="0.25">
      <c r="A15686">
        <v>15684</v>
      </c>
      <c r="B15686">
        <v>1612.3970659631</v>
      </c>
      <c r="C15686">
        <v>3322.1967849534799</v>
      </c>
    </row>
    <row r="15687" spans="1:3" x14ac:dyDescent="0.25">
      <c r="A15687">
        <v>15685</v>
      </c>
      <c r="B15687">
        <v>391.896243246496</v>
      </c>
      <c r="C15687">
        <v>413.26530265505102</v>
      </c>
    </row>
    <row r="15688" spans="1:3" x14ac:dyDescent="0.25">
      <c r="A15688">
        <v>15686</v>
      </c>
      <c r="B15688">
        <v>1209.9942706762099</v>
      </c>
      <c r="C15688">
        <v>3047.7744682206799</v>
      </c>
    </row>
    <row r="15689" spans="1:3" x14ac:dyDescent="0.25">
      <c r="A15689">
        <v>15687</v>
      </c>
      <c r="B15689">
        <v>1357.2908609768799</v>
      </c>
      <c r="C15689">
        <v>3279.493659671261</v>
      </c>
    </row>
    <row r="15690" spans="1:3" x14ac:dyDescent="0.25">
      <c r="A15690">
        <v>15688</v>
      </c>
      <c r="B15690">
        <v>2181.9843347216301</v>
      </c>
      <c r="C15690">
        <v>2500.0152608948301</v>
      </c>
    </row>
    <row r="15691" spans="1:3" x14ac:dyDescent="0.25">
      <c r="A15691">
        <v>15689</v>
      </c>
      <c r="B15691">
        <v>2016.3090881542701</v>
      </c>
      <c r="C15691">
        <v>419.01836935870602</v>
      </c>
    </row>
    <row r="15692" spans="1:3" x14ac:dyDescent="0.25">
      <c r="A15692">
        <v>15690</v>
      </c>
      <c r="B15692">
        <v>3269.2518556914201</v>
      </c>
      <c r="C15692">
        <v>3222.55671121763</v>
      </c>
    </row>
    <row r="15693" spans="1:3" x14ac:dyDescent="0.25">
      <c r="A15693">
        <v>15691</v>
      </c>
      <c r="B15693">
        <v>429.35255181375402</v>
      </c>
      <c r="C15693">
        <v>2045.12062867129</v>
      </c>
    </row>
    <row r="15694" spans="1:3" x14ac:dyDescent="0.25">
      <c r="A15694">
        <v>15692</v>
      </c>
      <c r="B15694">
        <v>284.749252456215</v>
      </c>
      <c r="C15694">
        <v>2268.6577500314702</v>
      </c>
    </row>
    <row r="15695" spans="1:3" x14ac:dyDescent="0.25">
      <c r="A15695">
        <v>15693</v>
      </c>
      <c r="B15695">
        <v>4929.8822615131303</v>
      </c>
      <c r="C15695">
        <v>1962.38142368233</v>
      </c>
    </row>
    <row r="15696" spans="1:3" x14ac:dyDescent="0.25">
      <c r="A15696">
        <v>15694</v>
      </c>
      <c r="B15696">
        <v>795.20353741675797</v>
      </c>
      <c r="C15696">
        <v>1312.4391625179201</v>
      </c>
    </row>
    <row r="15697" spans="1:3" x14ac:dyDescent="0.25">
      <c r="A15697">
        <v>15695</v>
      </c>
      <c r="B15697">
        <v>4495.463816768879</v>
      </c>
      <c r="C15697">
        <v>1618.9064198593701</v>
      </c>
    </row>
    <row r="15698" spans="1:3" x14ac:dyDescent="0.25">
      <c r="A15698">
        <v>15696</v>
      </c>
      <c r="B15698">
        <v>2700.8879225928099</v>
      </c>
      <c r="C15698">
        <v>1577.3244471908899</v>
      </c>
    </row>
    <row r="15699" spans="1:3" x14ac:dyDescent="0.25">
      <c r="A15699">
        <v>15697</v>
      </c>
      <c r="B15699">
        <v>4251.8371436574698</v>
      </c>
      <c r="C15699">
        <v>3239.9997889115102</v>
      </c>
    </row>
    <row r="15700" spans="1:3" x14ac:dyDescent="0.25">
      <c r="A15700">
        <v>15698</v>
      </c>
      <c r="B15700">
        <v>2554.83968938217</v>
      </c>
      <c r="C15700">
        <v>1224.2124444973599</v>
      </c>
    </row>
    <row r="15701" spans="1:3" x14ac:dyDescent="0.25">
      <c r="A15701">
        <v>15699</v>
      </c>
      <c r="B15701">
        <v>2428.2402251274002</v>
      </c>
      <c r="C15701">
        <v>1284.5361917331099</v>
      </c>
    </row>
    <row r="15702" spans="1:3" x14ac:dyDescent="0.25">
      <c r="A15702">
        <v>15700</v>
      </c>
      <c r="B15702">
        <v>127.89239976813801</v>
      </c>
      <c r="C15702">
        <v>3146.7534596114601</v>
      </c>
    </row>
    <row r="15703" spans="1:3" x14ac:dyDescent="0.25">
      <c r="A15703">
        <v>15701</v>
      </c>
      <c r="B15703">
        <v>4858.8704324325299</v>
      </c>
      <c r="C15703">
        <v>2029.76620541793</v>
      </c>
    </row>
    <row r="15704" spans="1:3" x14ac:dyDescent="0.25">
      <c r="A15704">
        <v>15702</v>
      </c>
      <c r="B15704">
        <v>3456.8740740593298</v>
      </c>
      <c r="C15704">
        <v>125.686477592868</v>
      </c>
    </row>
    <row r="15705" spans="1:3" x14ac:dyDescent="0.25">
      <c r="A15705">
        <v>15703</v>
      </c>
      <c r="B15705">
        <v>4301.0651205141403</v>
      </c>
      <c r="C15705">
        <v>250.261702420533</v>
      </c>
    </row>
    <row r="15706" spans="1:3" x14ac:dyDescent="0.25">
      <c r="A15706">
        <v>15704</v>
      </c>
      <c r="B15706">
        <v>2299.49913492205</v>
      </c>
      <c r="C15706">
        <v>361.01899475179198</v>
      </c>
    </row>
    <row r="15707" spans="1:3" x14ac:dyDescent="0.25">
      <c r="A15707">
        <v>15705</v>
      </c>
      <c r="B15707">
        <v>3796.6368262762398</v>
      </c>
      <c r="C15707">
        <v>2155.0269166205298</v>
      </c>
    </row>
    <row r="15708" spans="1:3" x14ac:dyDescent="0.25">
      <c r="A15708">
        <v>15706</v>
      </c>
      <c r="B15708">
        <v>90.684588339263001</v>
      </c>
      <c r="C15708">
        <v>2405.49983076732</v>
      </c>
    </row>
    <row r="15709" spans="1:3" x14ac:dyDescent="0.25">
      <c r="A15709">
        <v>15707</v>
      </c>
      <c r="B15709">
        <v>4595.9139520467606</v>
      </c>
      <c r="C15709">
        <v>607.83665445731594</v>
      </c>
    </row>
    <row r="15710" spans="1:3" x14ac:dyDescent="0.25">
      <c r="A15710">
        <v>15708</v>
      </c>
      <c r="B15710">
        <v>1966.0469432499301</v>
      </c>
      <c r="C15710">
        <v>2974.9505133073799</v>
      </c>
    </row>
    <row r="15711" spans="1:3" x14ac:dyDescent="0.25">
      <c r="A15711">
        <v>15709</v>
      </c>
      <c r="B15711">
        <v>2890.5155134060601</v>
      </c>
      <c r="C15711">
        <v>2859.1830513611098</v>
      </c>
    </row>
    <row r="15712" spans="1:3" x14ac:dyDescent="0.25">
      <c r="A15712">
        <v>15710</v>
      </c>
      <c r="B15712">
        <v>2398.80961154428</v>
      </c>
      <c r="C15712">
        <v>2138.2845957014802</v>
      </c>
    </row>
    <row r="15713" spans="1:3" x14ac:dyDescent="0.25">
      <c r="A15713">
        <v>15711</v>
      </c>
      <c r="B15713">
        <v>3917.042730588571</v>
      </c>
      <c r="C15713">
        <v>2331.121041818189</v>
      </c>
    </row>
    <row r="15714" spans="1:3" x14ac:dyDescent="0.25">
      <c r="A15714">
        <v>15712</v>
      </c>
      <c r="B15714">
        <v>2946.0270592442998</v>
      </c>
      <c r="C15714">
        <v>271.88169415646502</v>
      </c>
    </row>
    <row r="15715" spans="1:3" x14ac:dyDescent="0.25">
      <c r="A15715">
        <v>15713</v>
      </c>
      <c r="B15715">
        <v>2630.3073547060699</v>
      </c>
      <c r="C15715">
        <v>1958.3271445553</v>
      </c>
    </row>
    <row r="15716" spans="1:3" x14ac:dyDescent="0.25">
      <c r="A15716">
        <v>15714</v>
      </c>
      <c r="B15716">
        <v>2357.9503860865402</v>
      </c>
      <c r="C15716">
        <v>3095.7812774032</v>
      </c>
    </row>
    <row r="15717" spans="1:3" x14ac:dyDescent="0.25">
      <c r="A15717">
        <v>15715</v>
      </c>
      <c r="B15717">
        <v>2982.7827375064198</v>
      </c>
      <c r="C15717">
        <v>319.04926192423198</v>
      </c>
    </row>
    <row r="15718" spans="1:3" x14ac:dyDescent="0.25">
      <c r="A15718">
        <v>15716</v>
      </c>
      <c r="B15718">
        <v>2529.4911452359402</v>
      </c>
      <c r="C15718">
        <v>1025.9116882282301</v>
      </c>
    </row>
    <row r="15719" spans="1:3" x14ac:dyDescent="0.25">
      <c r="A15719">
        <v>15717</v>
      </c>
      <c r="B15719">
        <v>4880.1041496406206</v>
      </c>
      <c r="C15719">
        <v>2500.5536209440902</v>
      </c>
    </row>
    <row r="15720" spans="1:3" x14ac:dyDescent="0.25">
      <c r="A15720">
        <v>15718</v>
      </c>
      <c r="B15720">
        <v>3670.6304791921698</v>
      </c>
      <c r="C15720">
        <v>1424.3299106382899</v>
      </c>
    </row>
    <row r="15721" spans="1:3" x14ac:dyDescent="0.25">
      <c r="A15721">
        <v>15719</v>
      </c>
      <c r="B15721">
        <v>2766.98612780147</v>
      </c>
      <c r="C15721">
        <v>1073.1252400298199</v>
      </c>
    </row>
    <row r="15722" spans="1:3" x14ac:dyDescent="0.25">
      <c r="A15722">
        <v>15720</v>
      </c>
      <c r="B15722">
        <v>873.90537077060594</v>
      </c>
      <c r="C15722">
        <v>3360.8086624018501</v>
      </c>
    </row>
    <row r="15723" spans="1:3" x14ac:dyDescent="0.25">
      <c r="A15723">
        <v>15721</v>
      </c>
      <c r="B15723">
        <v>4353.2270131538999</v>
      </c>
      <c r="C15723">
        <v>12.823461209925901</v>
      </c>
    </row>
    <row r="15724" spans="1:3" x14ac:dyDescent="0.25">
      <c r="A15724">
        <v>15722</v>
      </c>
      <c r="B15724">
        <v>1095.58198520476</v>
      </c>
      <c r="C15724">
        <v>2997.8179448220499</v>
      </c>
    </row>
    <row r="15725" spans="1:3" x14ac:dyDescent="0.25">
      <c r="A15725">
        <v>15723</v>
      </c>
      <c r="B15725">
        <v>1795.0907907386299</v>
      </c>
      <c r="C15725">
        <v>2277.35570602589</v>
      </c>
    </row>
    <row r="15726" spans="1:3" x14ac:dyDescent="0.25">
      <c r="A15726">
        <v>15724</v>
      </c>
      <c r="B15726">
        <v>4335.2139125294698</v>
      </c>
      <c r="C15726">
        <v>739.86827804863799</v>
      </c>
    </row>
    <row r="15727" spans="1:3" x14ac:dyDescent="0.25">
      <c r="A15727">
        <v>15725</v>
      </c>
      <c r="B15727">
        <v>4883.9420212672603</v>
      </c>
      <c r="C15727">
        <v>2431.6700329441101</v>
      </c>
    </row>
    <row r="15728" spans="1:3" x14ac:dyDescent="0.25">
      <c r="A15728">
        <v>15726</v>
      </c>
      <c r="B15728">
        <v>4558.3991197292999</v>
      </c>
      <c r="C15728">
        <v>1548.3968505801799</v>
      </c>
    </row>
    <row r="15729" spans="1:3" x14ac:dyDescent="0.25">
      <c r="A15729">
        <v>15727</v>
      </c>
      <c r="B15729">
        <v>4691.16584131336</v>
      </c>
      <c r="C15729">
        <v>2659.0595288445902</v>
      </c>
    </row>
    <row r="15730" spans="1:3" x14ac:dyDescent="0.25">
      <c r="A15730">
        <v>15728</v>
      </c>
      <c r="B15730">
        <v>1842.4365002720599</v>
      </c>
      <c r="C15730">
        <v>2933.5586137566102</v>
      </c>
    </row>
    <row r="15731" spans="1:3" x14ac:dyDescent="0.25">
      <c r="A15731">
        <v>15729</v>
      </c>
      <c r="B15731">
        <v>99.902490636724593</v>
      </c>
      <c r="C15731">
        <v>2804.0870870019298</v>
      </c>
    </row>
    <row r="15732" spans="1:3" x14ac:dyDescent="0.25">
      <c r="A15732">
        <v>15730</v>
      </c>
      <c r="B15732">
        <v>3011.9186104885598</v>
      </c>
      <c r="C15732">
        <v>60.183677300210107</v>
      </c>
    </row>
    <row r="15733" spans="1:3" x14ac:dyDescent="0.25">
      <c r="A15733">
        <v>15731</v>
      </c>
      <c r="B15733">
        <v>1939.3900423958501</v>
      </c>
      <c r="C15733">
        <v>3190.4577936606802</v>
      </c>
    </row>
    <row r="15734" spans="1:3" x14ac:dyDescent="0.25">
      <c r="A15734">
        <v>15732</v>
      </c>
      <c r="B15734">
        <v>4550.2063715736604</v>
      </c>
      <c r="C15734">
        <v>2634.13764727322</v>
      </c>
    </row>
    <row r="15735" spans="1:3" x14ac:dyDescent="0.25">
      <c r="A15735">
        <v>15733</v>
      </c>
      <c r="B15735">
        <v>1206.51981033877</v>
      </c>
      <c r="C15735">
        <v>871.42229533751208</v>
      </c>
    </row>
    <row r="15736" spans="1:3" x14ac:dyDescent="0.25">
      <c r="A15736">
        <v>15734</v>
      </c>
      <c r="B15736">
        <v>2825.1158737328501</v>
      </c>
      <c r="C15736">
        <v>433.527664500936</v>
      </c>
    </row>
    <row r="15737" spans="1:3" x14ac:dyDescent="0.25">
      <c r="A15737">
        <v>15735</v>
      </c>
      <c r="B15737">
        <v>1610.0747712504999</v>
      </c>
      <c r="C15737">
        <v>1750.4675327914899</v>
      </c>
    </row>
    <row r="15738" spans="1:3" x14ac:dyDescent="0.25">
      <c r="A15738">
        <v>15736</v>
      </c>
      <c r="B15738">
        <v>350.933064767774</v>
      </c>
      <c r="C15738">
        <v>2876.5288858004901</v>
      </c>
    </row>
    <row r="15739" spans="1:3" x14ac:dyDescent="0.25">
      <c r="A15739">
        <v>15737</v>
      </c>
      <c r="B15739">
        <v>5060.56527580695</v>
      </c>
      <c r="C15739">
        <v>2063.47807100404</v>
      </c>
    </row>
    <row r="15740" spans="1:3" x14ac:dyDescent="0.25">
      <c r="A15740">
        <v>15738</v>
      </c>
      <c r="B15740">
        <v>110.003658240414</v>
      </c>
      <c r="C15740">
        <v>2342.1911418268301</v>
      </c>
    </row>
    <row r="15741" spans="1:3" x14ac:dyDescent="0.25">
      <c r="A15741">
        <v>15739</v>
      </c>
      <c r="B15741">
        <v>2777.31443141719</v>
      </c>
      <c r="C15741">
        <v>2306.6972961145698</v>
      </c>
    </row>
    <row r="15742" spans="1:3" x14ac:dyDescent="0.25">
      <c r="A15742">
        <v>15740</v>
      </c>
      <c r="B15742">
        <v>4572.5119413891898</v>
      </c>
      <c r="C15742">
        <v>1177.6843906347001</v>
      </c>
    </row>
    <row r="15743" spans="1:3" x14ac:dyDescent="0.25">
      <c r="A15743">
        <v>15741</v>
      </c>
      <c r="B15743">
        <v>4065.30286179215</v>
      </c>
      <c r="C15743">
        <v>3366.5491995936</v>
      </c>
    </row>
    <row r="15744" spans="1:3" x14ac:dyDescent="0.25">
      <c r="A15744">
        <v>15742</v>
      </c>
      <c r="B15744">
        <v>963.97228582618391</v>
      </c>
      <c r="C15744">
        <v>506.80924679339398</v>
      </c>
    </row>
    <row r="15745" spans="1:3" x14ac:dyDescent="0.25">
      <c r="A15745">
        <v>15743</v>
      </c>
      <c r="B15745">
        <v>524.94416136198095</v>
      </c>
      <c r="C15745">
        <v>379.85869084748703</v>
      </c>
    </row>
    <row r="15746" spans="1:3" x14ac:dyDescent="0.25">
      <c r="A15746">
        <v>15744</v>
      </c>
      <c r="B15746">
        <v>4343.1034508192497</v>
      </c>
      <c r="C15746">
        <v>496.69069241164499</v>
      </c>
    </row>
    <row r="15747" spans="1:3" x14ac:dyDescent="0.25">
      <c r="A15747">
        <v>15745</v>
      </c>
      <c r="B15747">
        <v>4522.3798203602</v>
      </c>
      <c r="C15747">
        <v>2271.7242705723902</v>
      </c>
    </row>
    <row r="15748" spans="1:3" x14ac:dyDescent="0.25">
      <c r="A15748">
        <v>15746</v>
      </c>
      <c r="B15748">
        <v>2976.2661115434198</v>
      </c>
      <c r="C15748">
        <v>2579.5407123642099</v>
      </c>
    </row>
    <row r="15749" spans="1:3" x14ac:dyDescent="0.25">
      <c r="A15749">
        <v>15747</v>
      </c>
      <c r="B15749">
        <v>3390.2397397864502</v>
      </c>
      <c r="C15749">
        <v>2939.6990847678799</v>
      </c>
    </row>
    <row r="15750" spans="1:3" x14ac:dyDescent="0.25">
      <c r="A15750">
        <v>15748</v>
      </c>
      <c r="B15750">
        <v>438.84909988858999</v>
      </c>
      <c r="C15750">
        <v>1474.41748417534</v>
      </c>
    </row>
    <row r="15751" spans="1:3" x14ac:dyDescent="0.25">
      <c r="A15751">
        <v>15749</v>
      </c>
      <c r="B15751">
        <v>2960.0412540288298</v>
      </c>
      <c r="C15751">
        <v>37.495689539302496</v>
      </c>
    </row>
    <row r="15752" spans="1:3" x14ac:dyDescent="0.25">
      <c r="A15752">
        <v>15750</v>
      </c>
      <c r="B15752">
        <v>2575.7516207002</v>
      </c>
      <c r="C15752">
        <v>788.17575271189196</v>
      </c>
    </row>
    <row r="15753" spans="1:3" x14ac:dyDescent="0.25">
      <c r="A15753">
        <v>15751</v>
      </c>
      <c r="B15753">
        <v>3425.2972881587898</v>
      </c>
      <c r="C15753">
        <v>3243.91635791317</v>
      </c>
    </row>
    <row r="15754" spans="1:3" x14ac:dyDescent="0.25">
      <c r="A15754">
        <v>15752</v>
      </c>
      <c r="B15754">
        <v>4417.8125978182998</v>
      </c>
      <c r="C15754">
        <v>3356.1924368508799</v>
      </c>
    </row>
    <row r="15755" spans="1:3" x14ac:dyDescent="0.25">
      <c r="A15755">
        <v>15753</v>
      </c>
      <c r="B15755">
        <v>238.097622867106</v>
      </c>
      <c r="C15755">
        <v>3132.4172714218298</v>
      </c>
    </row>
    <row r="15756" spans="1:3" x14ac:dyDescent="0.25">
      <c r="A15756">
        <v>15754</v>
      </c>
      <c r="B15756">
        <v>4877.3303614084498</v>
      </c>
      <c r="C15756">
        <v>3280.8218304412899</v>
      </c>
    </row>
    <row r="15757" spans="1:3" x14ac:dyDescent="0.25">
      <c r="A15757">
        <v>15755</v>
      </c>
      <c r="B15757">
        <v>2592.4917199531501</v>
      </c>
      <c r="C15757">
        <v>1308.54812845019</v>
      </c>
    </row>
    <row r="15758" spans="1:3" x14ac:dyDescent="0.25">
      <c r="A15758">
        <v>15756</v>
      </c>
      <c r="B15758">
        <v>2891.7787861022898</v>
      </c>
      <c r="C15758">
        <v>762.49687722652209</v>
      </c>
    </row>
    <row r="15759" spans="1:3" x14ac:dyDescent="0.25">
      <c r="A15759">
        <v>15757</v>
      </c>
      <c r="B15759">
        <v>3787.2099582917999</v>
      </c>
      <c r="C15759">
        <v>3006.2182136339202</v>
      </c>
    </row>
    <row r="15760" spans="1:3" x14ac:dyDescent="0.25">
      <c r="A15760">
        <v>15758</v>
      </c>
      <c r="B15760">
        <v>3756.7934828306802</v>
      </c>
      <c r="C15760">
        <v>818.79259488579498</v>
      </c>
    </row>
    <row r="15761" spans="1:3" x14ac:dyDescent="0.25">
      <c r="A15761">
        <v>15759</v>
      </c>
      <c r="B15761">
        <v>4655.4026898563798</v>
      </c>
      <c r="C15761">
        <v>1807.2499841791</v>
      </c>
    </row>
    <row r="15762" spans="1:3" x14ac:dyDescent="0.25">
      <c r="A15762">
        <v>15760</v>
      </c>
      <c r="B15762">
        <v>3715.50367946294</v>
      </c>
      <c r="C15762">
        <v>2408.3520665676501</v>
      </c>
    </row>
    <row r="15763" spans="1:3" x14ac:dyDescent="0.25">
      <c r="A15763">
        <v>15761</v>
      </c>
      <c r="B15763">
        <v>1201.4709742904699</v>
      </c>
      <c r="C15763">
        <v>518.11964073652598</v>
      </c>
    </row>
    <row r="15764" spans="1:3" x14ac:dyDescent="0.25">
      <c r="A15764">
        <v>15762</v>
      </c>
      <c r="B15764">
        <v>3046.3202016550499</v>
      </c>
      <c r="C15764">
        <v>445.43352893353602</v>
      </c>
    </row>
    <row r="15765" spans="1:3" x14ac:dyDescent="0.25">
      <c r="A15765">
        <v>15763</v>
      </c>
      <c r="B15765">
        <v>425.37160899408599</v>
      </c>
      <c r="C15765">
        <v>2991.51059221081</v>
      </c>
    </row>
    <row r="15766" spans="1:3" x14ac:dyDescent="0.25">
      <c r="A15766">
        <v>15764</v>
      </c>
      <c r="B15766">
        <v>3395.97174715556</v>
      </c>
      <c r="C15766">
        <v>1774.7977378625601</v>
      </c>
    </row>
    <row r="15767" spans="1:3" x14ac:dyDescent="0.25">
      <c r="A15767">
        <v>15765</v>
      </c>
      <c r="B15767">
        <v>4912.0412968443397</v>
      </c>
      <c r="C15767">
        <v>1943.3946419081799</v>
      </c>
    </row>
    <row r="15768" spans="1:3" x14ac:dyDescent="0.25">
      <c r="A15768">
        <v>15766</v>
      </c>
      <c r="B15768">
        <v>526.28440075622802</v>
      </c>
      <c r="C15768">
        <v>3142.3921046545202</v>
      </c>
    </row>
    <row r="15769" spans="1:3" x14ac:dyDescent="0.25">
      <c r="A15769">
        <v>15767</v>
      </c>
      <c r="B15769">
        <v>3640.1564899882201</v>
      </c>
      <c r="C15769">
        <v>2056.7247722587899</v>
      </c>
    </row>
    <row r="15770" spans="1:3" x14ac:dyDescent="0.25">
      <c r="A15770">
        <v>15768</v>
      </c>
      <c r="B15770">
        <v>3848.1669806223599</v>
      </c>
      <c r="C15770">
        <v>3021.3321820903898</v>
      </c>
    </row>
    <row r="15771" spans="1:3" x14ac:dyDescent="0.25">
      <c r="A15771">
        <v>15769</v>
      </c>
      <c r="B15771">
        <v>2227.93938650482</v>
      </c>
      <c r="C15771">
        <v>2615.5467257841001</v>
      </c>
    </row>
    <row r="15772" spans="1:3" x14ac:dyDescent="0.25">
      <c r="A15772">
        <v>15770</v>
      </c>
      <c r="B15772">
        <v>1992.19387132099</v>
      </c>
      <c r="C15772">
        <v>28.174674363046499</v>
      </c>
    </row>
    <row r="15773" spans="1:3" x14ac:dyDescent="0.25">
      <c r="A15773">
        <v>15771</v>
      </c>
      <c r="B15773">
        <v>952.83041683959698</v>
      </c>
      <c r="C15773">
        <v>1649.67829919732</v>
      </c>
    </row>
    <row r="15774" spans="1:3" x14ac:dyDescent="0.25">
      <c r="A15774">
        <v>15772</v>
      </c>
      <c r="B15774">
        <v>2341.96785642847</v>
      </c>
      <c r="C15774">
        <v>176.43287650951399</v>
      </c>
    </row>
    <row r="15775" spans="1:3" x14ac:dyDescent="0.25">
      <c r="A15775">
        <v>15773</v>
      </c>
      <c r="B15775">
        <v>2020.1716833161399</v>
      </c>
      <c r="C15775">
        <v>371.45030440352099</v>
      </c>
    </row>
    <row r="15776" spans="1:3" x14ac:dyDescent="0.25">
      <c r="A15776">
        <v>15774</v>
      </c>
      <c r="B15776">
        <v>4822.2261158391702</v>
      </c>
      <c r="C15776">
        <v>2092.3730792552601</v>
      </c>
    </row>
    <row r="15777" spans="1:3" x14ac:dyDescent="0.25">
      <c r="A15777">
        <v>15775</v>
      </c>
      <c r="B15777">
        <v>4712.0058970856298</v>
      </c>
      <c r="C15777">
        <v>2953.8613939922102</v>
      </c>
    </row>
    <row r="15778" spans="1:3" x14ac:dyDescent="0.25">
      <c r="A15778">
        <v>15776</v>
      </c>
      <c r="B15778">
        <v>4643.8097483787606</v>
      </c>
      <c r="C15778">
        <v>1631.77809181111</v>
      </c>
    </row>
    <row r="15779" spans="1:3" x14ac:dyDescent="0.25">
      <c r="A15779">
        <v>15777</v>
      </c>
      <c r="B15779">
        <v>3026.7427505447699</v>
      </c>
      <c r="C15779">
        <v>1497.10334689146</v>
      </c>
    </row>
    <row r="15780" spans="1:3" x14ac:dyDescent="0.25">
      <c r="A15780">
        <v>15778</v>
      </c>
      <c r="B15780">
        <v>4574.6194829183096</v>
      </c>
      <c r="C15780">
        <v>1046.2521901411501</v>
      </c>
    </row>
    <row r="15781" spans="1:3" x14ac:dyDescent="0.25">
      <c r="A15781">
        <v>15779</v>
      </c>
      <c r="B15781">
        <v>1449.8891189102101</v>
      </c>
      <c r="C15781">
        <v>3217.40549731686</v>
      </c>
    </row>
    <row r="15782" spans="1:3" x14ac:dyDescent="0.25">
      <c r="A15782">
        <v>15780</v>
      </c>
      <c r="B15782">
        <v>4479.1784414575104</v>
      </c>
      <c r="C15782">
        <v>1806.64078014607</v>
      </c>
    </row>
    <row r="15783" spans="1:3" x14ac:dyDescent="0.25">
      <c r="A15783">
        <v>15781</v>
      </c>
      <c r="B15783">
        <v>1110.9985613500401</v>
      </c>
      <c r="C15783">
        <v>1107.0905224630401</v>
      </c>
    </row>
    <row r="15784" spans="1:3" x14ac:dyDescent="0.25">
      <c r="A15784">
        <v>15782</v>
      </c>
      <c r="B15784">
        <v>447.80941564191602</v>
      </c>
      <c r="C15784">
        <v>1111.82628379119</v>
      </c>
    </row>
    <row r="15785" spans="1:3" x14ac:dyDescent="0.25">
      <c r="A15785">
        <v>15783</v>
      </c>
      <c r="B15785">
        <v>4673.1831066388204</v>
      </c>
      <c r="C15785">
        <v>1962.47550116348</v>
      </c>
    </row>
    <row r="15786" spans="1:3" x14ac:dyDescent="0.25">
      <c r="A15786">
        <v>15784</v>
      </c>
      <c r="B15786">
        <v>3857.6703871159398</v>
      </c>
      <c r="C15786">
        <v>637.71365410787996</v>
      </c>
    </row>
    <row r="15787" spans="1:3" x14ac:dyDescent="0.25">
      <c r="A15787">
        <v>15785</v>
      </c>
      <c r="B15787">
        <v>2145.8888949861398</v>
      </c>
      <c r="C15787">
        <v>2590.9796634498798</v>
      </c>
    </row>
    <row r="15788" spans="1:3" x14ac:dyDescent="0.25">
      <c r="A15788">
        <v>15786</v>
      </c>
      <c r="B15788">
        <v>210.07999314163999</v>
      </c>
      <c r="C15788">
        <v>3106.5365416609002</v>
      </c>
    </row>
    <row r="15789" spans="1:3" x14ac:dyDescent="0.25">
      <c r="A15789">
        <v>15787</v>
      </c>
      <c r="B15789">
        <v>1258.0163820602199</v>
      </c>
      <c r="C15789">
        <v>1394.2577260057201</v>
      </c>
    </row>
    <row r="15790" spans="1:3" x14ac:dyDescent="0.25">
      <c r="A15790">
        <v>15788</v>
      </c>
      <c r="B15790">
        <v>4067.8085864115001</v>
      </c>
      <c r="C15790">
        <v>2404.74507414651</v>
      </c>
    </row>
    <row r="15791" spans="1:3" x14ac:dyDescent="0.25">
      <c r="A15791">
        <v>15789</v>
      </c>
      <c r="B15791">
        <v>746.28880692387406</v>
      </c>
      <c r="C15791">
        <v>3139.97247545863</v>
      </c>
    </row>
    <row r="15792" spans="1:3" x14ac:dyDescent="0.25">
      <c r="A15792">
        <v>15790</v>
      </c>
      <c r="B15792">
        <v>4084.4648145281699</v>
      </c>
      <c r="C15792">
        <v>3164.5672337443698</v>
      </c>
    </row>
    <row r="15793" spans="1:3" x14ac:dyDescent="0.25">
      <c r="A15793">
        <v>15791</v>
      </c>
      <c r="B15793">
        <v>2824.1817785110402</v>
      </c>
      <c r="C15793">
        <v>1540.19922781937</v>
      </c>
    </row>
    <row r="15794" spans="1:3" x14ac:dyDescent="0.25">
      <c r="A15794">
        <v>15792</v>
      </c>
      <c r="B15794">
        <v>924.41740598757201</v>
      </c>
      <c r="C15794">
        <v>3272.6172838289199</v>
      </c>
    </row>
    <row r="15795" spans="1:3" x14ac:dyDescent="0.25">
      <c r="A15795">
        <v>15793</v>
      </c>
      <c r="B15795">
        <v>3844.9327385752199</v>
      </c>
      <c r="C15795">
        <v>651.15076552485198</v>
      </c>
    </row>
    <row r="15796" spans="1:3" x14ac:dyDescent="0.25">
      <c r="A15796">
        <v>15794</v>
      </c>
      <c r="B15796">
        <v>1297.3462357297301</v>
      </c>
      <c r="C15796">
        <v>2892.6227977640601</v>
      </c>
    </row>
    <row r="15797" spans="1:3" x14ac:dyDescent="0.25">
      <c r="A15797">
        <v>15795</v>
      </c>
      <c r="B15797">
        <v>150.24649799922599</v>
      </c>
      <c r="C15797">
        <v>2345.6391867263501</v>
      </c>
    </row>
    <row r="15798" spans="1:3" x14ac:dyDescent="0.25">
      <c r="A15798">
        <v>15796</v>
      </c>
      <c r="B15798">
        <v>2437.7602670094602</v>
      </c>
      <c r="C15798">
        <v>2949.3831437509298</v>
      </c>
    </row>
    <row r="15799" spans="1:3" x14ac:dyDescent="0.25">
      <c r="A15799">
        <v>15797</v>
      </c>
      <c r="B15799">
        <v>4541.8695643384399</v>
      </c>
      <c r="C15799">
        <v>660.07563202718802</v>
      </c>
    </row>
    <row r="15800" spans="1:3" x14ac:dyDescent="0.25">
      <c r="A15800">
        <v>15798</v>
      </c>
      <c r="B15800">
        <v>3178.1781493585299</v>
      </c>
      <c r="C15800">
        <v>987.38803068525897</v>
      </c>
    </row>
    <row r="15801" spans="1:3" x14ac:dyDescent="0.25">
      <c r="A15801">
        <v>15799</v>
      </c>
      <c r="B15801">
        <v>323.15535685747398</v>
      </c>
      <c r="C15801">
        <v>2645.6071883220802</v>
      </c>
    </row>
    <row r="15802" spans="1:3" x14ac:dyDescent="0.25">
      <c r="A15802">
        <v>15800</v>
      </c>
      <c r="B15802">
        <v>2906.3692817248002</v>
      </c>
      <c r="C15802">
        <v>1708.21764221186</v>
      </c>
    </row>
    <row r="15803" spans="1:3" x14ac:dyDescent="0.25">
      <c r="A15803">
        <v>15801</v>
      </c>
      <c r="B15803">
        <v>2149.90634054057</v>
      </c>
      <c r="C15803">
        <v>1130.7539649719499</v>
      </c>
    </row>
    <row r="15804" spans="1:3" x14ac:dyDescent="0.25">
      <c r="A15804">
        <v>15802</v>
      </c>
      <c r="B15804">
        <v>156.88873841741699</v>
      </c>
      <c r="C15804">
        <v>3063.82821527022</v>
      </c>
    </row>
    <row r="15805" spans="1:3" x14ac:dyDescent="0.25">
      <c r="A15805">
        <v>15803</v>
      </c>
      <c r="B15805">
        <v>4607.3865979965994</v>
      </c>
      <c r="C15805">
        <v>580.50112014394801</v>
      </c>
    </row>
    <row r="15806" spans="1:3" x14ac:dyDescent="0.25">
      <c r="A15806">
        <v>15804</v>
      </c>
      <c r="B15806">
        <v>2155.9309533964602</v>
      </c>
      <c r="C15806">
        <v>1532.2110580639201</v>
      </c>
    </row>
    <row r="15807" spans="1:3" x14ac:dyDescent="0.25">
      <c r="A15807">
        <v>15805</v>
      </c>
      <c r="B15807">
        <v>2361.4152446456601</v>
      </c>
      <c r="C15807">
        <v>2856.36603263282</v>
      </c>
    </row>
    <row r="15808" spans="1:3" x14ac:dyDescent="0.25">
      <c r="A15808">
        <v>15806</v>
      </c>
      <c r="B15808">
        <v>4415.9344653152202</v>
      </c>
      <c r="C15808">
        <v>134.07505107047299</v>
      </c>
    </row>
    <row r="15809" spans="1:3" x14ac:dyDescent="0.25">
      <c r="A15809">
        <v>15807</v>
      </c>
      <c r="B15809">
        <v>4555.8850926687901</v>
      </c>
      <c r="C15809">
        <v>15.7562314140869</v>
      </c>
    </row>
    <row r="15810" spans="1:3" x14ac:dyDescent="0.25">
      <c r="A15810">
        <v>15808</v>
      </c>
      <c r="B15810">
        <v>3388.52644323905</v>
      </c>
      <c r="C15810">
        <v>175.277915096865</v>
      </c>
    </row>
    <row r="15811" spans="1:3" x14ac:dyDescent="0.25">
      <c r="A15811">
        <v>15809</v>
      </c>
      <c r="B15811">
        <v>4713.9968142917414</v>
      </c>
      <c r="C15811">
        <v>1624.8147855923701</v>
      </c>
    </row>
    <row r="15812" spans="1:3" x14ac:dyDescent="0.25">
      <c r="A15812">
        <v>15810</v>
      </c>
      <c r="B15812">
        <v>5012.0170568588301</v>
      </c>
      <c r="C15812">
        <v>2427.3830123068801</v>
      </c>
    </row>
    <row r="15813" spans="1:3" x14ac:dyDescent="0.25">
      <c r="A15813">
        <v>15811</v>
      </c>
      <c r="B15813">
        <v>4071.2206253137401</v>
      </c>
      <c r="C15813">
        <v>2487.4067178127002</v>
      </c>
    </row>
    <row r="15814" spans="1:3" x14ac:dyDescent="0.25">
      <c r="A15814">
        <v>15812</v>
      </c>
      <c r="B15814">
        <v>576.90509296582798</v>
      </c>
      <c r="C15814">
        <v>1271.4306894438801</v>
      </c>
    </row>
    <row r="15815" spans="1:3" x14ac:dyDescent="0.25">
      <c r="A15815">
        <v>15813</v>
      </c>
      <c r="B15815">
        <v>2648.0989678260298</v>
      </c>
      <c r="C15815">
        <v>3132.5132038926399</v>
      </c>
    </row>
    <row r="15816" spans="1:3" x14ac:dyDescent="0.25">
      <c r="A15816">
        <v>15814</v>
      </c>
      <c r="B15816">
        <v>352.27177537049602</v>
      </c>
      <c r="C15816">
        <v>2515.5733237131099</v>
      </c>
    </row>
    <row r="15817" spans="1:3" x14ac:dyDescent="0.25">
      <c r="A15817">
        <v>15815</v>
      </c>
      <c r="B15817">
        <v>2510.9412533325099</v>
      </c>
      <c r="C15817">
        <v>2228.3345507301801</v>
      </c>
    </row>
    <row r="15818" spans="1:3" x14ac:dyDescent="0.25">
      <c r="A15818">
        <v>15816</v>
      </c>
      <c r="B15818">
        <v>3301.8960956289602</v>
      </c>
      <c r="C15818">
        <v>2853.42145937237</v>
      </c>
    </row>
    <row r="15819" spans="1:3" x14ac:dyDescent="0.25">
      <c r="A15819">
        <v>15817</v>
      </c>
      <c r="B15819">
        <v>2974.3939527706998</v>
      </c>
      <c r="C15819">
        <v>288.34757862569597</v>
      </c>
    </row>
    <row r="15820" spans="1:3" x14ac:dyDescent="0.25">
      <c r="A15820">
        <v>15818</v>
      </c>
      <c r="B15820">
        <v>2330.5499643410099</v>
      </c>
      <c r="C15820">
        <v>53.892576762054901</v>
      </c>
    </row>
    <row r="15821" spans="1:3" x14ac:dyDescent="0.25">
      <c r="A15821">
        <v>15819</v>
      </c>
      <c r="B15821">
        <v>3113.05855063844</v>
      </c>
      <c r="C15821">
        <v>3321.5075284391901</v>
      </c>
    </row>
    <row r="15822" spans="1:3" x14ac:dyDescent="0.25">
      <c r="A15822">
        <v>15820</v>
      </c>
      <c r="B15822">
        <v>1402.5800255285701</v>
      </c>
      <c r="C15822">
        <v>1197.6832480388</v>
      </c>
    </row>
    <row r="15823" spans="1:3" x14ac:dyDescent="0.25">
      <c r="A15823">
        <v>15821</v>
      </c>
      <c r="B15823">
        <v>3140.3475105900402</v>
      </c>
      <c r="C15823">
        <v>1924.4247828007799</v>
      </c>
    </row>
    <row r="15824" spans="1:3" x14ac:dyDescent="0.25">
      <c r="A15824">
        <v>15822</v>
      </c>
      <c r="B15824">
        <v>3134.84150759461</v>
      </c>
      <c r="C15824">
        <v>1593.76043918905</v>
      </c>
    </row>
    <row r="15825" spans="1:3" x14ac:dyDescent="0.25">
      <c r="A15825">
        <v>15823</v>
      </c>
      <c r="B15825">
        <v>421.45930225801999</v>
      </c>
      <c r="C15825">
        <v>1575.6703056875399</v>
      </c>
    </row>
    <row r="15826" spans="1:3" x14ac:dyDescent="0.25">
      <c r="A15826">
        <v>15824</v>
      </c>
      <c r="B15826">
        <v>865.127528903354</v>
      </c>
      <c r="C15826">
        <v>825.84400430274195</v>
      </c>
    </row>
    <row r="15827" spans="1:3" x14ac:dyDescent="0.25">
      <c r="A15827">
        <v>15825</v>
      </c>
      <c r="B15827">
        <v>839.97811098484101</v>
      </c>
      <c r="C15827">
        <v>1261.5943140206</v>
      </c>
    </row>
    <row r="15828" spans="1:3" x14ac:dyDescent="0.25">
      <c r="A15828">
        <v>15826</v>
      </c>
      <c r="B15828">
        <v>4446.85324973976</v>
      </c>
      <c r="C15828">
        <v>1500.2209762104401</v>
      </c>
    </row>
    <row r="15829" spans="1:3" x14ac:dyDescent="0.25">
      <c r="A15829">
        <v>15827</v>
      </c>
      <c r="B15829">
        <v>2778.14984199214</v>
      </c>
      <c r="C15829">
        <v>749.88165563717803</v>
      </c>
    </row>
    <row r="15830" spans="1:3" x14ac:dyDescent="0.25">
      <c r="A15830">
        <v>15828</v>
      </c>
      <c r="B15830">
        <v>587.05710503946796</v>
      </c>
      <c r="C15830">
        <v>1375.6164224035299</v>
      </c>
    </row>
    <row r="15831" spans="1:3" x14ac:dyDescent="0.25">
      <c r="A15831">
        <v>15829</v>
      </c>
      <c r="B15831">
        <v>86.921384582371203</v>
      </c>
      <c r="C15831">
        <v>3043.8336153748501</v>
      </c>
    </row>
    <row r="15832" spans="1:3" x14ac:dyDescent="0.25">
      <c r="A15832">
        <v>15830</v>
      </c>
      <c r="B15832">
        <v>2021.33917069429</v>
      </c>
      <c r="C15832">
        <v>367.34260222720297</v>
      </c>
    </row>
    <row r="15833" spans="1:3" x14ac:dyDescent="0.25">
      <c r="A15833">
        <v>15831</v>
      </c>
      <c r="B15833">
        <v>3439.743797421861</v>
      </c>
      <c r="C15833">
        <v>2166.78355449425</v>
      </c>
    </row>
    <row r="15834" spans="1:3" x14ac:dyDescent="0.25">
      <c r="A15834">
        <v>15832</v>
      </c>
      <c r="B15834">
        <v>2840.6466590803202</v>
      </c>
      <c r="C15834">
        <v>3390.6778944664602</v>
      </c>
    </row>
    <row r="15835" spans="1:3" x14ac:dyDescent="0.25">
      <c r="A15835">
        <v>15833</v>
      </c>
      <c r="B15835">
        <v>2403.3145557112598</v>
      </c>
      <c r="C15835">
        <v>1303.8686528584999</v>
      </c>
    </row>
    <row r="15836" spans="1:3" x14ac:dyDescent="0.25">
      <c r="A15836">
        <v>15834</v>
      </c>
      <c r="B15836">
        <v>4371.2154229539701</v>
      </c>
      <c r="C15836">
        <v>306.55651344281301</v>
      </c>
    </row>
    <row r="15837" spans="1:3" x14ac:dyDescent="0.25">
      <c r="A15837">
        <v>15835</v>
      </c>
      <c r="B15837">
        <v>4219.3230596835101</v>
      </c>
      <c r="C15837">
        <v>2781.2693064301602</v>
      </c>
    </row>
    <row r="15838" spans="1:3" x14ac:dyDescent="0.25">
      <c r="A15838">
        <v>15836</v>
      </c>
      <c r="B15838">
        <v>4626.4959721927098</v>
      </c>
      <c r="C15838">
        <v>2323.9673448867602</v>
      </c>
    </row>
    <row r="15839" spans="1:3" x14ac:dyDescent="0.25">
      <c r="A15839">
        <v>15837</v>
      </c>
      <c r="B15839">
        <v>1966.93114783596</v>
      </c>
      <c r="C15839">
        <v>27.404616247435602</v>
      </c>
    </row>
    <row r="15840" spans="1:3" x14ac:dyDescent="0.25">
      <c r="A15840">
        <v>15838</v>
      </c>
      <c r="B15840">
        <v>2543.8698547910799</v>
      </c>
      <c r="C15840">
        <v>3027.94027082916</v>
      </c>
    </row>
    <row r="15841" spans="1:3" x14ac:dyDescent="0.25">
      <c r="A15841">
        <v>15839</v>
      </c>
      <c r="B15841">
        <v>2482.95683506467</v>
      </c>
      <c r="C15841">
        <v>1800.7862332965999</v>
      </c>
    </row>
    <row r="15842" spans="1:3" x14ac:dyDescent="0.25">
      <c r="A15842">
        <v>15840</v>
      </c>
      <c r="B15842">
        <v>4521.3340726633214</v>
      </c>
      <c r="C15842">
        <v>1707.6200732402999</v>
      </c>
    </row>
    <row r="15843" spans="1:3" x14ac:dyDescent="0.25">
      <c r="A15843">
        <v>15841</v>
      </c>
      <c r="B15843">
        <v>97.246539282104095</v>
      </c>
      <c r="C15843">
        <v>3237.2516613767998</v>
      </c>
    </row>
    <row r="15844" spans="1:3" x14ac:dyDescent="0.25">
      <c r="A15844">
        <v>15842</v>
      </c>
      <c r="B15844">
        <v>4058.0361739685</v>
      </c>
      <c r="C15844">
        <v>801.39221572114002</v>
      </c>
    </row>
    <row r="15845" spans="1:3" x14ac:dyDescent="0.25">
      <c r="A15845">
        <v>15843</v>
      </c>
      <c r="B15845">
        <v>2888.3816328302501</v>
      </c>
      <c r="C15845">
        <v>2750.4015137841898</v>
      </c>
    </row>
    <row r="15846" spans="1:3" x14ac:dyDescent="0.25">
      <c r="A15846">
        <v>15844</v>
      </c>
      <c r="B15846">
        <v>2304.0073660058201</v>
      </c>
      <c r="C15846">
        <v>84.073007446267596</v>
      </c>
    </row>
    <row r="15847" spans="1:3" x14ac:dyDescent="0.25">
      <c r="A15847">
        <v>15845</v>
      </c>
      <c r="B15847">
        <v>1961.3128489957101</v>
      </c>
      <c r="C15847">
        <v>322.50399663409098</v>
      </c>
    </row>
    <row r="15848" spans="1:3" x14ac:dyDescent="0.25">
      <c r="A15848">
        <v>15846</v>
      </c>
      <c r="B15848">
        <v>3260.6675897923501</v>
      </c>
      <c r="C15848">
        <v>1799.3142059587699</v>
      </c>
    </row>
    <row r="15849" spans="1:3" x14ac:dyDescent="0.25">
      <c r="A15849">
        <v>15847</v>
      </c>
      <c r="B15849">
        <v>4601.3306304685902</v>
      </c>
      <c r="C15849">
        <v>1465.5063930291999</v>
      </c>
    </row>
    <row r="15850" spans="1:3" x14ac:dyDescent="0.25">
      <c r="A15850">
        <v>15848</v>
      </c>
      <c r="B15850">
        <v>658.38921809378405</v>
      </c>
      <c r="C15850">
        <v>3388.3391312981498</v>
      </c>
    </row>
    <row r="15851" spans="1:3" x14ac:dyDescent="0.25">
      <c r="A15851">
        <v>15849</v>
      </c>
      <c r="B15851">
        <v>2318.17317074727</v>
      </c>
      <c r="C15851">
        <v>461.49941579948103</v>
      </c>
    </row>
    <row r="15852" spans="1:3" x14ac:dyDescent="0.25">
      <c r="A15852">
        <v>15850</v>
      </c>
      <c r="B15852">
        <v>4428.3339377759494</v>
      </c>
      <c r="C15852">
        <v>2100.5336990698302</v>
      </c>
    </row>
    <row r="15853" spans="1:3" x14ac:dyDescent="0.25">
      <c r="A15853">
        <v>15851</v>
      </c>
      <c r="B15853">
        <v>5015.99379198934</v>
      </c>
      <c r="C15853">
        <v>2156.07096614069</v>
      </c>
    </row>
    <row r="15854" spans="1:3" x14ac:dyDescent="0.25">
      <c r="A15854">
        <v>15852</v>
      </c>
      <c r="B15854">
        <v>2657.9227394761401</v>
      </c>
      <c r="C15854">
        <v>2624.67538262675</v>
      </c>
    </row>
    <row r="15855" spans="1:3" x14ac:dyDescent="0.25">
      <c r="A15855">
        <v>15853</v>
      </c>
      <c r="B15855">
        <v>1736.8642259712601</v>
      </c>
      <c r="C15855">
        <v>2032.47411423109</v>
      </c>
    </row>
    <row r="15856" spans="1:3" x14ac:dyDescent="0.25">
      <c r="A15856">
        <v>15854</v>
      </c>
      <c r="B15856">
        <v>2886.7841629508298</v>
      </c>
      <c r="C15856">
        <v>1609.76546343676</v>
      </c>
    </row>
    <row r="15857" spans="1:3" x14ac:dyDescent="0.25">
      <c r="A15857">
        <v>15855</v>
      </c>
      <c r="B15857">
        <v>4283.03814513219</v>
      </c>
      <c r="C15857">
        <v>2186.2912908542198</v>
      </c>
    </row>
    <row r="15858" spans="1:3" x14ac:dyDescent="0.25">
      <c r="A15858">
        <v>15856</v>
      </c>
      <c r="B15858">
        <v>2998.6023760943599</v>
      </c>
      <c r="C15858">
        <v>2313.5303429518299</v>
      </c>
    </row>
    <row r="15859" spans="1:3" x14ac:dyDescent="0.25">
      <c r="A15859">
        <v>15857</v>
      </c>
      <c r="B15859">
        <v>4474.1071531745401</v>
      </c>
      <c r="C15859">
        <v>1818.44871681668</v>
      </c>
    </row>
    <row r="15860" spans="1:3" x14ac:dyDescent="0.25">
      <c r="A15860">
        <v>15858</v>
      </c>
      <c r="B15860">
        <v>1836.3214346432801</v>
      </c>
      <c r="C15860">
        <v>2271.54778946129</v>
      </c>
    </row>
    <row r="15861" spans="1:3" x14ac:dyDescent="0.25">
      <c r="A15861">
        <v>15859</v>
      </c>
      <c r="B15861">
        <v>4570.14641462895</v>
      </c>
      <c r="C15861">
        <v>1807.4744899126299</v>
      </c>
    </row>
    <row r="15862" spans="1:3" x14ac:dyDescent="0.25">
      <c r="A15862">
        <v>15860</v>
      </c>
      <c r="B15862">
        <v>1834.8637840003701</v>
      </c>
      <c r="C15862">
        <v>1153.0885753423499</v>
      </c>
    </row>
    <row r="15863" spans="1:3" x14ac:dyDescent="0.25">
      <c r="A15863">
        <v>15861</v>
      </c>
      <c r="B15863">
        <v>2784.03017385148</v>
      </c>
      <c r="C15863">
        <v>828.14310543832698</v>
      </c>
    </row>
    <row r="15864" spans="1:3" x14ac:dyDescent="0.25">
      <c r="A15864">
        <v>15862</v>
      </c>
      <c r="B15864">
        <v>1113.31029528306</v>
      </c>
      <c r="C15864">
        <v>1172.7787397934201</v>
      </c>
    </row>
    <row r="15865" spans="1:3" x14ac:dyDescent="0.25">
      <c r="A15865">
        <v>15863</v>
      </c>
      <c r="B15865">
        <v>628.59118343049499</v>
      </c>
      <c r="C15865">
        <v>84.872484356637003</v>
      </c>
    </row>
    <row r="15866" spans="1:3" x14ac:dyDescent="0.25">
      <c r="A15866">
        <v>15864</v>
      </c>
      <c r="B15866">
        <v>4336.8181746517794</v>
      </c>
      <c r="C15866">
        <v>201.44131183146999</v>
      </c>
    </row>
    <row r="15867" spans="1:3" x14ac:dyDescent="0.25">
      <c r="A15867">
        <v>15865</v>
      </c>
      <c r="B15867">
        <v>14.345703328391201</v>
      </c>
      <c r="C15867">
        <v>2082.4354869003801</v>
      </c>
    </row>
    <row r="15868" spans="1:3" x14ac:dyDescent="0.25">
      <c r="A15868">
        <v>15866</v>
      </c>
      <c r="B15868">
        <v>4918.1633456087102</v>
      </c>
      <c r="C15868">
        <v>1868.8120735781999</v>
      </c>
    </row>
    <row r="15869" spans="1:3" x14ac:dyDescent="0.25">
      <c r="A15869">
        <v>15867</v>
      </c>
      <c r="B15869">
        <v>896.98799101146392</v>
      </c>
      <c r="C15869">
        <v>1363.7745589686201</v>
      </c>
    </row>
    <row r="15870" spans="1:3" x14ac:dyDescent="0.25">
      <c r="A15870">
        <v>15868</v>
      </c>
      <c r="B15870">
        <v>27.258566192238799</v>
      </c>
      <c r="C15870">
        <v>2019.7685084454699</v>
      </c>
    </row>
    <row r="15871" spans="1:3" x14ac:dyDescent="0.25">
      <c r="A15871">
        <v>15869</v>
      </c>
      <c r="B15871">
        <v>1249.7885639205999</v>
      </c>
      <c r="C15871">
        <v>3049.8550217636598</v>
      </c>
    </row>
    <row r="15872" spans="1:3" x14ac:dyDescent="0.25">
      <c r="A15872">
        <v>15870</v>
      </c>
      <c r="B15872">
        <v>2091.75259113934</v>
      </c>
      <c r="C15872">
        <v>1404.5290872267699</v>
      </c>
    </row>
    <row r="15873" spans="1:3" x14ac:dyDescent="0.25">
      <c r="A15873">
        <v>15871</v>
      </c>
      <c r="B15873">
        <v>1541.08403900692</v>
      </c>
      <c r="C15873">
        <v>894.62173798445292</v>
      </c>
    </row>
    <row r="15874" spans="1:3" x14ac:dyDescent="0.25">
      <c r="A15874">
        <v>15872</v>
      </c>
      <c r="B15874">
        <v>3437.66952286469</v>
      </c>
      <c r="C15874">
        <v>3254.1999819975099</v>
      </c>
    </row>
    <row r="15875" spans="1:3" x14ac:dyDescent="0.25">
      <c r="A15875">
        <v>15873</v>
      </c>
      <c r="B15875">
        <v>1190.19423962573</v>
      </c>
      <c r="C15875">
        <v>1590.6729138748501</v>
      </c>
    </row>
    <row r="15876" spans="1:3" x14ac:dyDescent="0.25">
      <c r="A15876">
        <v>15874</v>
      </c>
      <c r="B15876">
        <v>2699.60478628481</v>
      </c>
      <c r="C15876">
        <v>3126.63689706895</v>
      </c>
    </row>
    <row r="15877" spans="1:3" x14ac:dyDescent="0.25">
      <c r="A15877">
        <v>15875</v>
      </c>
      <c r="B15877">
        <v>4786.1363692511604</v>
      </c>
      <c r="C15877">
        <v>2310.5508574989099</v>
      </c>
    </row>
    <row r="15878" spans="1:3" x14ac:dyDescent="0.25">
      <c r="A15878">
        <v>15876</v>
      </c>
      <c r="B15878">
        <v>462.46312366385303</v>
      </c>
      <c r="C15878">
        <v>1131.6032966749101</v>
      </c>
    </row>
    <row r="15879" spans="1:3" x14ac:dyDescent="0.25">
      <c r="A15879">
        <v>15877</v>
      </c>
      <c r="B15879">
        <v>5.0611377080952904</v>
      </c>
      <c r="C15879">
        <v>3264.3690131856001</v>
      </c>
    </row>
    <row r="15880" spans="1:3" x14ac:dyDescent="0.25">
      <c r="A15880">
        <v>15878</v>
      </c>
      <c r="B15880">
        <v>3429.21751207339</v>
      </c>
      <c r="C15880">
        <v>2451.0838925760199</v>
      </c>
    </row>
    <row r="15881" spans="1:3" x14ac:dyDescent="0.25">
      <c r="A15881">
        <v>15879</v>
      </c>
      <c r="B15881">
        <v>1025.1694534041501</v>
      </c>
      <c r="C15881">
        <v>2980.4521253220901</v>
      </c>
    </row>
    <row r="15882" spans="1:3" x14ac:dyDescent="0.25">
      <c r="A15882">
        <v>15880</v>
      </c>
      <c r="B15882">
        <v>2856.7156237275499</v>
      </c>
      <c r="C15882">
        <v>1497.1979690458099</v>
      </c>
    </row>
    <row r="15883" spans="1:3" x14ac:dyDescent="0.25">
      <c r="A15883">
        <v>15881</v>
      </c>
      <c r="B15883">
        <v>4406.8067879824393</v>
      </c>
      <c r="C15883">
        <v>529.54363724422899</v>
      </c>
    </row>
    <row r="15884" spans="1:3" x14ac:dyDescent="0.25">
      <c r="A15884">
        <v>15882</v>
      </c>
      <c r="B15884">
        <v>4601.5693788387298</v>
      </c>
      <c r="C15884">
        <v>2389.5418129682298</v>
      </c>
    </row>
    <row r="15885" spans="1:3" x14ac:dyDescent="0.25">
      <c r="A15885">
        <v>15883</v>
      </c>
      <c r="B15885">
        <v>4857.680237060471</v>
      </c>
      <c r="C15885">
        <v>3039.75293924264</v>
      </c>
    </row>
    <row r="15886" spans="1:3" x14ac:dyDescent="0.25">
      <c r="A15886">
        <v>15884</v>
      </c>
      <c r="B15886">
        <v>551.32091293977203</v>
      </c>
      <c r="C15886">
        <v>1064.4163026178401</v>
      </c>
    </row>
    <row r="15887" spans="1:3" x14ac:dyDescent="0.25">
      <c r="A15887">
        <v>15885</v>
      </c>
      <c r="B15887">
        <v>823.22980215830989</v>
      </c>
      <c r="C15887">
        <v>2573.2856075923901</v>
      </c>
    </row>
    <row r="15888" spans="1:3" x14ac:dyDescent="0.25">
      <c r="A15888">
        <v>15886</v>
      </c>
      <c r="B15888">
        <v>1068.47826457209</v>
      </c>
      <c r="C15888">
        <v>3219.34421141348</v>
      </c>
    </row>
    <row r="15889" spans="1:3" x14ac:dyDescent="0.25">
      <c r="A15889">
        <v>15887</v>
      </c>
      <c r="B15889">
        <v>422.99681946665902</v>
      </c>
      <c r="C15889">
        <v>1006.29158480022</v>
      </c>
    </row>
    <row r="15890" spans="1:3" x14ac:dyDescent="0.25">
      <c r="A15890">
        <v>15888</v>
      </c>
      <c r="B15890">
        <v>2352.1951597786701</v>
      </c>
      <c r="C15890">
        <v>1262.4717691056601</v>
      </c>
    </row>
    <row r="15891" spans="1:3" x14ac:dyDescent="0.25">
      <c r="A15891">
        <v>15889</v>
      </c>
      <c r="B15891">
        <v>2894.2577462169611</v>
      </c>
      <c r="C15891">
        <v>869.75823894373002</v>
      </c>
    </row>
    <row r="15892" spans="1:3" x14ac:dyDescent="0.25">
      <c r="A15892">
        <v>15890</v>
      </c>
      <c r="B15892">
        <v>4212.0317376475996</v>
      </c>
      <c r="C15892">
        <v>2649.2904060308401</v>
      </c>
    </row>
    <row r="15893" spans="1:3" x14ac:dyDescent="0.25">
      <c r="A15893">
        <v>15891</v>
      </c>
      <c r="B15893">
        <v>2212.55980422524</v>
      </c>
      <c r="C15893">
        <v>2157.8860500627102</v>
      </c>
    </row>
    <row r="15894" spans="1:3" x14ac:dyDescent="0.25">
      <c r="A15894">
        <v>15892</v>
      </c>
      <c r="B15894">
        <v>1998.72515418086</v>
      </c>
      <c r="C15894">
        <v>2718.4740749088301</v>
      </c>
    </row>
    <row r="15895" spans="1:3" x14ac:dyDescent="0.25">
      <c r="A15895">
        <v>15893</v>
      </c>
      <c r="B15895">
        <v>2180.1374836397999</v>
      </c>
      <c r="C15895">
        <v>1150.42446955126</v>
      </c>
    </row>
    <row r="15896" spans="1:3" x14ac:dyDescent="0.25">
      <c r="A15896">
        <v>15894</v>
      </c>
      <c r="B15896">
        <v>2354.64361618982</v>
      </c>
      <c r="C15896">
        <v>1759.86727762226</v>
      </c>
    </row>
    <row r="15897" spans="1:3" x14ac:dyDescent="0.25">
      <c r="A15897">
        <v>15895</v>
      </c>
      <c r="B15897">
        <v>4387.3756071505104</v>
      </c>
      <c r="C15897">
        <v>428.17098910112401</v>
      </c>
    </row>
    <row r="15898" spans="1:3" x14ac:dyDescent="0.25">
      <c r="A15898">
        <v>15896</v>
      </c>
      <c r="B15898">
        <v>2566.5804502128599</v>
      </c>
      <c r="C15898">
        <v>1629.2550575007201</v>
      </c>
    </row>
    <row r="15899" spans="1:3" x14ac:dyDescent="0.25">
      <c r="A15899">
        <v>15897</v>
      </c>
      <c r="B15899">
        <v>2895.30975818974</v>
      </c>
      <c r="C15899">
        <v>479.01134364921597</v>
      </c>
    </row>
    <row r="15900" spans="1:3" x14ac:dyDescent="0.25">
      <c r="A15900">
        <v>15898</v>
      </c>
      <c r="B15900">
        <v>1250.0543444934301</v>
      </c>
      <c r="C15900">
        <v>2571.3375279381899</v>
      </c>
    </row>
    <row r="15901" spans="1:3" x14ac:dyDescent="0.25">
      <c r="A15901">
        <v>15899</v>
      </c>
      <c r="B15901">
        <v>5025.9611556753898</v>
      </c>
      <c r="C15901">
        <v>3388.3985737672401</v>
      </c>
    </row>
    <row r="15902" spans="1:3" x14ac:dyDescent="0.25">
      <c r="A15902">
        <v>15900</v>
      </c>
      <c r="B15902">
        <v>3771.3741675525598</v>
      </c>
      <c r="C15902">
        <v>2958.0726993929002</v>
      </c>
    </row>
    <row r="15903" spans="1:3" x14ac:dyDescent="0.25">
      <c r="A15903">
        <v>15901</v>
      </c>
      <c r="B15903">
        <v>3230.8217828429101</v>
      </c>
      <c r="C15903">
        <v>1072.0001989833499</v>
      </c>
    </row>
    <row r="15904" spans="1:3" x14ac:dyDescent="0.25">
      <c r="A15904">
        <v>15902</v>
      </c>
      <c r="B15904">
        <v>2520.0859391280201</v>
      </c>
      <c r="C15904">
        <v>1288.3391015315301</v>
      </c>
    </row>
    <row r="15905" spans="1:3" x14ac:dyDescent="0.25">
      <c r="A15905">
        <v>15903</v>
      </c>
      <c r="B15905">
        <v>1277.4951293195099</v>
      </c>
      <c r="C15905">
        <v>986.83578340442398</v>
      </c>
    </row>
    <row r="15906" spans="1:3" x14ac:dyDescent="0.25">
      <c r="A15906">
        <v>15904</v>
      </c>
      <c r="B15906">
        <v>185.88744036681001</v>
      </c>
      <c r="C15906">
        <v>2412.8303736410599</v>
      </c>
    </row>
    <row r="15907" spans="1:3" x14ac:dyDescent="0.25">
      <c r="A15907">
        <v>15905</v>
      </c>
      <c r="B15907">
        <v>1491.89367747402</v>
      </c>
      <c r="C15907">
        <v>3391.7593650216199</v>
      </c>
    </row>
    <row r="15908" spans="1:3" x14ac:dyDescent="0.25">
      <c r="A15908">
        <v>15906</v>
      </c>
      <c r="B15908">
        <v>2938.3624333570901</v>
      </c>
      <c r="C15908">
        <v>751.73525691739496</v>
      </c>
    </row>
    <row r="15909" spans="1:3" x14ac:dyDescent="0.25">
      <c r="A15909">
        <v>15907</v>
      </c>
      <c r="B15909">
        <v>5017.7575846767404</v>
      </c>
      <c r="C15909">
        <v>2275.4732931699</v>
      </c>
    </row>
    <row r="15910" spans="1:3" x14ac:dyDescent="0.25">
      <c r="A15910">
        <v>15908</v>
      </c>
      <c r="B15910">
        <v>2690.9425921759198</v>
      </c>
      <c r="C15910">
        <v>1771.52164761689</v>
      </c>
    </row>
    <row r="15911" spans="1:3" x14ac:dyDescent="0.25">
      <c r="A15911">
        <v>15909</v>
      </c>
      <c r="B15911">
        <v>3249.3166990411501</v>
      </c>
      <c r="C15911">
        <v>1133.05256457735</v>
      </c>
    </row>
    <row r="15912" spans="1:3" x14ac:dyDescent="0.25">
      <c r="A15912">
        <v>15910</v>
      </c>
      <c r="B15912">
        <v>1544.44464124915</v>
      </c>
      <c r="C15912">
        <v>833.92661110446591</v>
      </c>
    </row>
    <row r="15913" spans="1:3" x14ac:dyDescent="0.25">
      <c r="A15913">
        <v>15911</v>
      </c>
      <c r="B15913">
        <v>2837.8036892299001</v>
      </c>
      <c r="C15913">
        <v>1792.4072734173301</v>
      </c>
    </row>
    <row r="15914" spans="1:3" x14ac:dyDescent="0.25">
      <c r="A15914">
        <v>15912</v>
      </c>
      <c r="B15914">
        <v>2470.33577766896</v>
      </c>
      <c r="C15914">
        <v>2381.5877950485201</v>
      </c>
    </row>
    <row r="15915" spans="1:3" x14ac:dyDescent="0.25">
      <c r="A15915">
        <v>15913</v>
      </c>
      <c r="B15915">
        <v>2711.14018914295</v>
      </c>
      <c r="C15915">
        <v>3094.6551260272199</v>
      </c>
    </row>
    <row r="15916" spans="1:3" x14ac:dyDescent="0.25">
      <c r="A15916">
        <v>15914</v>
      </c>
      <c r="B15916">
        <v>4133.3134742277207</v>
      </c>
      <c r="C15916">
        <v>2272.08000494627</v>
      </c>
    </row>
    <row r="15917" spans="1:3" x14ac:dyDescent="0.25">
      <c r="A15917">
        <v>15915</v>
      </c>
      <c r="B15917">
        <v>3429.2125041372101</v>
      </c>
      <c r="C15917">
        <v>2222.53847072795</v>
      </c>
    </row>
    <row r="15918" spans="1:3" x14ac:dyDescent="0.25">
      <c r="A15918">
        <v>15916</v>
      </c>
      <c r="B15918">
        <v>1632.2943239006399</v>
      </c>
      <c r="C15918">
        <v>2657.7067648713601</v>
      </c>
    </row>
    <row r="15919" spans="1:3" x14ac:dyDescent="0.25">
      <c r="A15919">
        <v>15917</v>
      </c>
      <c r="B15919">
        <v>718.30698412433298</v>
      </c>
      <c r="C15919">
        <v>2919.5801197025999</v>
      </c>
    </row>
    <row r="15920" spans="1:3" x14ac:dyDescent="0.25">
      <c r="A15920">
        <v>15918</v>
      </c>
      <c r="B15920">
        <v>4840.0869326515203</v>
      </c>
      <c r="C15920">
        <v>3341.827265645481</v>
      </c>
    </row>
    <row r="15921" spans="1:3" x14ac:dyDescent="0.25">
      <c r="A15921">
        <v>15919</v>
      </c>
      <c r="B15921">
        <v>4976.7747208862602</v>
      </c>
      <c r="C15921">
        <v>2184.5408939291201</v>
      </c>
    </row>
    <row r="15922" spans="1:3" x14ac:dyDescent="0.25">
      <c r="A15922">
        <v>15920</v>
      </c>
      <c r="B15922">
        <v>4953.9717975813701</v>
      </c>
      <c r="C15922">
        <v>2257.63671846036</v>
      </c>
    </row>
    <row r="15923" spans="1:3" x14ac:dyDescent="0.25">
      <c r="A15923">
        <v>15921</v>
      </c>
      <c r="B15923">
        <v>2928.0829964392901</v>
      </c>
      <c r="C15923">
        <v>779.58560336375706</v>
      </c>
    </row>
    <row r="15924" spans="1:3" x14ac:dyDescent="0.25">
      <c r="A15924">
        <v>15922</v>
      </c>
      <c r="B15924">
        <v>4457.7009900594803</v>
      </c>
      <c r="C15924">
        <v>2825.4358385381001</v>
      </c>
    </row>
    <row r="15925" spans="1:3" x14ac:dyDescent="0.25">
      <c r="A15925">
        <v>15923</v>
      </c>
      <c r="B15925">
        <v>3598.0456382345301</v>
      </c>
      <c r="C15925">
        <v>2979.599259670561</v>
      </c>
    </row>
    <row r="15926" spans="1:3" x14ac:dyDescent="0.25">
      <c r="A15926">
        <v>15924</v>
      </c>
      <c r="B15926">
        <v>4393.0111127186001</v>
      </c>
      <c r="C15926">
        <v>555.01541802605198</v>
      </c>
    </row>
    <row r="15927" spans="1:3" x14ac:dyDescent="0.25">
      <c r="A15927">
        <v>15925</v>
      </c>
      <c r="B15927">
        <v>1725.4079074091101</v>
      </c>
      <c r="C15927">
        <v>687.59645208704899</v>
      </c>
    </row>
    <row r="15928" spans="1:3" x14ac:dyDescent="0.25">
      <c r="A15928">
        <v>15926</v>
      </c>
      <c r="B15928">
        <v>1151.1350822464999</v>
      </c>
      <c r="C15928">
        <v>1291.2464615727299</v>
      </c>
    </row>
    <row r="15929" spans="1:3" x14ac:dyDescent="0.25">
      <c r="A15929">
        <v>15927</v>
      </c>
      <c r="B15929">
        <v>4801.76168475964</v>
      </c>
      <c r="C15929">
        <v>2652.7088769584698</v>
      </c>
    </row>
    <row r="15930" spans="1:3" x14ac:dyDescent="0.25">
      <c r="A15930">
        <v>15928</v>
      </c>
      <c r="B15930">
        <v>2772.0706876077402</v>
      </c>
      <c r="C15930">
        <v>230.49399573364099</v>
      </c>
    </row>
    <row r="15931" spans="1:3" x14ac:dyDescent="0.25">
      <c r="A15931">
        <v>15929</v>
      </c>
      <c r="B15931">
        <v>2377.7710261830098</v>
      </c>
      <c r="C15931">
        <v>1528.81024328392</v>
      </c>
    </row>
    <row r="15932" spans="1:3" x14ac:dyDescent="0.25">
      <c r="A15932">
        <v>15930</v>
      </c>
      <c r="B15932">
        <v>2430.79959259524</v>
      </c>
      <c r="C15932">
        <v>1454.6103704525899</v>
      </c>
    </row>
    <row r="15933" spans="1:3" x14ac:dyDescent="0.25">
      <c r="A15933">
        <v>15931</v>
      </c>
      <c r="B15933">
        <v>4851.13719081012</v>
      </c>
      <c r="C15933">
        <v>2310.2895095926601</v>
      </c>
    </row>
    <row r="15934" spans="1:3" x14ac:dyDescent="0.25">
      <c r="A15934">
        <v>15932</v>
      </c>
      <c r="B15934">
        <v>2390.3148910660898</v>
      </c>
      <c r="C15934">
        <v>1479.3780394078201</v>
      </c>
    </row>
    <row r="15935" spans="1:3" x14ac:dyDescent="0.25">
      <c r="A15935">
        <v>15933</v>
      </c>
      <c r="B15935">
        <v>991.46216644274</v>
      </c>
      <c r="C15935">
        <v>1138.81361008773</v>
      </c>
    </row>
    <row r="15936" spans="1:3" x14ac:dyDescent="0.25">
      <c r="A15936">
        <v>15934</v>
      </c>
      <c r="B15936">
        <v>2438.66105726655</v>
      </c>
      <c r="C15936">
        <v>2730.5854096766202</v>
      </c>
    </row>
    <row r="15937" spans="1:3" x14ac:dyDescent="0.25">
      <c r="A15937">
        <v>15935</v>
      </c>
      <c r="B15937">
        <v>2502.1153120137701</v>
      </c>
      <c r="C15937">
        <v>1456.51246453045</v>
      </c>
    </row>
    <row r="15938" spans="1:3" x14ac:dyDescent="0.25">
      <c r="A15938">
        <v>15936</v>
      </c>
      <c r="B15938">
        <v>2205.4896181017002</v>
      </c>
      <c r="C15938">
        <v>434.274436023345</v>
      </c>
    </row>
    <row r="15939" spans="1:3" x14ac:dyDescent="0.25">
      <c r="A15939">
        <v>15937</v>
      </c>
      <c r="B15939">
        <v>2733.2229534266098</v>
      </c>
      <c r="C15939">
        <v>3340.90205447579</v>
      </c>
    </row>
    <row r="15940" spans="1:3" x14ac:dyDescent="0.25">
      <c r="A15940">
        <v>15938</v>
      </c>
      <c r="B15940">
        <v>3474.3366477661002</v>
      </c>
      <c r="C15940">
        <v>2698.4084955910398</v>
      </c>
    </row>
    <row r="15941" spans="1:3" x14ac:dyDescent="0.25">
      <c r="A15941">
        <v>15939</v>
      </c>
      <c r="B15941">
        <v>839.24820649328001</v>
      </c>
      <c r="C15941">
        <v>589.79637281355599</v>
      </c>
    </row>
    <row r="15942" spans="1:3" x14ac:dyDescent="0.25">
      <c r="A15942">
        <v>15940</v>
      </c>
      <c r="B15942">
        <v>2804.2410414034798</v>
      </c>
      <c r="C15942">
        <v>1813.30669838119</v>
      </c>
    </row>
    <row r="15943" spans="1:3" x14ac:dyDescent="0.25">
      <c r="A15943">
        <v>15941</v>
      </c>
      <c r="B15943">
        <v>4365.9355742399503</v>
      </c>
      <c r="C15943">
        <v>2853.32271286785</v>
      </c>
    </row>
    <row r="15944" spans="1:3" x14ac:dyDescent="0.25">
      <c r="A15944">
        <v>15942</v>
      </c>
      <c r="B15944">
        <v>2630.6326233836899</v>
      </c>
      <c r="C15944">
        <v>1571.4922969623699</v>
      </c>
    </row>
    <row r="15945" spans="1:3" x14ac:dyDescent="0.25">
      <c r="A15945">
        <v>15943</v>
      </c>
      <c r="B15945">
        <v>4316.8353227937396</v>
      </c>
      <c r="C15945">
        <v>550.142881127392</v>
      </c>
    </row>
    <row r="15946" spans="1:3" x14ac:dyDescent="0.25">
      <c r="A15946">
        <v>15944</v>
      </c>
      <c r="B15946">
        <v>2682.1870697050499</v>
      </c>
      <c r="C15946">
        <v>1690.65246363339</v>
      </c>
    </row>
    <row r="15947" spans="1:3" x14ac:dyDescent="0.25">
      <c r="A15947">
        <v>15945</v>
      </c>
      <c r="B15947">
        <v>1027.1288580831899</v>
      </c>
      <c r="C15947">
        <v>3022.7968861887098</v>
      </c>
    </row>
    <row r="15948" spans="1:3" x14ac:dyDescent="0.25">
      <c r="A15948">
        <v>15946</v>
      </c>
      <c r="B15948">
        <v>3368.1764017876599</v>
      </c>
      <c r="C15948">
        <v>3281.2474378259699</v>
      </c>
    </row>
    <row r="15949" spans="1:3" x14ac:dyDescent="0.25">
      <c r="A15949">
        <v>15947</v>
      </c>
      <c r="B15949">
        <v>3454.3989937269198</v>
      </c>
      <c r="C15949">
        <v>1803.7313498347301</v>
      </c>
    </row>
    <row r="15950" spans="1:3" x14ac:dyDescent="0.25">
      <c r="A15950">
        <v>15948</v>
      </c>
      <c r="B15950">
        <v>3539.1086637183289</v>
      </c>
      <c r="C15950">
        <v>2052.3665898816398</v>
      </c>
    </row>
    <row r="15951" spans="1:3" x14ac:dyDescent="0.25">
      <c r="A15951">
        <v>15949</v>
      </c>
      <c r="B15951">
        <v>1448.45730108353</v>
      </c>
      <c r="C15951">
        <v>3164.97764302725</v>
      </c>
    </row>
    <row r="15952" spans="1:3" x14ac:dyDescent="0.25">
      <c r="A15952">
        <v>15950</v>
      </c>
      <c r="B15952">
        <v>1789.1715081201701</v>
      </c>
      <c r="C15952">
        <v>1045.50868265186</v>
      </c>
    </row>
    <row r="15953" spans="1:3" x14ac:dyDescent="0.25">
      <c r="A15953">
        <v>15951</v>
      </c>
      <c r="B15953">
        <v>2786.8267755506099</v>
      </c>
      <c r="C15953">
        <v>3053.385782966131</v>
      </c>
    </row>
    <row r="15954" spans="1:3" x14ac:dyDescent="0.25">
      <c r="A15954">
        <v>15952</v>
      </c>
      <c r="B15954">
        <v>4371.3428330925899</v>
      </c>
      <c r="C15954">
        <v>1193.6012579395101</v>
      </c>
    </row>
    <row r="15955" spans="1:3" x14ac:dyDescent="0.25">
      <c r="A15955">
        <v>15953</v>
      </c>
      <c r="B15955">
        <v>2763.9489272881001</v>
      </c>
      <c r="C15955">
        <v>149.42619537420799</v>
      </c>
    </row>
    <row r="15956" spans="1:3" x14ac:dyDescent="0.25">
      <c r="A15956">
        <v>15954</v>
      </c>
      <c r="B15956">
        <v>2434.9571767887801</v>
      </c>
      <c r="C15956">
        <v>640.70062222326999</v>
      </c>
    </row>
    <row r="15957" spans="1:3" x14ac:dyDescent="0.25">
      <c r="A15957">
        <v>15955</v>
      </c>
      <c r="B15957">
        <v>2296.4398024060902</v>
      </c>
      <c r="C15957">
        <v>339.23872946807103</v>
      </c>
    </row>
    <row r="15958" spans="1:3" x14ac:dyDescent="0.25">
      <c r="A15958">
        <v>15956</v>
      </c>
      <c r="B15958">
        <v>1546.3910291587099</v>
      </c>
      <c r="C15958">
        <v>793.58360574493497</v>
      </c>
    </row>
    <row r="15959" spans="1:3" x14ac:dyDescent="0.25">
      <c r="A15959">
        <v>15957</v>
      </c>
      <c r="B15959">
        <v>3177.70416519523</v>
      </c>
      <c r="C15959">
        <v>3145.27238209189</v>
      </c>
    </row>
    <row r="15960" spans="1:3" x14ac:dyDescent="0.25">
      <c r="A15960">
        <v>15958</v>
      </c>
      <c r="B15960">
        <v>773.62687235171711</v>
      </c>
      <c r="C15960">
        <v>2242.8775051692201</v>
      </c>
    </row>
    <row r="15961" spans="1:3" x14ac:dyDescent="0.25">
      <c r="A15961">
        <v>15959</v>
      </c>
      <c r="B15961">
        <v>2676.85106802579</v>
      </c>
      <c r="C15961">
        <v>1713.4421772902101</v>
      </c>
    </row>
    <row r="15962" spans="1:3" x14ac:dyDescent="0.25">
      <c r="A15962">
        <v>15960</v>
      </c>
      <c r="B15962">
        <v>4697.0260794209498</v>
      </c>
      <c r="C15962">
        <v>3092.5800792462301</v>
      </c>
    </row>
    <row r="15963" spans="1:3" x14ac:dyDescent="0.25">
      <c r="A15963">
        <v>15961</v>
      </c>
      <c r="B15963">
        <v>1634.5588824208801</v>
      </c>
      <c r="C15963">
        <v>1566.8196169451201</v>
      </c>
    </row>
    <row r="15964" spans="1:3" x14ac:dyDescent="0.25">
      <c r="A15964">
        <v>15962</v>
      </c>
      <c r="B15964">
        <v>2820.9323363035101</v>
      </c>
      <c r="C15964">
        <v>159.599476011105</v>
      </c>
    </row>
    <row r="15965" spans="1:3" x14ac:dyDescent="0.25">
      <c r="A15965">
        <v>15963</v>
      </c>
      <c r="B15965">
        <v>2771.9299804315501</v>
      </c>
      <c r="C15965">
        <v>30.208812076683</v>
      </c>
    </row>
    <row r="15966" spans="1:3" x14ac:dyDescent="0.25">
      <c r="A15966">
        <v>15964</v>
      </c>
      <c r="B15966">
        <v>1499.8140403304301</v>
      </c>
      <c r="C15966">
        <v>1959.8654627819701</v>
      </c>
    </row>
    <row r="15967" spans="1:3" x14ac:dyDescent="0.25">
      <c r="A15967">
        <v>15965</v>
      </c>
      <c r="B15967">
        <v>4794.1976352890897</v>
      </c>
      <c r="C15967">
        <v>3346.3534389305</v>
      </c>
    </row>
    <row r="15968" spans="1:3" x14ac:dyDescent="0.25">
      <c r="A15968">
        <v>15966</v>
      </c>
      <c r="B15968">
        <v>2036.0829634039101</v>
      </c>
      <c r="C15968">
        <v>1427.46180684304</v>
      </c>
    </row>
    <row r="15969" spans="1:3" x14ac:dyDescent="0.25">
      <c r="A15969">
        <v>15967</v>
      </c>
      <c r="B15969">
        <v>3098.4737994995799</v>
      </c>
      <c r="C15969">
        <v>3113.7399279746001</v>
      </c>
    </row>
    <row r="15970" spans="1:3" x14ac:dyDescent="0.25">
      <c r="A15970">
        <v>15968</v>
      </c>
      <c r="B15970">
        <v>932.65623234746511</v>
      </c>
      <c r="C15970">
        <v>2698.9292869729502</v>
      </c>
    </row>
    <row r="15971" spans="1:3" x14ac:dyDescent="0.25">
      <c r="A15971">
        <v>15969</v>
      </c>
      <c r="B15971">
        <v>5084.8333939244803</v>
      </c>
      <c r="C15971">
        <v>2926.1953660508698</v>
      </c>
    </row>
    <row r="15972" spans="1:3" x14ac:dyDescent="0.25">
      <c r="A15972">
        <v>15970</v>
      </c>
      <c r="B15972">
        <v>1176.1082403468699</v>
      </c>
      <c r="C15972">
        <v>2775.0599830947299</v>
      </c>
    </row>
    <row r="15973" spans="1:3" x14ac:dyDescent="0.25">
      <c r="A15973">
        <v>15971</v>
      </c>
      <c r="B15973">
        <v>4451.9379224365603</v>
      </c>
      <c r="C15973">
        <v>1997.40087856793</v>
      </c>
    </row>
    <row r="15974" spans="1:3" x14ac:dyDescent="0.25">
      <c r="A15974">
        <v>15972</v>
      </c>
      <c r="B15974">
        <v>4908.3374897375197</v>
      </c>
      <c r="C15974">
        <v>2869.4702954960599</v>
      </c>
    </row>
    <row r="15975" spans="1:3" x14ac:dyDescent="0.25">
      <c r="A15975">
        <v>15973</v>
      </c>
      <c r="B15975">
        <v>2945.5733406181398</v>
      </c>
      <c r="C15975">
        <v>735.42850549666105</v>
      </c>
    </row>
    <row r="15976" spans="1:3" x14ac:dyDescent="0.25">
      <c r="A15976">
        <v>15974</v>
      </c>
      <c r="B15976">
        <v>5072.2850740884614</v>
      </c>
      <c r="C15976">
        <v>2868.99185612876</v>
      </c>
    </row>
    <row r="15977" spans="1:3" x14ac:dyDescent="0.25">
      <c r="A15977">
        <v>15975</v>
      </c>
      <c r="B15977">
        <v>4736.0781963294803</v>
      </c>
      <c r="C15977">
        <v>2956.6481099582002</v>
      </c>
    </row>
    <row r="15978" spans="1:3" x14ac:dyDescent="0.25">
      <c r="A15978">
        <v>15976</v>
      </c>
      <c r="B15978">
        <v>4507.11976178861</v>
      </c>
      <c r="C15978">
        <v>495.75251437786397</v>
      </c>
    </row>
    <row r="15979" spans="1:3" x14ac:dyDescent="0.25">
      <c r="A15979">
        <v>15977</v>
      </c>
      <c r="B15979">
        <v>3279.3838609021</v>
      </c>
      <c r="C15979">
        <v>2380.1101803599199</v>
      </c>
    </row>
    <row r="15980" spans="1:3" x14ac:dyDescent="0.25">
      <c r="A15980">
        <v>15978</v>
      </c>
      <c r="B15980">
        <v>491.34427875812003</v>
      </c>
      <c r="C15980">
        <v>1271.26265806688</v>
      </c>
    </row>
    <row r="15981" spans="1:3" x14ac:dyDescent="0.25">
      <c r="A15981">
        <v>15979</v>
      </c>
      <c r="B15981">
        <v>2801.28220808179</v>
      </c>
      <c r="C15981">
        <v>813.07185065048793</v>
      </c>
    </row>
    <row r="15982" spans="1:3" x14ac:dyDescent="0.25">
      <c r="A15982">
        <v>15980</v>
      </c>
      <c r="B15982">
        <v>4874.0154039768386</v>
      </c>
      <c r="C15982">
        <v>1837.5825126785501</v>
      </c>
    </row>
    <row r="15983" spans="1:3" x14ac:dyDescent="0.25">
      <c r="A15983">
        <v>15981</v>
      </c>
      <c r="B15983">
        <v>1268.13794069911</v>
      </c>
      <c r="C15983">
        <v>1249.4132132052</v>
      </c>
    </row>
    <row r="15984" spans="1:3" x14ac:dyDescent="0.25">
      <c r="A15984">
        <v>15982</v>
      </c>
      <c r="B15984">
        <v>4649.8790979154101</v>
      </c>
      <c r="C15984">
        <v>2340.2191470256098</v>
      </c>
    </row>
    <row r="15985" spans="1:3" x14ac:dyDescent="0.25">
      <c r="A15985">
        <v>15983</v>
      </c>
      <c r="B15985">
        <v>4292.2665555743497</v>
      </c>
      <c r="C15985">
        <v>2131.8629002973198</v>
      </c>
    </row>
    <row r="15986" spans="1:3" x14ac:dyDescent="0.25">
      <c r="A15986">
        <v>15984</v>
      </c>
      <c r="B15986">
        <v>2565.0257382948598</v>
      </c>
      <c r="C15986">
        <v>1373.5141176112099</v>
      </c>
    </row>
    <row r="15987" spans="1:3" x14ac:dyDescent="0.25">
      <c r="A15987">
        <v>15985</v>
      </c>
      <c r="B15987">
        <v>2536.1806292369001</v>
      </c>
      <c r="C15987">
        <v>1611.78765389867</v>
      </c>
    </row>
    <row r="15988" spans="1:3" x14ac:dyDescent="0.25">
      <c r="A15988">
        <v>15986</v>
      </c>
      <c r="B15988">
        <v>2981.5921683899701</v>
      </c>
      <c r="C15988">
        <v>967.60316242905196</v>
      </c>
    </row>
    <row r="15989" spans="1:3" x14ac:dyDescent="0.25">
      <c r="A15989">
        <v>15987</v>
      </c>
      <c r="B15989">
        <v>2826.23452920302</v>
      </c>
      <c r="C15989">
        <v>1719.3801904131301</v>
      </c>
    </row>
    <row r="15990" spans="1:3" x14ac:dyDescent="0.25">
      <c r="A15990">
        <v>15988</v>
      </c>
      <c r="B15990">
        <v>4387.8758956329702</v>
      </c>
      <c r="C15990">
        <v>188.778053835637</v>
      </c>
    </row>
    <row r="15991" spans="1:3" x14ac:dyDescent="0.25">
      <c r="A15991">
        <v>15989</v>
      </c>
      <c r="B15991">
        <v>337.44540874479799</v>
      </c>
      <c r="C15991">
        <v>2998.8069046211999</v>
      </c>
    </row>
    <row r="15992" spans="1:3" x14ac:dyDescent="0.25">
      <c r="A15992">
        <v>15990</v>
      </c>
      <c r="B15992">
        <v>2287.6034367510802</v>
      </c>
      <c r="C15992">
        <v>646.34810827158901</v>
      </c>
    </row>
    <row r="15993" spans="1:3" x14ac:dyDescent="0.25">
      <c r="A15993">
        <v>15991</v>
      </c>
      <c r="B15993">
        <v>3495.46312941311</v>
      </c>
      <c r="C15993">
        <v>3257.3822792790102</v>
      </c>
    </row>
    <row r="15994" spans="1:3" x14ac:dyDescent="0.25">
      <c r="A15994">
        <v>15992</v>
      </c>
      <c r="B15994">
        <v>1382.20375077366</v>
      </c>
      <c r="C15994">
        <v>374.22589968607599</v>
      </c>
    </row>
    <row r="15995" spans="1:3" x14ac:dyDescent="0.25">
      <c r="A15995">
        <v>15993</v>
      </c>
      <c r="B15995">
        <v>4640.0146389214297</v>
      </c>
      <c r="C15995">
        <v>2002.71619644978</v>
      </c>
    </row>
    <row r="15996" spans="1:3" x14ac:dyDescent="0.25">
      <c r="A15996">
        <v>15994</v>
      </c>
      <c r="B15996">
        <v>1595.6850597657999</v>
      </c>
      <c r="C15996">
        <v>2612.87983184726</v>
      </c>
    </row>
    <row r="15997" spans="1:3" x14ac:dyDescent="0.25">
      <c r="A15997">
        <v>15995</v>
      </c>
      <c r="B15997">
        <v>1657.65840606145</v>
      </c>
      <c r="C15997">
        <v>1437.59228140656</v>
      </c>
    </row>
    <row r="15998" spans="1:3" x14ac:dyDescent="0.25">
      <c r="A15998">
        <v>15996</v>
      </c>
      <c r="B15998">
        <v>3703.7976895048801</v>
      </c>
      <c r="C15998">
        <v>2169.9213284295802</v>
      </c>
    </row>
    <row r="15999" spans="1:3" x14ac:dyDescent="0.25">
      <c r="A15999">
        <v>15997</v>
      </c>
      <c r="B15999">
        <v>2352.26970266848</v>
      </c>
      <c r="C15999">
        <v>3136.8592052006302</v>
      </c>
    </row>
    <row r="16000" spans="1:3" x14ac:dyDescent="0.25">
      <c r="A16000">
        <v>15998</v>
      </c>
      <c r="B16000">
        <v>3521.4896255681201</v>
      </c>
      <c r="C16000">
        <v>1797.8372641332801</v>
      </c>
    </row>
    <row r="16001" spans="1:3" x14ac:dyDescent="0.25">
      <c r="A16001">
        <v>15999</v>
      </c>
      <c r="B16001">
        <v>888.57802401216099</v>
      </c>
      <c r="C16001">
        <v>814.81268855684004</v>
      </c>
    </row>
    <row r="16002" spans="1:3" x14ac:dyDescent="0.25">
      <c r="A16002">
        <v>16000</v>
      </c>
      <c r="B16002">
        <v>469.63213962625599</v>
      </c>
      <c r="C16002">
        <v>2152.3695400827201</v>
      </c>
    </row>
    <row r="16003" spans="1:3" x14ac:dyDescent="0.25">
      <c r="A16003">
        <v>16001</v>
      </c>
      <c r="B16003">
        <v>4568.0589109235998</v>
      </c>
      <c r="C16003">
        <v>3007.67324033467</v>
      </c>
    </row>
    <row r="16004" spans="1:3" x14ac:dyDescent="0.25">
      <c r="A16004">
        <v>16002</v>
      </c>
      <c r="B16004">
        <v>758.59445732232302</v>
      </c>
      <c r="C16004">
        <v>2397.9772896772001</v>
      </c>
    </row>
    <row r="16005" spans="1:3" x14ac:dyDescent="0.25">
      <c r="A16005">
        <v>16003</v>
      </c>
      <c r="B16005">
        <v>4516.4932931821704</v>
      </c>
      <c r="C16005">
        <v>1654.4412800482401</v>
      </c>
    </row>
    <row r="16006" spans="1:3" x14ac:dyDescent="0.25">
      <c r="A16006">
        <v>16004</v>
      </c>
      <c r="B16006">
        <v>3222.6597510134402</v>
      </c>
      <c r="C16006">
        <v>2691.3463754046202</v>
      </c>
    </row>
    <row r="16007" spans="1:3" x14ac:dyDescent="0.25">
      <c r="A16007">
        <v>16005</v>
      </c>
      <c r="B16007">
        <v>328.906142312513</v>
      </c>
      <c r="C16007">
        <v>2441.1446500886</v>
      </c>
    </row>
    <row r="16008" spans="1:3" x14ac:dyDescent="0.25">
      <c r="A16008">
        <v>16006</v>
      </c>
      <c r="B16008">
        <v>741.88466328835693</v>
      </c>
      <c r="C16008">
        <v>3120.1166659662699</v>
      </c>
    </row>
    <row r="16009" spans="1:3" x14ac:dyDescent="0.25">
      <c r="A16009">
        <v>16007</v>
      </c>
      <c r="B16009">
        <v>4326.6116157140996</v>
      </c>
      <c r="C16009">
        <v>350.29640457915798</v>
      </c>
    </row>
    <row r="16010" spans="1:3" x14ac:dyDescent="0.25">
      <c r="A16010">
        <v>16008</v>
      </c>
      <c r="B16010">
        <v>1957.9530801502101</v>
      </c>
      <c r="C16010">
        <v>2.2917254553030899</v>
      </c>
    </row>
    <row r="16011" spans="1:3" x14ac:dyDescent="0.25">
      <c r="A16011">
        <v>16009</v>
      </c>
      <c r="B16011">
        <v>387.77920263174298</v>
      </c>
      <c r="C16011">
        <v>2675.9049091613601</v>
      </c>
    </row>
    <row r="16012" spans="1:3" x14ac:dyDescent="0.25">
      <c r="A16012">
        <v>16010</v>
      </c>
      <c r="B16012">
        <v>2184.2584612570199</v>
      </c>
      <c r="C16012">
        <v>1575.0624131162599</v>
      </c>
    </row>
    <row r="16013" spans="1:3" x14ac:dyDescent="0.25">
      <c r="A16013">
        <v>16011</v>
      </c>
      <c r="B16013">
        <v>2783.6349003015798</v>
      </c>
      <c r="C16013">
        <v>2867.5836178610698</v>
      </c>
    </row>
    <row r="16014" spans="1:3" x14ac:dyDescent="0.25">
      <c r="A16014">
        <v>16012</v>
      </c>
      <c r="B16014">
        <v>3052.08125061285</v>
      </c>
      <c r="C16014">
        <v>1680.4454772245099</v>
      </c>
    </row>
    <row r="16015" spans="1:3" x14ac:dyDescent="0.25">
      <c r="A16015">
        <v>16013</v>
      </c>
      <c r="B16015">
        <v>1007.08489656886</v>
      </c>
      <c r="C16015">
        <v>1103.35585956049</v>
      </c>
    </row>
    <row r="16016" spans="1:3" x14ac:dyDescent="0.25">
      <c r="A16016">
        <v>16014</v>
      </c>
      <c r="B16016">
        <v>3064.0967987320801</v>
      </c>
      <c r="C16016">
        <v>20.813920985697202</v>
      </c>
    </row>
    <row r="16017" spans="1:3" x14ac:dyDescent="0.25">
      <c r="A16017">
        <v>16015</v>
      </c>
      <c r="B16017">
        <v>3002.5197346280402</v>
      </c>
      <c r="C16017">
        <v>1276.89871852078</v>
      </c>
    </row>
    <row r="16018" spans="1:3" x14ac:dyDescent="0.25">
      <c r="A16018">
        <v>16016</v>
      </c>
      <c r="B16018">
        <v>2824.0887710112502</v>
      </c>
      <c r="C16018">
        <v>423.40710934829798</v>
      </c>
    </row>
    <row r="16019" spans="1:3" x14ac:dyDescent="0.25">
      <c r="A16019">
        <v>16017</v>
      </c>
      <c r="B16019">
        <v>1095.53061661226</v>
      </c>
      <c r="C16019">
        <v>1931.9158126746599</v>
      </c>
    </row>
    <row r="16020" spans="1:3" x14ac:dyDescent="0.25">
      <c r="A16020">
        <v>16018</v>
      </c>
      <c r="B16020">
        <v>2453.4714642430499</v>
      </c>
      <c r="C16020">
        <v>3186.3410600392199</v>
      </c>
    </row>
    <row r="16021" spans="1:3" x14ac:dyDescent="0.25">
      <c r="A16021">
        <v>16019</v>
      </c>
      <c r="B16021">
        <v>4602.3245207353993</v>
      </c>
      <c r="C16021">
        <v>1605.4037144645699</v>
      </c>
    </row>
    <row r="16022" spans="1:3" x14ac:dyDescent="0.25">
      <c r="A16022">
        <v>16020</v>
      </c>
      <c r="B16022">
        <v>3517.64898168839</v>
      </c>
      <c r="C16022">
        <v>3206.7071105085301</v>
      </c>
    </row>
    <row r="16023" spans="1:3" x14ac:dyDescent="0.25">
      <c r="A16023">
        <v>16021</v>
      </c>
      <c r="B16023">
        <v>414.59315930332798</v>
      </c>
      <c r="C16023">
        <v>1151.8440360151901</v>
      </c>
    </row>
    <row r="16024" spans="1:3" x14ac:dyDescent="0.25">
      <c r="A16024">
        <v>16022</v>
      </c>
      <c r="B16024">
        <v>2788.94062119316</v>
      </c>
      <c r="C16024">
        <v>347.17646371996301</v>
      </c>
    </row>
    <row r="16025" spans="1:3" x14ac:dyDescent="0.25">
      <c r="A16025">
        <v>16023</v>
      </c>
      <c r="B16025">
        <v>309.96462858653598</v>
      </c>
      <c r="C16025">
        <v>2156.20571449105</v>
      </c>
    </row>
    <row r="16026" spans="1:3" x14ac:dyDescent="0.25">
      <c r="A16026">
        <v>16024</v>
      </c>
      <c r="B16026">
        <v>3675.31043606198</v>
      </c>
      <c r="C16026">
        <v>3290.8575215014198</v>
      </c>
    </row>
    <row r="16027" spans="1:3" x14ac:dyDescent="0.25">
      <c r="A16027">
        <v>16025</v>
      </c>
      <c r="B16027">
        <v>4978.76088330324</v>
      </c>
      <c r="C16027">
        <v>2533.1029752875902</v>
      </c>
    </row>
    <row r="16028" spans="1:3" x14ac:dyDescent="0.25">
      <c r="A16028">
        <v>16026</v>
      </c>
      <c r="B16028">
        <v>3883.16226903189</v>
      </c>
      <c r="C16028">
        <v>2486.5756116725101</v>
      </c>
    </row>
    <row r="16029" spans="1:3" x14ac:dyDescent="0.25">
      <c r="A16029">
        <v>16027</v>
      </c>
      <c r="B16029">
        <v>527.34278434450596</v>
      </c>
      <c r="C16029">
        <v>2375.40864546803</v>
      </c>
    </row>
    <row r="16030" spans="1:3" x14ac:dyDescent="0.25">
      <c r="A16030">
        <v>16028</v>
      </c>
      <c r="B16030">
        <v>2104.70212002776</v>
      </c>
      <c r="C16030">
        <v>2585.65367731786</v>
      </c>
    </row>
    <row r="16031" spans="1:3" x14ac:dyDescent="0.25">
      <c r="A16031">
        <v>16029</v>
      </c>
      <c r="B16031">
        <v>835.96428571428601</v>
      </c>
      <c r="C16031">
        <v>706.23512315642301</v>
      </c>
    </row>
    <row r="16032" spans="1:3" x14ac:dyDescent="0.25">
      <c r="A16032">
        <v>16030</v>
      </c>
      <c r="B16032">
        <v>1455.2827136170199</v>
      </c>
      <c r="C16032">
        <v>2038.7607294756399</v>
      </c>
    </row>
    <row r="16033" spans="1:3" x14ac:dyDescent="0.25">
      <c r="A16033">
        <v>16031</v>
      </c>
      <c r="B16033">
        <v>4618.8907864802804</v>
      </c>
      <c r="C16033">
        <v>1470.8058690462501</v>
      </c>
    </row>
    <row r="16034" spans="1:3" x14ac:dyDescent="0.25">
      <c r="A16034">
        <v>16032</v>
      </c>
      <c r="B16034">
        <v>3298.0280911721802</v>
      </c>
      <c r="C16034">
        <v>681.03301524098697</v>
      </c>
    </row>
    <row r="16035" spans="1:3" x14ac:dyDescent="0.25">
      <c r="A16035">
        <v>16033</v>
      </c>
      <c r="B16035">
        <v>2456.3545672096998</v>
      </c>
      <c r="C16035">
        <v>1323.58315202167</v>
      </c>
    </row>
    <row r="16036" spans="1:3" x14ac:dyDescent="0.25">
      <c r="A16036">
        <v>16034</v>
      </c>
      <c r="B16036">
        <v>3438.3199748063098</v>
      </c>
      <c r="C16036">
        <v>3064.8496563375002</v>
      </c>
    </row>
    <row r="16037" spans="1:3" x14ac:dyDescent="0.25">
      <c r="A16037">
        <v>16035</v>
      </c>
      <c r="B16037">
        <v>208.040719918885</v>
      </c>
      <c r="C16037">
        <v>2242.5656338552499</v>
      </c>
    </row>
    <row r="16038" spans="1:3" x14ac:dyDescent="0.25">
      <c r="A16038">
        <v>16036</v>
      </c>
      <c r="B16038">
        <v>1297.4224605813399</v>
      </c>
      <c r="C16038">
        <v>2614.4642467864301</v>
      </c>
    </row>
    <row r="16039" spans="1:3" x14ac:dyDescent="0.25">
      <c r="A16039">
        <v>16037</v>
      </c>
      <c r="B16039">
        <v>861.18943703536809</v>
      </c>
      <c r="C16039">
        <v>3280.323896763739</v>
      </c>
    </row>
    <row r="16040" spans="1:3" x14ac:dyDescent="0.25">
      <c r="A16040">
        <v>16038</v>
      </c>
      <c r="B16040">
        <v>49.173748257322387</v>
      </c>
      <c r="C16040">
        <v>2139.4619842298198</v>
      </c>
    </row>
    <row r="16041" spans="1:3" x14ac:dyDescent="0.25">
      <c r="A16041">
        <v>16039</v>
      </c>
      <c r="B16041">
        <v>1346.1573523714301</v>
      </c>
      <c r="C16041">
        <v>2745.7572777546402</v>
      </c>
    </row>
    <row r="16042" spans="1:3" x14ac:dyDescent="0.25">
      <c r="A16042">
        <v>16040</v>
      </c>
      <c r="B16042">
        <v>2614.0496131383402</v>
      </c>
      <c r="C16042">
        <v>604.39720946325099</v>
      </c>
    </row>
    <row r="16043" spans="1:3" x14ac:dyDescent="0.25">
      <c r="A16043">
        <v>16041</v>
      </c>
      <c r="B16043">
        <v>2379.1875858759399</v>
      </c>
      <c r="C16043">
        <v>1175.4375046992</v>
      </c>
    </row>
    <row r="16044" spans="1:3" x14ac:dyDescent="0.25">
      <c r="A16044">
        <v>16042</v>
      </c>
      <c r="B16044">
        <v>1621.77688787286</v>
      </c>
      <c r="C16044">
        <v>2757.78929025563</v>
      </c>
    </row>
    <row r="16045" spans="1:3" x14ac:dyDescent="0.25">
      <c r="A16045">
        <v>16043</v>
      </c>
      <c r="B16045">
        <v>2494.2721125685498</v>
      </c>
      <c r="C16045">
        <v>560.26076060357695</v>
      </c>
    </row>
    <row r="16046" spans="1:3" x14ac:dyDescent="0.25">
      <c r="A16046">
        <v>16044</v>
      </c>
      <c r="B16046">
        <v>635.86515097228107</v>
      </c>
      <c r="C16046">
        <v>1591.0360095088099</v>
      </c>
    </row>
    <row r="16047" spans="1:3" x14ac:dyDescent="0.25">
      <c r="A16047">
        <v>16045</v>
      </c>
      <c r="B16047">
        <v>2983.4209147635902</v>
      </c>
      <c r="C16047">
        <v>158.43433043483199</v>
      </c>
    </row>
    <row r="16048" spans="1:3" x14ac:dyDescent="0.25">
      <c r="A16048">
        <v>16046</v>
      </c>
      <c r="B16048">
        <v>1707.5308023099001</v>
      </c>
      <c r="C16048">
        <v>2574.0782092788199</v>
      </c>
    </row>
    <row r="16049" spans="1:3" x14ac:dyDescent="0.25">
      <c r="A16049">
        <v>16047</v>
      </c>
      <c r="B16049">
        <v>375.01399851932302</v>
      </c>
      <c r="C16049">
        <v>2477.1200707108901</v>
      </c>
    </row>
    <row r="16050" spans="1:3" x14ac:dyDescent="0.25">
      <c r="A16050">
        <v>16048</v>
      </c>
      <c r="B16050">
        <v>3237.5474628178199</v>
      </c>
      <c r="C16050">
        <v>1780.9086376325699</v>
      </c>
    </row>
    <row r="16051" spans="1:3" x14ac:dyDescent="0.25">
      <c r="A16051">
        <v>16049</v>
      </c>
      <c r="B16051">
        <v>2690.8088916918</v>
      </c>
      <c r="C16051">
        <v>3324.5079002334701</v>
      </c>
    </row>
    <row r="16052" spans="1:3" x14ac:dyDescent="0.25">
      <c r="A16052">
        <v>16050</v>
      </c>
      <c r="B16052">
        <v>29.243102023244099</v>
      </c>
      <c r="C16052">
        <v>2140.5462040011798</v>
      </c>
    </row>
    <row r="16053" spans="1:3" x14ac:dyDescent="0.25">
      <c r="A16053">
        <v>16051</v>
      </c>
      <c r="B16053">
        <v>3840.29897631019</v>
      </c>
      <c r="C16053">
        <v>3079.4824927524501</v>
      </c>
    </row>
    <row r="16054" spans="1:3" x14ac:dyDescent="0.25">
      <c r="A16054">
        <v>16052</v>
      </c>
      <c r="B16054">
        <v>1070.5878348654101</v>
      </c>
      <c r="C16054">
        <v>2720.1010859716798</v>
      </c>
    </row>
    <row r="16055" spans="1:3" x14ac:dyDescent="0.25">
      <c r="A16055">
        <v>16053</v>
      </c>
      <c r="B16055">
        <v>1745.98275328008</v>
      </c>
      <c r="C16055">
        <v>714.01021163153302</v>
      </c>
    </row>
    <row r="16056" spans="1:3" x14ac:dyDescent="0.25">
      <c r="A16056">
        <v>16054</v>
      </c>
      <c r="B16056">
        <v>2623.2811998516599</v>
      </c>
      <c r="C16056">
        <v>1323.50710677602</v>
      </c>
    </row>
    <row r="16057" spans="1:3" x14ac:dyDescent="0.25">
      <c r="A16057">
        <v>16055</v>
      </c>
      <c r="B16057">
        <v>4774.9772981823708</v>
      </c>
      <c r="C16057">
        <v>2973.783912003631</v>
      </c>
    </row>
    <row r="16058" spans="1:3" x14ac:dyDescent="0.25">
      <c r="A16058">
        <v>16056</v>
      </c>
      <c r="B16058">
        <v>2199.9942223550001</v>
      </c>
      <c r="C16058">
        <v>630.91092037918895</v>
      </c>
    </row>
    <row r="16059" spans="1:3" x14ac:dyDescent="0.25">
      <c r="A16059">
        <v>16057</v>
      </c>
      <c r="B16059">
        <v>4558.6408100978706</v>
      </c>
      <c r="C16059">
        <v>1852.3568734702701</v>
      </c>
    </row>
    <row r="16060" spans="1:3" x14ac:dyDescent="0.25">
      <c r="A16060">
        <v>16058</v>
      </c>
      <c r="B16060">
        <v>916.73766252565304</v>
      </c>
      <c r="C16060">
        <v>1293.06542296107</v>
      </c>
    </row>
    <row r="16061" spans="1:3" x14ac:dyDescent="0.25">
      <c r="A16061">
        <v>16059</v>
      </c>
      <c r="B16061">
        <v>4480.8745032171701</v>
      </c>
      <c r="C16061">
        <v>201.89333870662699</v>
      </c>
    </row>
    <row r="16062" spans="1:3" x14ac:dyDescent="0.25">
      <c r="A16062">
        <v>16060</v>
      </c>
      <c r="B16062">
        <v>1148.7940890203299</v>
      </c>
      <c r="C16062">
        <v>2755.2313883510101</v>
      </c>
    </row>
    <row r="16063" spans="1:3" x14ac:dyDescent="0.25">
      <c r="A16063">
        <v>16061</v>
      </c>
      <c r="B16063">
        <v>4780.1937035604496</v>
      </c>
      <c r="C16063">
        <v>2595.6954058563801</v>
      </c>
    </row>
    <row r="16064" spans="1:3" x14ac:dyDescent="0.25">
      <c r="A16064">
        <v>16062</v>
      </c>
      <c r="B16064">
        <v>906.84408705917804</v>
      </c>
      <c r="C16064">
        <v>3305.9576226105801</v>
      </c>
    </row>
    <row r="16065" spans="1:3" x14ac:dyDescent="0.25">
      <c r="A16065">
        <v>16063</v>
      </c>
      <c r="B16065">
        <v>4609.2221569552103</v>
      </c>
      <c r="C16065">
        <v>1721.32922806397</v>
      </c>
    </row>
    <row r="16066" spans="1:3" x14ac:dyDescent="0.25">
      <c r="A16066">
        <v>16064</v>
      </c>
      <c r="B16066">
        <v>4163.93607527527</v>
      </c>
      <c r="C16066">
        <v>1919.48309252067</v>
      </c>
    </row>
    <row r="16067" spans="1:3" x14ac:dyDescent="0.25">
      <c r="A16067">
        <v>16065</v>
      </c>
      <c r="B16067">
        <v>1232.54184469743</v>
      </c>
      <c r="C16067">
        <v>2089.1534201199001</v>
      </c>
    </row>
    <row r="16068" spans="1:3" x14ac:dyDescent="0.25">
      <c r="A16068">
        <v>16066</v>
      </c>
      <c r="B16068">
        <v>2737.2483963674599</v>
      </c>
      <c r="C16068">
        <v>1350.1132807430299</v>
      </c>
    </row>
    <row r="16069" spans="1:3" x14ac:dyDescent="0.25">
      <c r="A16069">
        <v>16067</v>
      </c>
      <c r="B16069">
        <v>3045.1055883139802</v>
      </c>
      <c r="C16069">
        <v>326.44503624531899</v>
      </c>
    </row>
    <row r="16070" spans="1:3" x14ac:dyDescent="0.25">
      <c r="A16070">
        <v>16068</v>
      </c>
      <c r="B16070">
        <v>2280.5971540558899</v>
      </c>
      <c r="C16070">
        <v>98.365591513614191</v>
      </c>
    </row>
    <row r="16071" spans="1:3" x14ac:dyDescent="0.25">
      <c r="A16071">
        <v>16069</v>
      </c>
      <c r="B16071">
        <v>636.64920957655102</v>
      </c>
      <c r="C16071">
        <v>1202.57178688864</v>
      </c>
    </row>
    <row r="16072" spans="1:3" x14ac:dyDescent="0.25">
      <c r="A16072">
        <v>16070</v>
      </c>
      <c r="B16072">
        <v>2057.1878838125799</v>
      </c>
      <c r="C16072">
        <v>478.31870265472298</v>
      </c>
    </row>
    <row r="16073" spans="1:3" x14ac:dyDescent="0.25">
      <c r="A16073">
        <v>16071</v>
      </c>
      <c r="B16073">
        <v>3882.1848214923102</v>
      </c>
      <c r="C16073">
        <v>2811.8790992466202</v>
      </c>
    </row>
    <row r="16074" spans="1:3" x14ac:dyDescent="0.25">
      <c r="A16074">
        <v>16072</v>
      </c>
      <c r="B16074">
        <v>4720.7977691154301</v>
      </c>
      <c r="C16074">
        <v>2731.5484003658698</v>
      </c>
    </row>
    <row r="16075" spans="1:3" x14ac:dyDescent="0.25">
      <c r="A16075">
        <v>16073</v>
      </c>
      <c r="B16075">
        <v>1272.2741905698199</v>
      </c>
      <c r="C16075">
        <v>2158.07895612723</v>
      </c>
    </row>
    <row r="16076" spans="1:3" x14ac:dyDescent="0.25">
      <c r="A16076">
        <v>16074</v>
      </c>
      <c r="B16076">
        <v>2955.4713911601898</v>
      </c>
      <c r="C16076">
        <v>1517.8850281407299</v>
      </c>
    </row>
    <row r="16077" spans="1:3" x14ac:dyDescent="0.25">
      <c r="A16077">
        <v>16075</v>
      </c>
      <c r="B16077">
        <v>2103.9195275940401</v>
      </c>
      <c r="C16077">
        <v>1225.70855453388</v>
      </c>
    </row>
    <row r="16078" spans="1:3" x14ac:dyDescent="0.25">
      <c r="A16078">
        <v>16076</v>
      </c>
      <c r="B16078">
        <v>3144.0693531393699</v>
      </c>
      <c r="C16078">
        <v>1229.5613160881701</v>
      </c>
    </row>
    <row r="16079" spans="1:3" x14ac:dyDescent="0.25">
      <c r="A16079">
        <v>16077</v>
      </c>
      <c r="B16079">
        <v>1029.50179833676</v>
      </c>
      <c r="C16079">
        <v>3132.11928687622</v>
      </c>
    </row>
    <row r="16080" spans="1:3" x14ac:dyDescent="0.25">
      <c r="A16080">
        <v>16078</v>
      </c>
      <c r="B16080">
        <v>4342.3834660646398</v>
      </c>
      <c r="C16080">
        <v>468.115306451555</v>
      </c>
    </row>
    <row r="16081" spans="1:3" x14ac:dyDescent="0.25">
      <c r="A16081">
        <v>16079</v>
      </c>
      <c r="B16081">
        <v>3225.5468225940799</v>
      </c>
      <c r="C16081">
        <v>1884.3206267678199</v>
      </c>
    </row>
    <row r="16082" spans="1:3" x14ac:dyDescent="0.25">
      <c r="A16082">
        <v>16080</v>
      </c>
      <c r="B16082">
        <v>4468.7855638869196</v>
      </c>
      <c r="C16082">
        <v>1717.8331303244699</v>
      </c>
    </row>
    <row r="16083" spans="1:3" x14ac:dyDescent="0.25">
      <c r="A16083">
        <v>16081</v>
      </c>
      <c r="B16083">
        <v>1487.0412647882199</v>
      </c>
      <c r="C16083">
        <v>1458.4354827094501</v>
      </c>
    </row>
    <row r="16084" spans="1:3" x14ac:dyDescent="0.25">
      <c r="A16084">
        <v>16082</v>
      </c>
      <c r="B16084">
        <v>1807.9186545533501</v>
      </c>
      <c r="C16084">
        <v>1517.18285815741</v>
      </c>
    </row>
    <row r="16085" spans="1:3" x14ac:dyDescent="0.25">
      <c r="A16085">
        <v>16083</v>
      </c>
      <c r="B16085">
        <v>3139.9465253747999</v>
      </c>
      <c r="C16085">
        <v>1086.74216848377</v>
      </c>
    </row>
    <row r="16086" spans="1:3" x14ac:dyDescent="0.25">
      <c r="A16086">
        <v>16084</v>
      </c>
      <c r="B16086">
        <v>2419.1557189134501</v>
      </c>
      <c r="C16086">
        <v>2060.8344073920498</v>
      </c>
    </row>
    <row r="16087" spans="1:3" x14ac:dyDescent="0.25">
      <c r="A16087">
        <v>16085</v>
      </c>
      <c r="B16087">
        <v>2393.4323665327702</v>
      </c>
      <c r="C16087">
        <v>2906.7888718440099</v>
      </c>
    </row>
    <row r="16088" spans="1:3" x14ac:dyDescent="0.25">
      <c r="A16088">
        <v>16086</v>
      </c>
      <c r="B16088">
        <v>4348.5433138507105</v>
      </c>
      <c r="C16088">
        <v>7.3236563233290299</v>
      </c>
    </row>
    <row r="16089" spans="1:3" x14ac:dyDescent="0.25">
      <c r="A16089">
        <v>16087</v>
      </c>
      <c r="B16089">
        <v>4795.9674792822798</v>
      </c>
      <c r="C16089">
        <v>2793.1143623138501</v>
      </c>
    </row>
    <row r="16090" spans="1:3" x14ac:dyDescent="0.25">
      <c r="A16090">
        <v>16088</v>
      </c>
      <c r="B16090">
        <v>3403.19899775456</v>
      </c>
      <c r="C16090">
        <v>2619.00798876406</v>
      </c>
    </row>
    <row r="16091" spans="1:3" x14ac:dyDescent="0.25">
      <c r="A16091">
        <v>16089</v>
      </c>
      <c r="B16091">
        <v>418.14575133256801</v>
      </c>
      <c r="C16091">
        <v>2695.3874871532498</v>
      </c>
    </row>
    <row r="16092" spans="1:3" x14ac:dyDescent="0.25">
      <c r="A16092">
        <v>16090</v>
      </c>
      <c r="B16092">
        <v>4430.8322225519796</v>
      </c>
      <c r="C16092">
        <v>1243.2097185930099</v>
      </c>
    </row>
    <row r="16093" spans="1:3" x14ac:dyDescent="0.25">
      <c r="A16093">
        <v>16091</v>
      </c>
      <c r="B16093">
        <v>4498.07886232901</v>
      </c>
      <c r="C16093">
        <v>2540.7272850787499</v>
      </c>
    </row>
    <row r="16094" spans="1:3" x14ac:dyDescent="0.25">
      <c r="A16094">
        <v>16092</v>
      </c>
      <c r="B16094">
        <v>4369.1012304165297</v>
      </c>
      <c r="C16094">
        <v>3337.8444318161801</v>
      </c>
    </row>
    <row r="16095" spans="1:3" x14ac:dyDescent="0.25">
      <c r="A16095">
        <v>16093</v>
      </c>
      <c r="B16095">
        <v>3791.7575089171901</v>
      </c>
      <c r="C16095">
        <v>3019.2744864699698</v>
      </c>
    </row>
    <row r="16096" spans="1:3" x14ac:dyDescent="0.25">
      <c r="A16096">
        <v>16094</v>
      </c>
      <c r="B16096">
        <v>4029.8724991613099</v>
      </c>
      <c r="C16096">
        <v>3319.5565472785502</v>
      </c>
    </row>
    <row r="16097" spans="1:3" x14ac:dyDescent="0.25">
      <c r="A16097">
        <v>16095</v>
      </c>
      <c r="B16097">
        <v>4099.54466697305</v>
      </c>
      <c r="C16097">
        <v>2062.4575715927199</v>
      </c>
    </row>
    <row r="16098" spans="1:3" x14ac:dyDescent="0.25">
      <c r="A16098">
        <v>16096</v>
      </c>
      <c r="B16098">
        <v>2864.1174175075298</v>
      </c>
      <c r="C16098">
        <v>2639.16951748581</v>
      </c>
    </row>
    <row r="16099" spans="1:3" x14ac:dyDescent="0.25">
      <c r="A16099">
        <v>16097</v>
      </c>
      <c r="B16099">
        <v>3918.94332548383</v>
      </c>
      <c r="C16099">
        <v>659.08929576182902</v>
      </c>
    </row>
    <row r="16100" spans="1:3" x14ac:dyDescent="0.25">
      <c r="A16100">
        <v>16098</v>
      </c>
      <c r="B16100">
        <v>548.39919159114504</v>
      </c>
      <c r="C16100">
        <v>1222.3759811520499</v>
      </c>
    </row>
    <row r="16101" spans="1:3" x14ac:dyDescent="0.25">
      <c r="A16101">
        <v>16099</v>
      </c>
      <c r="B16101">
        <v>2493.7986265535401</v>
      </c>
      <c r="C16101">
        <v>1382.7996460418201</v>
      </c>
    </row>
    <row r="16102" spans="1:3" x14ac:dyDescent="0.25">
      <c r="A16102">
        <v>16100</v>
      </c>
      <c r="B16102">
        <v>2908.36603387578</v>
      </c>
      <c r="C16102">
        <v>1702.6566715839899</v>
      </c>
    </row>
    <row r="16103" spans="1:3" x14ac:dyDescent="0.25">
      <c r="A16103">
        <v>16101</v>
      </c>
      <c r="B16103">
        <v>3534.03593222366</v>
      </c>
      <c r="C16103">
        <v>1234.89524002133</v>
      </c>
    </row>
    <row r="16104" spans="1:3" x14ac:dyDescent="0.25">
      <c r="A16104">
        <v>16102</v>
      </c>
      <c r="B16104">
        <v>2365.9175118114599</v>
      </c>
      <c r="C16104">
        <v>425.60441395434998</v>
      </c>
    </row>
    <row r="16105" spans="1:3" x14ac:dyDescent="0.25">
      <c r="A16105">
        <v>16103</v>
      </c>
      <c r="B16105">
        <v>3727.5977483062302</v>
      </c>
      <c r="C16105">
        <v>604.17341918902105</v>
      </c>
    </row>
    <row r="16106" spans="1:3" x14ac:dyDescent="0.25">
      <c r="A16106">
        <v>16104</v>
      </c>
      <c r="B16106">
        <v>4794.9691833770794</v>
      </c>
      <c r="C16106">
        <v>2502.2392290563498</v>
      </c>
    </row>
    <row r="16107" spans="1:3" x14ac:dyDescent="0.25">
      <c r="A16107">
        <v>16105</v>
      </c>
      <c r="B16107">
        <v>4433.2174113289702</v>
      </c>
      <c r="C16107">
        <v>1316.78772647602</v>
      </c>
    </row>
    <row r="16108" spans="1:3" x14ac:dyDescent="0.25">
      <c r="A16108">
        <v>16106</v>
      </c>
      <c r="B16108">
        <v>1386.2722705564099</v>
      </c>
      <c r="C16108">
        <v>1210.8316922982399</v>
      </c>
    </row>
    <row r="16109" spans="1:3" x14ac:dyDescent="0.25">
      <c r="A16109">
        <v>16107</v>
      </c>
      <c r="B16109">
        <v>4139.6135627692602</v>
      </c>
      <c r="C16109">
        <v>2722.5487244246201</v>
      </c>
    </row>
    <row r="16110" spans="1:3" x14ac:dyDescent="0.25">
      <c r="A16110">
        <v>16108</v>
      </c>
      <c r="B16110">
        <v>4252.9161702200199</v>
      </c>
      <c r="C16110">
        <v>2244.46473163256</v>
      </c>
    </row>
    <row r="16111" spans="1:3" x14ac:dyDescent="0.25">
      <c r="A16111">
        <v>16109</v>
      </c>
      <c r="B16111">
        <v>2574.88763891591</v>
      </c>
      <c r="C16111">
        <v>1378.9036969602801</v>
      </c>
    </row>
    <row r="16112" spans="1:3" x14ac:dyDescent="0.25">
      <c r="A16112">
        <v>16110</v>
      </c>
      <c r="B16112">
        <v>779.27873035528796</v>
      </c>
      <c r="C16112">
        <v>2424.8039842246199</v>
      </c>
    </row>
    <row r="16113" spans="1:3" x14ac:dyDescent="0.25">
      <c r="A16113">
        <v>16111</v>
      </c>
      <c r="B16113">
        <v>299.94611518961398</v>
      </c>
      <c r="C16113">
        <v>2970.5016927133202</v>
      </c>
    </row>
    <row r="16114" spans="1:3" x14ac:dyDescent="0.25">
      <c r="A16114">
        <v>16112</v>
      </c>
      <c r="B16114">
        <v>2730.99585470392</v>
      </c>
      <c r="C16114">
        <v>1611.94523971634</v>
      </c>
    </row>
    <row r="16115" spans="1:3" x14ac:dyDescent="0.25">
      <c r="A16115">
        <v>16113</v>
      </c>
      <c r="B16115">
        <v>4545.4060270333603</v>
      </c>
      <c r="C16115">
        <v>431.74776435578298</v>
      </c>
    </row>
    <row r="16116" spans="1:3" x14ac:dyDescent="0.25">
      <c r="A16116">
        <v>16114</v>
      </c>
      <c r="B16116">
        <v>640.38091210756102</v>
      </c>
      <c r="C16116">
        <v>3384.1200359382701</v>
      </c>
    </row>
    <row r="16117" spans="1:3" x14ac:dyDescent="0.25">
      <c r="A16117">
        <v>16115</v>
      </c>
      <c r="B16117">
        <v>3948.92473056482</v>
      </c>
      <c r="C16117">
        <v>713.148517676756</v>
      </c>
    </row>
    <row r="16118" spans="1:3" x14ac:dyDescent="0.25">
      <c r="A16118">
        <v>16116</v>
      </c>
      <c r="B16118">
        <v>4899.3509369225603</v>
      </c>
      <c r="C16118">
        <v>1940.3375022383</v>
      </c>
    </row>
    <row r="16119" spans="1:3" x14ac:dyDescent="0.25">
      <c r="A16119">
        <v>16117</v>
      </c>
      <c r="B16119">
        <v>5038.0243496684798</v>
      </c>
      <c r="C16119">
        <v>2346.4873466613199</v>
      </c>
    </row>
    <row r="16120" spans="1:3" x14ac:dyDescent="0.25">
      <c r="A16120">
        <v>16118</v>
      </c>
      <c r="B16120">
        <v>4776.8834621575197</v>
      </c>
      <c r="C16120">
        <v>2955.1877039144201</v>
      </c>
    </row>
    <row r="16121" spans="1:3" x14ac:dyDescent="0.25">
      <c r="A16121">
        <v>16119</v>
      </c>
      <c r="B16121">
        <v>126.771200572807</v>
      </c>
      <c r="C16121">
        <v>2324.0901153502</v>
      </c>
    </row>
    <row r="16122" spans="1:3" x14ac:dyDescent="0.25">
      <c r="A16122">
        <v>16120</v>
      </c>
      <c r="B16122">
        <v>674.84291737010903</v>
      </c>
      <c r="C16122">
        <v>632.74479711389301</v>
      </c>
    </row>
    <row r="16123" spans="1:3" x14ac:dyDescent="0.25">
      <c r="A16123">
        <v>16121</v>
      </c>
      <c r="B16123">
        <v>4234.9727423746599</v>
      </c>
      <c r="C16123">
        <v>2716.3112025487198</v>
      </c>
    </row>
    <row r="16124" spans="1:3" x14ac:dyDescent="0.25">
      <c r="A16124">
        <v>16122</v>
      </c>
      <c r="B16124">
        <v>2785.8718372571502</v>
      </c>
      <c r="C16124">
        <v>421.438727286583</v>
      </c>
    </row>
    <row r="16125" spans="1:3" x14ac:dyDescent="0.25">
      <c r="A16125">
        <v>16123</v>
      </c>
      <c r="B16125">
        <v>4707.9008501816397</v>
      </c>
      <c r="C16125">
        <v>3190.2079086359499</v>
      </c>
    </row>
    <row r="16126" spans="1:3" x14ac:dyDescent="0.25">
      <c r="A16126">
        <v>16124</v>
      </c>
      <c r="B16126">
        <v>2582.0371677202502</v>
      </c>
      <c r="C16126">
        <v>2655.8469733030001</v>
      </c>
    </row>
    <row r="16127" spans="1:3" x14ac:dyDescent="0.25">
      <c r="A16127">
        <v>16125</v>
      </c>
      <c r="B16127">
        <v>1445.77873543738</v>
      </c>
      <c r="C16127">
        <v>796.41760507634092</v>
      </c>
    </row>
    <row r="16128" spans="1:3" x14ac:dyDescent="0.25">
      <c r="A16128">
        <v>16126</v>
      </c>
      <c r="B16128">
        <v>2283.7786375414998</v>
      </c>
      <c r="C16128">
        <v>3177.3948266559501</v>
      </c>
    </row>
    <row r="16129" spans="1:3" x14ac:dyDescent="0.25">
      <c r="A16129">
        <v>16127</v>
      </c>
      <c r="B16129">
        <v>1421.5490293466</v>
      </c>
      <c r="C16129">
        <v>368.377557243453</v>
      </c>
    </row>
    <row r="16130" spans="1:3" x14ac:dyDescent="0.25">
      <c r="A16130">
        <v>16128</v>
      </c>
      <c r="B16130">
        <v>4422.2034640662896</v>
      </c>
      <c r="C16130">
        <v>185.35488023614101</v>
      </c>
    </row>
    <row r="16131" spans="1:3" x14ac:dyDescent="0.25">
      <c r="A16131">
        <v>16129</v>
      </c>
      <c r="B16131">
        <v>4596.1332530750497</v>
      </c>
      <c r="C16131">
        <v>1464.69506780079</v>
      </c>
    </row>
    <row r="16132" spans="1:3" x14ac:dyDescent="0.25">
      <c r="A16132">
        <v>16130</v>
      </c>
      <c r="B16132">
        <v>3546.4327436643298</v>
      </c>
      <c r="C16132">
        <v>2691.2409341539701</v>
      </c>
    </row>
    <row r="16133" spans="1:3" x14ac:dyDescent="0.25">
      <c r="A16133">
        <v>16131</v>
      </c>
      <c r="B16133">
        <v>176.53375758665101</v>
      </c>
      <c r="C16133">
        <v>2533.0742870785102</v>
      </c>
    </row>
    <row r="16134" spans="1:3" x14ac:dyDescent="0.25">
      <c r="A16134">
        <v>16132</v>
      </c>
      <c r="B16134">
        <v>2434.2869322859301</v>
      </c>
      <c r="C16134">
        <v>1396.38418156225</v>
      </c>
    </row>
    <row r="16135" spans="1:3" x14ac:dyDescent="0.25">
      <c r="A16135">
        <v>16133</v>
      </c>
      <c r="B16135">
        <v>4608.6686996218796</v>
      </c>
      <c r="C16135">
        <v>3293.72263755017</v>
      </c>
    </row>
    <row r="16136" spans="1:3" x14ac:dyDescent="0.25">
      <c r="A16136">
        <v>16134</v>
      </c>
      <c r="B16136">
        <v>2421.3354137916399</v>
      </c>
      <c r="C16136">
        <v>1401.40382470132</v>
      </c>
    </row>
    <row r="16137" spans="1:3" x14ac:dyDescent="0.25">
      <c r="A16137">
        <v>16135</v>
      </c>
      <c r="B16137">
        <v>2735.0562776165398</v>
      </c>
      <c r="C16137">
        <v>3309.4641960185099</v>
      </c>
    </row>
    <row r="16138" spans="1:3" x14ac:dyDescent="0.25">
      <c r="A16138">
        <v>16136</v>
      </c>
      <c r="B16138">
        <v>1344.0253516355899</v>
      </c>
      <c r="C16138">
        <v>732.97362547430691</v>
      </c>
    </row>
    <row r="16139" spans="1:3" x14ac:dyDescent="0.25">
      <c r="A16139">
        <v>16137</v>
      </c>
      <c r="B16139">
        <v>1093.9484636308</v>
      </c>
      <c r="C16139">
        <v>3102.581208803661</v>
      </c>
    </row>
    <row r="16140" spans="1:3" x14ac:dyDescent="0.25">
      <c r="A16140">
        <v>16138</v>
      </c>
      <c r="B16140">
        <v>1110.51789350737</v>
      </c>
      <c r="C16140">
        <v>1283.0024060288999</v>
      </c>
    </row>
    <row r="16141" spans="1:3" x14ac:dyDescent="0.25">
      <c r="A16141">
        <v>16139</v>
      </c>
      <c r="B16141">
        <v>3491.9048585678402</v>
      </c>
      <c r="C16141">
        <v>2641.1513991289498</v>
      </c>
    </row>
    <row r="16142" spans="1:3" x14ac:dyDescent="0.25">
      <c r="A16142">
        <v>16140</v>
      </c>
      <c r="B16142">
        <v>2563.08648182769</v>
      </c>
      <c r="C16142">
        <v>1398.26196951676</v>
      </c>
    </row>
    <row r="16143" spans="1:3" x14ac:dyDescent="0.25">
      <c r="A16143">
        <v>16141</v>
      </c>
      <c r="B16143">
        <v>3624.8289701691101</v>
      </c>
      <c r="C16143">
        <v>1436.81058996862</v>
      </c>
    </row>
    <row r="16144" spans="1:3" x14ac:dyDescent="0.25">
      <c r="A16144">
        <v>16142</v>
      </c>
      <c r="B16144">
        <v>4995.2805640669394</v>
      </c>
      <c r="C16144">
        <v>1931.2151895412101</v>
      </c>
    </row>
    <row r="16145" spans="1:3" x14ac:dyDescent="0.25">
      <c r="A16145">
        <v>16143</v>
      </c>
      <c r="B16145">
        <v>2379.7217120741202</v>
      </c>
      <c r="C16145">
        <v>3188.0403293221002</v>
      </c>
    </row>
    <row r="16146" spans="1:3" x14ac:dyDescent="0.25">
      <c r="A16146">
        <v>16144</v>
      </c>
      <c r="B16146">
        <v>1808.1077788605301</v>
      </c>
      <c r="C16146">
        <v>1432.1875820483599</v>
      </c>
    </row>
    <row r="16147" spans="1:3" x14ac:dyDescent="0.25">
      <c r="A16147">
        <v>16145</v>
      </c>
      <c r="B16147">
        <v>485.69999167866098</v>
      </c>
      <c r="C16147">
        <v>2955.4057697170301</v>
      </c>
    </row>
    <row r="16148" spans="1:3" x14ac:dyDescent="0.25">
      <c r="A16148">
        <v>16146</v>
      </c>
      <c r="B16148">
        <v>559.99296271143203</v>
      </c>
      <c r="C16148">
        <v>1292.94439037598</v>
      </c>
    </row>
    <row r="16149" spans="1:3" x14ac:dyDescent="0.25">
      <c r="A16149">
        <v>16147</v>
      </c>
      <c r="B16149">
        <v>770.56667834785503</v>
      </c>
      <c r="C16149">
        <v>3221.6028470654601</v>
      </c>
    </row>
    <row r="16150" spans="1:3" x14ac:dyDescent="0.25">
      <c r="A16150">
        <v>16148</v>
      </c>
      <c r="B16150">
        <v>2867.7533701490802</v>
      </c>
      <c r="C16150">
        <v>1586.04960903697</v>
      </c>
    </row>
    <row r="16151" spans="1:3" x14ac:dyDescent="0.25">
      <c r="A16151">
        <v>16149</v>
      </c>
      <c r="B16151">
        <v>4812.9842921122599</v>
      </c>
      <c r="C16151">
        <v>2163.6960878280902</v>
      </c>
    </row>
    <row r="16152" spans="1:3" x14ac:dyDescent="0.25">
      <c r="A16152">
        <v>16150</v>
      </c>
      <c r="B16152">
        <v>1618.64729659042</v>
      </c>
      <c r="C16152">
        <v>481.46389396951798</v>
      </c>
    </row>
    <row r="16153" spans="1:3" x14ac:dyDescent="0.25">
      <c r="A16153">
        <v>16151</v>
      </c>
      <c r="B16153">
        <v>1432.4151120824099</v>
      </c>
      <c r="C16153">
        <v>3095.8739253001399</v>
      </c>
    </row>
    <row r="16154" spans="1:3" x14ac:dyDescent="0.25">
      <c r="A16154">
        <v>16152</v>
      </c>
      <c r="B16154">
        <v>4911.3275332377098</v>
      </c>
      <c r="C16154">
        <v>1955.3154822716999</v>
      </c>
    </row>
    <row r="16155" spans="1:3" x14ac:dyDescent="0.25">
      <c r="A16155">
        <v>16153</v>
      </c>
      <c r="B16155">
        <v>411.13819318401897</v>
      </c>
      <c r="C16155">
        <v>3036.2383048976899</v>
      </c>
    </row>
    <row r="16156" spans="1:3" x14ac:dyDescent="0.25">
      <c r="A16156">
        <v>16154</v>
      </c>
      <c r="B16156">
        <v>4149.1506437360786</v>
      </c>
      <c r="C16156">
        <v>2408.8918369697199</v>
      </c>
    </row>
    <row r="16157" spans="1:3" x14ac:dyDescent="0.25">
      <c r="A16157">
        <v>16155</v>
      </c>
      <c r="B16157">
        <v>3050.5789391375301</v>
      </c>
      <c r="C16157">
        <v>1199.68357570278</v>
      </c>
    </row>
    <row r="16158" spans="1:3" x14ac:dyDescent="0.25">
      <c r="A16158">
        <v>16156</v>
      </c>
      <c r="B16158">
        <v>4612.2014648859004</v>
      </c>
      <c r="C16158">
        <v>3278.4306741806699</v>
      </c>
    </row>
    <row r="16159" spans="1:3" x14ac:dyDescent="0.25">
      <c r="A16159">
        <v>16157</v>
      </c>
      <c r="B16159">
        <v>1490.8054479435</v>
      </c>
      <c r="C16159">
        <v>3334.22852170235</v>
      </c>
    </row>
    <row r="16160" spans="1:3" x14ac:dyDescent="0.25">
      <c r="A16160">
        <v>16158</v>
      </c>
      <c r="B16160">
        <v>1213.74307715697</v>
      </c>
      <c r="C16160">
        <v>1049.52286942669</v>
      </c>
    </row>
    <row r="16161" spans="1:3" x14ac:dyDescent="0.25">
      <c r="A16161">
        <v>16159</v>
      </c>
      <c r="B16161">
        <v>2223.3861123787201</v>
      </c>
      <c r="C16161">
        <v>1309.15676659256</v>
      </c>
    </row>
    <row r="16162" spans="1:3" x14ac:dyDescent="0.25">
      <c r="A16162">
        <v>16160</v>
      </c>
      <c r="B16162">
        <v>3602.7462562935498</v>
      </c>
      <c r="C16162">
        <v>2309.2495379687198</v>
      </c>
    </row>
    <row r="16163" spans="1:3" x14ac:dyDescent="0.25">
      <c r="A16163">
        <v>16161</v>
      </c>
      <c r="B16163">
        <v>1171.2026480613199</v>
      </c>
      <c r="C16163">
        <v>1494.44522625698</v>
      </c>
    </row>
    <row r="16164" spans="1:3" x14ac:dyDescent="0.25">
      <c r="A16164">
        <v>16162</v>
      </c>
      <c r="B16164">
        <v>2878.1528426452601</v>
      </c>
      <c r="C16164">
        <v>2750.0969994111501</v>
      </c>
    </row>
    <row r="16165" spans="1:3" x14ac:dyDescent="0.25">
      <c r="A16165">
        <v>16163</v>
      </c>
      <c r="B16165">
        <v>143.270112506565</v>
      </c>
      <c r="C16165">
        <v>2159.4259344621</v>
      </c>
    </row>
    <row r="16166" spans="1:3" x14ac:dyDescent="0.25">
      <c r="A16166">
        <v>16164</v>
      </c>
      <c r="B16166">
        <v>655.82263727223096</v>
      </c>
      <c r="C16166">
        <v>871.63927110877592</v>
      </c>
    </row>
    <row r="16167" spans="1:3" x14ac:dyDescent="0.25">
      <c r="A16167">
        <v>16165</v>
      </c>
      <c r="B16167">
        <v>658.04510797625096</v>
      </c>
      <c r="C16167">
        <v>726.58706579669104</v>
      </c>
    </row>
    <row r="16168" spans="1:3" x14ac:dyDescent="0.25">
      <c r="A16168">
        <v>16166</v>
      </c>
      <c r="B16168">
        <v>1544.06406838731</v>
      </c>
      <c r="C16168">
        <v>2261.2778624654402</v>
      </c>
    </row>
    <row r="16169" spans="1:3" x14ac:dyDescent="0.25">
      <c r="A16169">
        <v>16167</v>
      </c>
      <c r="B16169">
        <v>1482.9548283798499</v>
      </c>
      <c r="C16169">
        <v>726.93912471796602</v>
      </c>
    </row>
    <row r="16170" spans="1:3" x14ac:dyDescent="0.25">
      <c r="A16170">
        <v>16168</v>
      </c>
      <c r="B16170">
        <v>562.82941840560204</v>
      </c>
      <c r="C16170">
        <v>2670.47708236463</v>
      </c>
    </row>
    <row r="16171" spans="1:3" x14ac:dyDescent="0.25">
      <c r="A16171">
        <v>16169</v>
      </c>
      <c r="B16171">
        <v>4657.0020808974396</v>
      </c>
      <c r="C16171">
        <v>1735.62322073108</v>
      </c>
    </row>
    <row r="16172" spans="1:3" x14ac:dyDescent="0.25">
      <c r="A16172">
        <v>16170</v>
      </c>
      <c r="B16172">
        <v>5030.9230570297505</v>
      </c>
      <c r="C16172">
        <v>2264.6729144318401</v>
      </c>
    </row>
    <row r="16173" spans="1:3" x14ac:dyDescent="0.25">
      <c r="A16173">
        <v>16171</v>
      </c>
      <c r="B16173">
        <v>4513.0327059146002</v>
      </c>
      <c r="C16173">
        <v>3302.2601766307798</v>
      </c>
    </row>
    <row r="16174" spans="1:3" x14ac:dyDescent="0.25">
      <c r="A16174">
        <v>16172</v>
      </c>
      <c r="B16174">
        <v>3572.0323393143199</v>
      </c>
      <c r="C16174">
        <v>2086.74204979053</v>
      </c>
    </row>
    <row r="16175" spans="1:3" x14ac:dyDescent="0.25">
      <c r="A16175">
        <v>16173</v>
      </c>
      <c r="B16175">
        <v>88.66304816408541</v>
      </c>
      <c r="C16175">
        <v>3004.207932124461</v>
      </c>
    </row>
    <row r="16176" spans="1:3" x14ac:dyDescent="0.25">
      <c r="A16176">
        <v>16174</v>
      </c>
      <c r="B16176">
        <v>2312.3461538461502</v>
      </c>
      <c r="C16176">
        <v>1364.3257824970799</v>
      </c>
    </row>
    <row r="16177" spans="1:3" x14ac:dyDescent="0.25">
      <c r="A16177">
        <v>16175</v>
      </c>
      <c r="B16177">
        <v>2330.1204825862301</v>
      </c>
      <c r="C16177">
        <v>440.453468754916</v>
      </c>
    </row>
    <row r="16178" spans="1:3" x14ac:dyDescent="0.25">
      <c r="A16178">
        <v>16176</v>
      </c>
      <c r="B16178">
        <v>3535.9744916611398</v>
      </c>
      <c r="C16178">
        <v>2449.8405455229799</v>
      </c>
    </row>
    <row r="16179" spans="1:3" x14ac:dyDescent="0.25">
      <c r="A16179">
        <v>16177</v>
      </c>
      <c r="B16179">
        <v>509.51093750397303</v>
      </c>
      <c r="C16179">
        <v>3115.0224721926902</v>
      </c>
    </row>
    <row r="16180" spans="1:3" x14ac:dyDescent="0.25">
      <c r="A16180">
        <v>16178</v>
      </c>
      <c r="B16180">
        <v>4205.2574549250703</v>
      </c>
      <c r="C16180">
        <v>2622.51048113041</v>
      </c>
    </row>
    <row r="16181" spans="1:3" x14ac:dyDescent="0.25">
      <c r="A16181">
        <v>16179</v>
      </c>
      <c r="B16181">
        <v>1665.28279879653</v>
      </c>
      <c r="C16181">
        <v>1442.2459627195601</v>
      </c>
    </row>
    <row r="16182" spans="1:3" x14ac:dyDescent="0.25">
      <c r="A16182">
        <v>16180</v>
      </c>
      <c r="B16182">
        <v>2338.4230769230799</v>
      </c>
      <c r="C16182">
        <v>1363.5565517278501</v>
      </c>
    </row>
    <row r="16183" spans="1:3" x14ac:dyDescent="0.25">
      <c r="A16183">
        <v>16181</v>
      </c>
      <c r="B16183">
        <v>1940.9717880732501</v>
      </c>
      <c r="C16183">
        <v>1021.9551223575</v>
      </c>
    </row>
    <row r="16184" spans="1:3" x14ac:dyDescent="0.25">
      <c r="A16184">
        <v>16182</v>
      </c>
      <c r="B16184">
        <v>607.24348145760393</v>
      </c>
      <c r="C16184">
        <v>1750.25500915405</v>
      </c>
    </row>
    <row r="16185" spans="1:3" x14ac:dyDescent="0.25">
      <c r="A16185">
        <v>16183</v>
      </c>
      <c r="B16185">
        <v>4519.5645139973494</v>
      </c>
      <c r="C16185">
        <v>52.990443230817213</v>
      </c>
    </row>
    <row r="16186" spans="1:3" x14ac:dyDescent="0.25">
      <c r="A16186">
        <v>16184</v>
      </c>
      <c r="B16186">
        <v>4083.3152529958102</v>
      </c>
      <c r="C16186">
        <v>2637.8060047141098</v>
      </c>
    </row>
    <row r="16187" spans="1:3" x14ac:dyDescent="0.25">
      <c r="A16187">
        <v>16185</v>
      </c>
      <c r="B16187">
        <v>4674.3452062959404</v>
      </c>
      <c r="C16187">
        <v>909.68403798582699</v>
      </c>
    </row>
    <row r="16188" spans="1:3" x14ac:dyDescent="0.25">
      <c r="A16188">
        <v>16186</v>
      </c>
      <c r="B16188">
        <v>4696.0282088797603</v>
      </c>
      <c r="C16188">
        <v>1929.51208140878</v>
      </c>
    </row>
    <row r="16189" spans="1:3" x14ac:dyDescent="0.25">
      <c r="A16189">
        <v>16187</v>
      </c>
      <c r="B16189">
        <v>4416.4652535969799</v>
      </c>
      <c r="C16189">
        <v>2492.2605794300298</v>
      </c>
    </row>
    <row r="16190" spans="1:3" x14ac:dyDescent="0.25">
      <c r="A16190">
        <v>16188</v>
      </c>
      <c r="B16190">
        <v>1693.9501611571</v>
      </c>
      <c r="C16190">
        <v>715.44323227889095</v>
      </c>
    </row>
    <row r="16191" spans="1:3" x14ac:dyDescent="0.25">
      <c r="A16191">
        <v>16189</v>
      </c>
      <c r="B16191">
        <v>2200.1071928840702</v>
      </c>
      <c r="C16191">
        <v>1329.70420549147</v>
      </c>
    </row>
    <row r="16192" spans="1:3" x14ac:dyDescent="0.25">
      <c r="A16192">
        <v>16190</v>
      </c>
      <c r="B16192">
        <v>2446.0591583918199</v>
      </c>
      <c r="C16192">
        <v>1540.4391794084199</v>
      </c>
    </row>
    <row r="16193" spans="1:3" x14ac:dyDescent="0.25">
      <c r="A16193">
        <v>16191</v>
      </c>
      <c r="B16193">
        <v>2002.9049561172999</v>
      </c>
      <c r="C16193">
        <v>549.16603078215701</v>
      </c>
    </row>
    <row r="16194" spans="1:3" x14ac:dyDescent="0.25">
      <c r="A16194">
        <v>16192</v>
      </c>
      <c r="B16194">
        <v>4975.76751900419</v>
      </c>
      <c r="C16194">
        <v>3273.53287606606</v>
      </c>
    </row>
    <row r="16195" spans="1:3" x14ac:dyDescent="0.25">
      <c r="A16195">
        <v>16193</v>
      </c>
      <c r="B16195">
        <v>4775.0681564931901</v>
      </c>
      <c r="C16195">
        <v>2293.7308642654898</v>
      </c>
    </row>
    <row r="16196" spans="1:3" x14ac:dyDescent="0.25">
      <c r="A16196">
        <v>16194</v>
      </c>
      <c r="B16196">
        <v>3525.8190231830499</v>
      </c>
      <c r="C16196">
        <v>490.83987778383198</v>
      </c>
    </row>
    <row r="16197" spans="1:3" x14ac:dyDescent="0.25">
      <c r="A16197">
        <v>16195</v>
      </c>
      <c r="B16197">
        <v>1634.2098131984701</v>
      </c>
      <c r="C16197">
        <v>2167.3311771731001</v>
      </c>
    </row>
    <row r="16198" spans="1:3" x14ac:dyDescent="0.25">
      <c r="A16198">
        <v>16196</v>
      </c>
      <c r="B16198">
        <v>1793.2258733691101</v>
      </c>
      <c r="C16198">
        <v>182.055199306574</v>
      </c>
    </row>
    <row r="16199" spans="1:3" x14ac:dyDescent="0.25">
      <c r="A16199">
        <v>16197</v>
      </c>
      <c r="B16199">
        <v>1015.59168484637</v>
      </c>
      <c r="C16199">
        <v>3041.6473401936801</v>
      </c>
    </row>
    <row r="16200" spans="1:3" x14ac:dyDescent="0.25">
      <c r="A16200">
        <v>16198</v>
      </c>
      <c r="B16200">
        <v>1477.49959924006</v>
      </c>
      <c r="C16200">
        <v>2366.0489573628702</v>
      </c>
    </row>
    <row r="16201" spans="1:3" x14ac:dyDescent="0.25">
      <c r="A16201">
        <v>16199</v>
      </c>
      <c r="B16201">
        <v>4553.9308123851297</v>
      </c>
      <c r="C16201">
        <v>1005.34580695862</v>
      </c>
    </row>
    <row r="16202" spans="1:3" x14ac:dyDescent="0.25">
      <c r="A16202">
        <v>16200</v>
      </c>
      <c r="B16202">
        <v>4388.1644488940601</v>
      </c>
      <c r="C16202">
        <v>407.21752701416301</v>
      </c>
    </row>
    <row r="16203" spans="1:3" x14ac:dyDescent="0.25">
      <c r="A16203">
        <v>16201</v>
      </c>
      <c r="B16203">
        <v>1224.47858274072</v>
      </c>
      <c r="C16203">
        <v>2849.75509975768</v>
      </c>
    </row>
    <row r="16204" spans="1:3" x14ac:dyDescent="0.25">
      <c r="A16204">
        <v>16202</v>
      </c>
      <c r="B16204">
        <v>4405.1299124216903</v>
      </c>
      <c r="C16204">
        <v>1214.3771913447399</v>
      </c>
    </row>
    <row r="16205" spans="1:3" x14ac:dyDescent="0.25">
      <c r="A16205">
        <v>16203</v>
      </c>
      <c r="B16205">
        <v>4744.2233674119107</v>
      </c>
      <c r="C16205">
        <v>3059.2265939219401</v>
      </c>
    </row>
    <row r="16206" spans="1:3" x14ac:dyDescent="0.25">
      <c r="A16206">
        <v>16204</v>
      </c>
      <c r="B16206">
        <v>1172.6387940401701</v>
      </c>
      <c r="C16206">
        <v>436.207805611813</v>
      </c>
    </row>
    <row r="16207" spans="1:3" x14ac:dyDescent="0.25">
      <c r="A16207">
        <v>16205</v>
      </c>
      <c r="B16207">
        <v>4275.2253558553493</v>
      </c>
      <c r="C16207">
        <v>2339.6341220007698</v>
      </c>
    </row>
    <row r="16208" spans="1:3" x14ac:dyDescent="0.25">
      <c r="A16208">
        <v>16206</v>
      </c>
      <c r="B16208">
        <v>2018.1993633647201</v>
      </c>
      <c r="C16208">
        <v>587.04750282375903</v>
      </c>
    </row>
    <row r="16209" spans="1:3" x14ac:dyDescent="0.25">
      <c r="A16209">
        <v>16207</v>
      </c>
      <c r="B16209">
        <v>1851.8661898247201</v>
      </c>
      <c r="C16209">
        <v>2930.7318540255101</v>
      </c>
    </row>
    <row r="16210" spans="1:3" x14ac:dyDescent="0.25">
      <c r="A16210">
        <v>16208</v>
      </c>
      <c r="B16210">
        <v>2488.9605889161498</v>
      </c>
      <c r="C16210">
        <v>1345.4802228854701</v>
      </c>
    </row>
    <row r="16211" spans="1:3" x14ac:dyDescent="0.25">
      <c r="A16211">
        <v>16209</v>
      </c>
      <c r="B16211">
        <v>3535.1194442185902</v>
      </c>
      <c r="C16211">
        <v>3277.7897385544902</v>
      </c>
    </row>
    <row r="16212" spans="1:3" x14ac:dyDescent="0.25">
      <c r="A16212">
        <v>16210</v>
      </c>
      <c r="B16212">
        <v>2856.4958795654802</v>
      </c>
      <c r="C16212">
        <v>2880.86750842936</v>
      </c>
    </row>
    <row r="16213" spans="1:3" x14ac:dyDescent="0.25">
      <c r="A16213">
        <v>16211</v>
      </c>
      <c r="B16213">
        <v>1179.81272579817</v>
      </c>
      <c r="C16213">
        <v>3176.6467866423</v>
      </c>
    </row>
    <row r="16214" spans="1:3" x14ac:dyDescent="0.25">
      <c r="A16214">
        <v>16212</v>
      </c>
      <c r="B16214">
        <v>3261.8904096250899</v>
      </c>
      <c r="C16214">
        <v>2188.1226487788799</v>
      </c>
    </row>
    <row r="16215" spans="1:3" x14ac:dyDescent="0.25">
      <c r="A16215">
        <v>16213</v>
      </c>
      <c r="B16215">
        <v>1336.3548764295001</v>
      </c>
      <c r="C16215">
        <v>1352.61443313936</v>
      </c>
    </row>
    <row r="16216" spans="1:3" x14ac:dyDescent="0.25">
      <c r="A16216">
        <v>16214</v>
      </c>
      <c r="B16216">
        <v>173.78769670958499</v>
      </c>
      <c r="C16216">
        <v>3387.39135405871</v>
      </c>
    </row>
    <row r="16217" spans="1:3" x14ac:dyDescent="0.25">
      <c r="A16217">
        <v>16215</v>
      </c>
      <c r="B16217">
        <v>4418.9515849768904</v>
      </c>
      <c r="C16217">
        <v>1720.73272238149</v>
      </c>
    </row>
    <row r="16218" spans="1:3" x14ac:dyDescent="0.25">
      <c r="A16218">
        <v>16216</v>
      </c>
      <c r="B16218">
        <v>1162.06222990845</v>
      </c>
      <c r="C16218">
        <v>1212.23992823955</v>
      </c>
    </row>
    <row r="16219" spans="1:3" x14ac:dyDescent="0.25">
      <c r="A16219">
        <v>16217</v>
      </c>
      <c r="B16219">
        <v>2668.85785994459</v>
      </c>
      <c r="C16219">
        <v>1252.8804863415201</v>
      </c>
    </row>
    <row r="16220" spans="1:3" x14ac:dyDescent="0.25">
      <c r="A16220">
        <v>16218</v>
      </c>
      <c r="B16220">
        <v>2987.1838123121302</v>
      </c>
      <c r="C16220">
        <v>446.43014766453098</v>
      </c>
    </row>
    <row r="16221" spans="1:3" x14ac:dyDescent="0.25">
      <c r="A16221">
        <v>16219</v>
      </c>
      <c r="B16221">
        <v>4625.7968201794602</v>
      </c>
      <c r="C16221">
        <v>1796.0257466185899</v>
      </c>
    </row>
    <row r="16222" spans="1:3" x14ac:dyDescent="0.25">
      <c r="A16222">
        <v>16220</v>
      </c>
      <c r="B16222">
        <v>3807.1587251306401</v>
      </c>
      <c r="C16222">
        <v>1966.24684325985</v>
      </c>
    </row>
    <row r="16223" spans="1:3" x14ac:dyDescent="0.25">
      <c r="A16223">
        <v>16221</v>
      </c>
      <c r="B16223">
        <v>5000.99756189252</v>
      </c>
      <c r="C16223">
        <v>2283.8801984066099</v>
      </c>
    </row>
    <row r="16224" spans="1:3" x14ac:dyDescent="0.25">
      <c r="A16224">
        <v>16222</v>
      </c>
      <c r="B16224">
        <v>2228.9711611358798</v>
      </c>
      <c r="C16224">
        <v>1265.3826502459401</v>
      </c>
    </row>
    <row r="16225" spans="1:3" x14ac:dyDescent="0.25">
      <c r="A16225">
        <v>16223</v>
      </c>
      <c r="B16225">
        <v>4128.1547893405104</v>
      </c>
      <c r="C16225">
        <v>2871.4671166847202</v>
      </c>
    </row>
    <row r="16226" spans="1:3" x14ac:dyDescent="0.25">
      <c r="A16226">
        <v>16224</v>
      </c>
      <c r="B16226">
        <v>4688.3646473399203</v>
      </c>
      <c r="C16226">
        <v>1881.0840531738399</v>
      </c>
    </row>
    <row r="16227" spans="1:3" x14ac:dyDescent="0.25">
      <c r="A16227">
        <v>16225</v>
      </c>
      <c r="B16227">
        <v>2627.3377544353698</v>
      </c>
      <c r="C16227">
        <v>2598.51479017981</v>
      </c>
    </row>
    <row r="16228" spans="1:3" x14ac:dyDescent="0.25">
      <c r="A16228">
        <v>16226</v>
      </c>
      <c r="B16228">
        <v>1463.2660942048001</v>
      </c>
      <c r="C16228">
        <v>2478.19954798147</v>
      </c>
    </row>
    <row r="16229" spans="1:3" x14ac:dyDescent="0.25">
      <c r="A16229">
        <v>16227</v>
      </c>
      <c r="B16229">
        <v>4929.16313474859</v>
      </c>
      <c r="C16229">
        <v>2527.9525084065499</v>
      </c>
    </row>
    <row r="16230" spans="1:3" x14ac:dyDescent="0.25">
      <c r="A16230">
        <v>16228</v>
      </c>
      <c r="B16230">
        <v>3137.52708301558</v>
      </c>
      <c r="C16230">
        <v>2219.3585776801701</v>
      </c>
    </row>
    <row r="16231" spans="1:3" x14ac:dyDescent="0.25">
      <c r="A16231">
        <v>16229</v>
      </c>
      <c r="B16231">
        <v>337.90060784719998</v>
      </c>
      <c r="C16231">
        <v>2963.6536053343302</v>
      </c>
    </row>
    <row r="16232" spans="1:3" x14ac:dyDescent="0.25">
      <c r="A16232">
        <v>16230</v>
      </c>
      <c r="B16232">
        <v>4898.5562119471597</v>
      </c>
      <c r="C16232">
        <v>2684.6800468455999</v>
      </c>
    </row>
    <row r="16233" spans="1:3" x14ac:dyDescent="0.25">
      <c r="A16233">
        <v>16231</v>
      </c>
      <c r="B16233">
        <v>4038.1546117911598</v>
      </c>
      <c r="C16233">
        <v>1980.30946012137</v>
      </c>
    </row>
    <row r="16234" spans="1:3" x14ac:dyDescent="0.25">
      <c r="A16234">
        <v>16232</v>
      </c>
      <c r="B16234">
        <v>1869.5055491896201</v>
      </c>
      <c r="C16234">
        <v>3241.3940465904502</v>
      </c>
    </row>
    <row r="16235" spans="1:3" x14ac:dyDescent="0.25">
      <c r="A16235">
        <v>16233</v>
      </c>
      <c r="B16235">
        <v>2766.3343570470902</v>
      </c>
      <c r="C16235">
        <v>2721.21588999089</v>
      </c>
    </row>
    <row r="16236" spans="1:3" x14ac:dyDescent="0.25">
      <c r="A16236">
        <v>16234</v>
      </c>
      <c r="B16236">
        <v>4648.02194707733</v>
      </c>
      <c r="C16236">
        <v>3355.6733565702398</v>
      </c>
    </row>
    <row r="16237" spans="1:3" x14ac:dyDescent="0.25">
      <c r="A16237">
        <v>16235</v>
      </c>
      <c r="B16237">
        <v>2924.4358974359002</v>
      </c>
      <c r="C16237">
        <v>1756.60783377913</v>
      </c>
    </row>
    <row r="16238" spans="1:3" x14ac:dyDescent="0.25">
      <c r="A16238">
        <v>16236</v>
      </c>
      <c r="B16238">
        <v>2954.9166666666702</v>
      </c>
      <c r="C16238">
        <v>1677.47321839452</v>
      </c>
    </row>
    <row r="16239" spans="1:3" x14ac:dyDescent="0.25">
      <c r="A16239">
        <v>16237</v>
      </c>
      <c r="B16239">
        <v>4701.9818193706797</v>
      </c>
      <c r="C16239">
        <v>2631.39261329381</v>
      </c>
    </row>
    <row r="16240" spans="1:3" x14ac:dyDescent="0.25">
      <c r="A16240">
        <v>16238</v>
      </c>
      <c r="B16240">
        <v>1980.00741656948</v>
      </c>
      <c r="C16240">
        <v>1893.6894882953</v>
      </c>
    </row>
    <row r="16241" spans="1:3" x14ac:dyDescent="0.25">
      <c r="A16241">
        <v>16239</v>
      </c>
      <c r="B16241">
        <v>1180.02302902581</v>
      </c>
      <c r="C16241">
        <v>3019.661150096189</v>
      </c>
    </row>
    <row r="16242" spans="1:3" x14ac:dyDescent="0.25">
      <c r="A16242">
        <v>16240</v>
      </c>
      <c r="B16242">
        <v>1536.68268468633</v>
      </c>
      <c r="C16242">
        <v>2051.5684864500599</v>
      </c>
    </row>
    <row r="16243" spans="1:3" x14ac:dyDescent="0.25">
      <c r="A16243">
        <v>16241</v>
      </c>
      <c r="B16243">
        <v>2642.0352167903102</v>
      </c>
      <c r="C16243">
        <v>1787.8317198918</v>
      </c>
    </row>
    <row r="16244" spans="1:3" x14ac:dyDescent="0.25">
      <c r="A16244">
        <v>16242</v>
      </c>
      <c r="B16244">
        <v>412.692505102609</v>
      </c>
      <c r="C16244">
        <v>2897.84591549991</v>
      </c>
    </row>
    <row r="16245" spans="1:3" x14ac:dyDescent="0.25">
      <c r="A16245">
        <v>16243</v>
      </c>
      <c r="B16245">
        <v>4785.3004234616401</v>
      </c>
      <c r="C16245">
        <v>3180.0048167066402</v>
      </c>
    </row>
    <row r="16246" spans="1:3" x14ac:dyDescent="0.25">
      <c r="A16246">
        <v>16244</v>
      </c>
      <c r="B16246">
        <v>4335.3103006448709</v>
      </c>
      <c r="C16246">
        <v>3134.5840655985999</v>
      </c>
    </row>
    <row r="16247" spans="1:3" x14ac:dyDescent="0.25">
      <c r="A16247">
        <v>16245</v>
      </c>
      <c r="B16247">
        <v>4104.90425955317</v>
      </c>
      <c r="C16247">
        <v>2538.9906749668298</v>
      </c>
    </row>
    <row r="16248" spans="1:3" x14ac:dyDescent="0.25">
      <c r="A16248">
        <v>16246</v>
      </c>
      <c r="B16248">
        <v>2902.47964520494</v>
      </c>
      <c r="C16248">
        <v>2878.8116009517398</v>
      </c>
    </row>
    <row r="16249" spans="1:3" x14ac:dyDescent="0.25">
      <c r="A16249">
        <v>16247</v>
      </c>
      <c r="B16249">
        <v>4009.8065943626289</v>
      </c>
      <c r="C16249">
        <v>705.46655525750896</v>
      </c>
    </row>
    <row r="16250" spans="1:3" x14ac:dyDescent="0.25">
      <c r="A16250">
        <v>16248</v>
      </c>
      <c r="B16250">
        <v>3020.92030785304</v>
      </c>
      <c r="C16250">
        <v>1034.48393577821</v>
      </c>
    </row>
    <row r="16251" spans="1:3" x14ac:dyDescent="0.25">
      <c r="A16251">
        <v>16249</v>
      </c>
      <c r="B16251">
        <v>194.769650346324</v>
      </c>
      <c r="C16251">
        <v>2233.6297362691998</v>
      </c>
    </row>
    <row r="16252" spans="1:3" x14ac:dyDescent="0.25">
      <c r="A16252">
        <v>16250</v>
      </c>
      <c r="B16252">
        <v>1551.05437120083</v>
      </c>
      <c r="C16252">
        <v>2914.70472448496</v>
      </c>
    </row>
    <row r="16253" spans="1:3" x14ac:dyDescent="0.25">
      <c r="A16253">
        <v>16251</v>
      </c>
      <c r="B16253">
        <v>3201.8258157973501</v>
      </c>
      <c r="C16253">
        <v>3393.4461498389301</v>
      </c>
    </row>
    <row r="16254" spans="1:3" x14ac:dyDescent="0.25">
      <c r="A16254">
        <v>16252</v>
      </c>
      <c r="B16254">
        <v>465.16780097694601</v>
      </c>
      <c r="C16254">
        <v>1207.89538641285</v>
      </c>
    </row>
    <row r="16255" spans="1:3" x14ac:dyDescent="0.25">
      <c r="A16255">
        <v>16253</v>
      </c>
      <c r="B16255">
        <v>547.37929714977497</v>
      </c>
      <c r="C16255">
        <v>1249.4482116269601</v>
      </c>
    </row>
    <row r="16256" spans="1:3" x14ac:dyDescent="0.25">
      <c r="A16256">
        <v>16254</v>
      </c>
      <c r="B16256">
        <v>1382.0601396393899</v>
      </c>
      <c r="C16256">
        <v>1271.27037101771</v>
      </c>
    </row>
    <row r="16257" spans="1:3" x14ac:dyDescent="0.25">
      <c r="A16257">
        <v>16255</v>
      </c>
      <c r="B16257">
        <v>3289.00753975007</v>
      </c>
      <c r="C16257">
        <v>560.70355056773997</v>
      </c>
    </row>
    <row r="16258" spans="1:3" x14ac:dyDescent="0.25">
      <c r="A16258">
        <v>16256</v>
      </c>
      <c r="B16258">
        <v>3550.4199820111098</v>
      </c>
      <c r="C16258">
        <v>3241.4223185696301</v>
      </c>
    </row>
    <row r="16259" spans="1:3" x14ac:dyDescent="0.25">
      <c r="A16259">
        <v>16257</v>
      </c>
      <c r="B16259">
        <v>1854.20912765299</v>
      </c>
      <c r="C16259">
        <v>361.47147215654599</v>
      </c>
    </row>
    <row r="16260" spans="1:3" x14ac:dyDescent="0.25">
      <c r="A16260">
        <v>16258</v>
      </c>
      <c r="B16260">
        <v>1314.06376913351</v>
      </c>
      <c r="C16260">
        <v>840.09558469657588</v>
      </c>
    </row>
    <row r="16261" spans="1:3" x14ac:dyDescent="0.25">
      <c r="A16261">
        <v>16259</v>
      </c>
      <c r="B16261">
        <v>3898.0648434049699</v>
      </c>
      <c r="C16261">
        <v>683.30349769477994</v>
      </c>
    </row>
    <row r="16262" spans="1:3" x14ac:dyDescent="0.25">
      <c r="A16262">
        <v>16260</v>
      </c>
      <c r="B16262">
        <v>143.449447987886</v>
      </c>
      <c r="C16262">
        <v>3364.5395536091901</v>
      </c>
    </row>
    <row r="16263" spans="1:3" x14ac:dyDescent="0.25">
      <c r="A16263">
        <v>16261</v>
      </c>
      <c r="B16263">
        <v>4721.99752564563</v>
      </c>
      <c r="C16263">
        <v>2685.4018492382502</v>
      </c>
    </row>
    <row r="16264" spans="1:3" x14ac:dyDescent="0.25">
      <c r="A16264">
        <v>16262</v>
      </c>
      <c r="B16264">
        <v>4490.8093598283785</v>
      </c>
      <c r="C16264">
        <v>1817.3868167847199</v>
      </c>
    </row>
    <row r="16265" spans="1:3" x14ac:dyDescent="0.25">
      <c r="A16265">
        <v>16263</v>
      </c>
      <c r="B16265">
        <v>3567.2317520233801</v>
      </c>
      <c r="C16265">
        <v>2330.2676867843702</v>
      </c>
    </row>
    <row r="16266" spans="1:3" x14ac:dyDescent="0.25">
      <c r="A16266">
        <v>16264</v>
      </c>
      <c r="B16266">
        <v>2265.57726258204</v>
      </c>
      <c r="C16266">
        <v>1792.16793595425</v>
      </c>
    </row>
    <row r="16267" spans="1:3" x14ac:dyDescent="0.25">
      <c r="A16267">
        <v>16265</v>
      </c>
      <c r="B16267">
        <v>2505.4830824099499</v>
      </c>
      <c r="C16267">
        <v>2091.25387891742</v>
      </c>
    </row>
    <row r="16268" spans="1:3" x14ac:dyDescent="0.25">
      <c r="A16268">
        <v>16266</v>
      </c>
      <c r="B16268">
        <v>4648.47180774764</v>
      </c>
      <c r="C16268">
        <v>3070.5752906573398</v>
      </c>
    </row>
    <row r="16269" spans="1:3" x14ac:dyDescent="0.25">
      <c r="A16269">
        <v>16267</v>
      </c>
      <c r="B16269">
        <v>2954.0581020120098</v>
      </c>
      <c r="C16269">
        <v>1499.4386456586101</v>
      </c>
    </row>
    <row r="16270" spans="1:3" x14ac:dyDescent="0.25">
      <c r="A16270">
        <v>16268</v>
      </c>
      <c r="B16270">
        <v>2056.7049957478698</v>
      </c>
      <c r="C16270">
        <v>2487.3600527653698</v>
      </c>
    </row>
    <row r="16271" spans="1:3" x14ac:dyDescent="0.25">
      <c r="A16271">
        <v>16269</v>
      </c>
      <c r="B16271">
        <v>606.06463533026397</v>
      </c>
      <c r="C16271">
        <v>1185.1935635856901</v>
      </c>
    </row>
    <row r="16272" spans="1:3" x14ac:dyDescent="0.25">
      <c r="A16272">
        <v>16270</v>
      </c>
      <c r="B16272">
        <v>4575.1200945295204</v>
      </c>
      <c r="C16272">
        <v>491.48959332016102</v>
      </c>
    </row>
    <row r="16273" spans="1:3" x14ac:dyDescent="0.25">
      <c r="A16273">
        <v>16271</v>
      </c>
      <c r="B16273">
        <v>2705.5576303623202</v>
      </c>
      <c r="C16273">
        <v>2312.6654025981802</v>
      </c>
    </row>
    <row r="16274" spans="1:3" x14ac:dyDescent="0.25">
      <c r="A16274">
        <v>16272</v>
      </c>
      <c r="B16274">
        <v>4883.92240934448</v>
      </c>
      <c r="C16274">
        <v>1665.3748016106099</v>
      </c>
    </row>
    <row r="16275" spans="1:3" x14ac:dyDescent="0.25">
      <c r="A16275">
        <v>16273</v>
      </c>
      <c r="B16275">
        <v>4867.16163905748</v>
      </c>
      <c r="C16275">
        <v>2595.50519081009</v>
      </c>
    </row>
    <row r="16276" spans="1:3" x14ac:dyDescent="0.25">
      <c r="A16276">
        <v>16274</v>
      </c>
      <c r="B16276">
        <v>3333.97850880849</v>
      </c>
      <c r="C16276">
        <v>2865.9631954283</v>
      </c>
    </row>
    <row r="16277" spans="1:3" x14ac:dyDescent="0.25">
      <c r="A16277">
        <v>16275</v>
      </c>
      <c r="B16277">
        <v>2866.2196168027499</v>
      </c>
      <c r="C16277">
        <v>648.49894099421203</v>
      </c>
    </row>
    <row r="16278" spans="1:3" x14ac:dyDescent="0.25">
      <c r="A16278">
        <v>16276</v>
      </c>
      <c r="B16278">
        <v>3124.3487038419698</v>
      </c>
      <c r="C16278">
        <v>1626.6411139163999</v>
      </c>
    </row>
    <row r="16279" spans="1:3" x14ac:dyDescent="0.25">
      <c r="A16279">
        <v>16277</v>
      </c>
      <c r="B16279">
        <v>5076.9573980617697</v>
      </c>
      <c r="C16279">
        <v>2595.4623342742102</v>
      </c>
    </row>
    <row r="16280" spans="1:3" x14ac:dyDescent="0.25">
      <c r="A16280">
        <v>16278</v>
      </c>
      <c r="B16280">
        <v>1236.45615846907</v>
      </c>
      <c r="C16280">
        <v>1522.9636215702701</v>
      </c>
    </row>
    <row r="16281" spans="1:3" x14ac:dyDescent="0.25">
      <c r="A16281">
        <v>16279</v>
      </c>
      <c r="B16281">
        <v>5046.20467241391</v>
      </c>
      <c r="C16281">
        <v>2618.8268227379199</v>
      </c>
    </row>
    <row r="16282" spans="1:3" x14ac:dyDescent="0.25">
      <c r="A16282">
        <v>16280</v>
      </c>
      <c r="B16282">
        <v>1531.82790631122</v>
      </c>
      <c r="C16282">
        <v>2984.9491256608298</v>
      </c>
    </row>
    <row r="16283" spans="1:3" x14ac:dyDescent="0.25">
      <c r="A16283">
        <v>16281</v>
      </c>
      <c r="B16283">
        <v>4817.6954877959597</v>
      </c>
      <c r="C16283">
        <v>1960.80850518895</v>
      </c>
    </row>
    <row r="16284" spans="1:3" x14ac:dyDescent="0.25">
      <c r="A16284">
        <v>16282</v>
      </c>
      <c r="B16284">
        <v>2649.0798059183498</v>
      </c>
      <c r="C16284">
        <v>954.63654328636505</v>
      </c>
    </row>
    <row r="16285" spans="1:3" x14ac:dyDescent="0.25">
      <c r="A16285">
        <v>16283</v>
      </c>
      <c r="B16285">
        <v>1281.23924829313</v>
      </c>
      <c r="C16285">
        <v>1269.4994410659699</v>
      </c>
    </row>
    <row r="16286" spans="1:3" x14ac:dyDescent="0.25">
      <c r="A16286">
        <v>16284</v>
      </c>
      <c r="B16286">
        <v>249.48012598082201</v>
      </c>
      <c r="C16286">
        <v>2857.954751782439</v>
      </c>
    </row>
    <row r="16287" spans="1:3" x14ac:dyDescent="0.25">
      <c r="A16287">
        <v>16285</v>
      </c>
      <c r="B16287">
        <v>2568.1861157302501</v>
      </c>
      <c r="C16287">
        <v>1050.5528752970399</v>
      </c>
    </row>
    <row r="16288" spans="1:3" x14ac:dyDescent="0.25">
      <c r="A16288">
        <v>16286</v>
      </c>
      <c r="B16288">
        <v>2836.7006075702898</v>
      </c>
      <c r="C16288">
        <v>2192.5230791966101</v>
      </c>
    </row>
    <row r="16289" spans="1:3" x14ac:dyDescent="0.25">
      <c r="A16289">
        <v>16287</v>
      </c>
      <c r="B16289">
        <v>3811.654659429129</v>
      </c>
      <c r="C16289">
        <v>2051.8663838245898</v>
      </c>
    </row>
    <row r="16290" spans="1:3" x14ac:dyDescent="0.25">
      <c r="A16290">
        <v>16288</v>
      </c>
      <c r="B16290">
        <v>4912.3567615198499</v>
      </c>
      <c r="C16290">
        <v>2019.2749139093801</v>
      </c>
    </row>
    <row r="16291" spans="1:3" x14ac:dyDescent="0.25">
      <c r="A16291">
        <v>16289</v>
      </c>
      <c r="B16291">
        <v>5083.8332231091208</v>
      </c>
      <c r="C16291">
        <v>3160.5096117842299</v>
      </c>
    </row>
    <row r="16292" spans="1:3" x14ac:dyDescent="0.25">
      <c r="A16292">
        <v>16290</v>
      </c>
      <c r="B16292">
        <v>3432.5639325451698</v>
      </c>
      <c r="C16292">
        <v>1678.5776818256199</v>
      </c>
    </row>
    <row r="16293" spans="1:3" x14ac:dyDescent="0.25">
      <c r="A16293">
        <v>16291</v>
      </c>
      <c r="B16293">
        <v>2365.2975900711499</v>
      </c>
      <c r="C16293">
        <v>2364.0307851157299</v>
      </c>
    </row>
    <row r="16294" spans="1:3" x14ac:dyDescent="0.25">
      <c r="A16294">
        <v>16292</v>
      </c>
      <c r="B16294">
        <v>3033.9521417167598</v>
      </c>
      <c r="C16294">
        <v>556.46582235808899</v>
      </c>
    </row>
    <row r="16295" spans="1:3" x14ac:dyDescent="0.25">
      <c r="A16295">
        <v>16293</v>
      </c>
      <c r="B16295">
        <v>2797.6313634612102</v>
      </c>
      <c r="C16295">
        <v>1849.3162155544201</v>
      </c>
    </row>
    <row r="16296" spans="1:3" x14ac:dyDescent="0.25">
      <c r="A16296">
        <v>16294</v>
      </c>
      <c r="B16296">
        <v>3494.7964221791599</v>
      </c>
      <c r="C16296">
        <v>349.65425726352902</v>
      </c>
    </row>
    <row r="16297" spans="1:3" x14ac:dyDescent="0.25">
      <c r="A16297">
        <v>16295</v>
      </c>
      <c r="B16297">
        <v>4994.0012971127398</v>
      </c>
      <c r="C16297">
        <v>1941.74056432049</v>
      </c>
    </row>
    <row r="16298" spans="1:3" x14ac:dyDescent="0.25">
      <c r="A16298">
        <v>16296</v>
      </c>
      <c r="B16298">
        <v>2710.07778436219</v>
      </c>
      <c r="C16298">
        <v>1541.7729857254701</v>
      </c>
    </row>
    <row r="16299" spans="1:3" x14ac:dyDescent="0.25">
      <c r="A16299">
        <v>16297</v>
      </c>
      <c r="B16299">
        <v>891.07933501975697</v>
      </c>
      <c r="C16299">
        <v>2663.4274098322599</v>
      </c>
    </row>
    <row r="16300" spans="1:3" x14ac:dyDescent="0.25">
      <c r="A16300">
        <v>16298</v>
      </c>
      <c r="B16300">
        <v>797.44968053886203</v>
      </c>
      <c r="C16300">
        <v>1684.7942631592</v>
      </c>
    </row>
    <row r="16301" spans="1:3" x14ac:dyDescent="0.25">
      <c r="A16301">
        <v>16299</v>
      </c>
      <c r="B16301">
        <v>1862.9785003580901</v>
      </c>
      <c r="C16301">
        <v>2681.71294276157</v>
      </c>
    </row>
    <row r="16302" spans="1:3" x14ac:dyDescent="0.25">
      <c r="A16302">
        <v>16300</v>
      </c>
      <c r="B16302">
        <v>2671.7963880857001</v>
      </c>
      <c r="C16302">
        <v>1063.3903070081899</v>
      </c>
    </row>
    <row r="16303" spans="1:3" x14ac:dyDescent="0.25">
      <c r="A16303">
        <v>16301</v>
      </c>
      <c r="B16303">
        <v>4686.44538385951</v>
      </c>
      <c r="C16303">
        <v>2634.6364674382498</v>
      </c>
    </row>
    <row r="16304" spans="1:3" x14ac:dyDescent="0.25">
      <c r="A16304">
        <v>16302</v>
      </c>
      <c r="B16304">
        <v>4538.7773417749904</v>
      </c>
      <c r="C16304">
        <v>1280.66499924045</v>
      </c>
    </row>
    <row r="16305" spans="1:3" x14ac:dyDescent="0.25">
      <c r="A16305">
        <v>16303</v>
      </c>
      <c r="B16305">
        <v>2005.0082648376899</v>
      </c>
      <c r="C16305">
        <v>3316.86380783405</v>
      </c>
    </row>
    <row r="16306" spans="1:3" x14ac:dyDescent="0.25">
      <c r="A16306">
        <v>16304</v>
      </c>
      <c r="B16306">
        <v>2039.38309881533</v>
      </c>
      <c r="C16306">
        <v>407.80420254301703</v>
      </c>
    </row>
    <row r="16307" spans="1:3" x14ac:dyDescent="0.25">
      <c r="A16307">
        <v>16305</v>
      </c>
      <c r="B16307">
        <v>3855.7713219041898</v>
      </c>
      <c r="C16307">
        <v>2909.3179173427102</v>
      </c>
    </row>
    <row r="16308" spans="1:3" x14ac:dyDescent="0.25">
      <c r="A16308">
        <v>16306</v>
      </c>
      <c r="B16308">
        <v>4586.0774224358702</v>
      </c>
      <c r="C16308">
        <v>1771.0036574436899</v>
      </c>
    </row>
    <row r="16309" spans="1:3" x14ac:dyDescent="0.25">
      <c r="A16309">
        <v>16307</v>
      </c>
      <c r="B16309">
        <v>220.69917138237699</v>
      </c>
      <c r="C16309">
        <v>2492.6030785446001</v>
      </c>
    </row>
    <row r="16310" spans="1:3" x14ac:dyDescent="0.25">
      <c r="A16310">
        <v>16308</v>
      </c>
      <c r="B16310">
        <v>1738.73456093093</v>
      </c>
      <c r="C16310">
        <v>1221.59067354589</v>
      </c>
    </row>
    <row r="16311" spans="1:3" x14ac:dyDescent="0.25">
      <c r="A16311">
        <v>16309</v>
      </c>
      <c r="B16311">
        <v>4756.8472705116901</v>
      </c>
      <c r="C16311">
        <v>3049.52008312719</v>
      </c>
    </row>
    <row r="16312" spans="1:3" x14ac:dyDescent="0.25">
      <c r="A16312">
        <v>16310</v>
      </c>
      <c r="B16312">
        <v>2810.0434379396902</v>
      </c>
      <c r="C16312">
        <v>161.31323843898701</v>
      </c>
    </row>
    <row r="16313" spans="1:3" x14ac:dyDescent="0.25">
      <c r="A16313">
        <v>16311</v>
      </c>
      <c r="B16313">
        <v>679.69252715630694</v>
      </c>
      <c r="C16313">
        <v>847.61629113454603</v>
      </c>
    </row>
    <row r="16314" spans="1:3" x14ac:dyDescent="0.25">
      <c r="A16314">
        <v>16312</v>
      </c>
      <c r="B16314">
        <v>4024.9828878745789</v>
      </c>
      <c r="C16314">
        <v>3201.5163309336599</v>
      </c>
    </row>
    <row r="16315" spans="1:3" x14ac:dyDescent="0.25">
      <c r="A16315">
        <v>16313</v>
      </c>
      <c r="B16315">
        <v>1460.4130535299901</v>
      </c>
      <c r="C16315">
        <v>2022.02516293692</v>
      </c>
    </row>
    <row r="16316" spans="1:3" x14ac:dyDescent="0.25">
      <c r="A16316">
        <v>16314</v>
      </c>
      <c r="B16316">
        <v>4516.03014337886</v>
      </c>
      <c r="C16316">
        <v>1862.3036261631901</v>
      </c>
    </row>
    <row r="16317" spans="1:3" x14ac:dyDescent="0.25">
      <c r="A16317">
        <v>16315</v>
      </c>
      <c r="B16317">
        <v>2625.9978982775501</v>
      </c>
      <c r="C16317">
        <v>982.76063817554098</v>
      </c>
    </row>
    <row r="16318" spans="1:3" x14ac:dyDescent="0.25">
      <c r="A16318">
        <v>16316</v>
      </c>
      <c r="B16318">
        <v>641.36591501965404</v>
      </c>
      <c r="C16318">
        <v>3211.1245228114399</v>
      </c>
    </row>
    <row r="16319" spans="1:3" x14ac:dyDescent="0.25">
      <c r="A16319">
        <v>16317</v>
      </c>
      <c r="B16319">
        <v>4558.3944976601506</v>
      </c>
      <c r="C16319">
        <v>2322.45887294764</v>
      </c>
    </row>
    <row r="16320" spans="1:3" x14ac:dyDescent="0.25">
      <c r="A16320">
        <v>16318</v>
      </c>
      <c r="B16320">
        <v>4535.9198152564504</v>
      </c>
      <c r="C16320">
        <v>1468.1648657252199</v>
      </c>
    </row>
    <row r="16321" spans="1:3" x14ac:dyDescent="0.25">
      <c r="A16321">
        <v>16319</v>
      </c>
      <c r="B16321">
        <v>2442.3944265157602</v>
      </c>
      <c r="C16321">
        <v>2755.8866876314901</v>
      </c>
    </row>
    <row r="16322" spans="1:3" x14ac:dyDescent="0.25">
      <c r="A16322">
        <v>16320</v>
      </c>
      <c r="B16322">
        <v>3507.3223436235899</v>
      </c>
      <c r="C16322">
        <v>456.25041645841401</v>
      </c>
    </row>
    <row r="16323" spans="1:3" x14ac:dyDescent="0.25">
      <c r="A16323">
        <v>16321</v>
      </c>
      <c r="B16323">
        <v>855.26114113845506</v>
      </c>
      <c r="C16323">
        <v>815.79059147138901</v>
      </c>
    </row>
    <row r="16324" spans="1:3" x14ac:dyDescent="0.25">
      <c r="A16324">
        <v>16322</v>
      </c>
      <c r="B16324">
        <v>222.37239395950101</v>
      </c>
      <c r="C16324">
        <v>3130.1538181317901</v>
      </c>
    </row>
    <row r="16325" spans="1:3" x14ac:dyDescent="0.25">
      <c r="A16325">
        <v>16323</v>
      </c>
      <c r="B16325">
        <v>3057.53211394441</v>
      </c>
      <c r="C16325">
        <v>549.35455025113697</v>
      </c>
    </row>
    <row r="16326" spans="1:3" x14ac:dyDescent="0.25">
      <c r="A16326">
        <v>16324</v>
      </c>
      <c r="B16326">
        <v>5075.9770809207894</v>
      </c>
      <c r="C16326">
        <v>2838.5292401578899</v>
      </c>
    </row>
    <row r="16327" spans="1:3" x14ac:dyDescent="0.25">
      <c r="A16327">
        <v>16325</v>
      </c>
      <c r="B16327">
        <v>4893.3154571575496</v>
      </c>
      <c r="C16327">
        <v>3352.0016195145399</v>
      </c>
    </row>
    <row r="16328" spans="1:3" x14ac:dyDescent="0.25">
      <c r="A16328">
        <v>16326</v>
      </c>
      <c r="B16328">
        <v>3019.1944532708799</v>
      </c>
      <c r="C16328">
        <v>288.66537344064</v>
      </c>
    </row>
    <row r="16329" spans="1:3" x14ac:dyDescent="0.25">
      <c r="A16329">
        <v>16327</v>
      </c>
      <c r="B16329">
        <v>1914.3964844695499</v>
      </c>
      <c r="C16329">
        <v>2267.00968726052</v>
      </c>
    </row>
    <row r="16330" spans="1:3" x14ac:dyDescent="0.25">
      <c r="A16330">
        <v>16328</v>
      </c>
      <c r="B16330">
        <v>3472.0233064348699</v>
      </c>
      <c r="C16330">
        <v>3200.2974332160002</v>
      </c>
    </row>
    <row r="16331" spans="1:3" x14ac:dyDescent="0.25">
      <c r="A16331">
        <v>16329</v>
      </c>
      <c r="B16331">
        <v>3632.5590413271798</v>
      </c>
      <c r="C16331">
        <v>1456.14439387331</v>
      </c>
    </row>
    <row r="16332" spans="1:3" x14ac:dyDescent="0.25">
      <c r="A16332">
        <v>16330</v>
      </c>
      <c r="B16332">
        <v>554.19412860096099</v>
      </c>
      <c r="C16332">
        <v>2833.8496922460799</v>
      </c>
    </row>
    <row r="16333" spans="1:3" x14ac:dyDescent="0.25">
      <c r="A16333">
        <v>16331</v>
      </c>
      <c r="B16333">
        <v>5092.7890654755702</v>
      </c>
      <c r="C16333">
        <v>3001.63839742967</v>
      </c>
    </row>
    <row r="16334" spans="1:3" x14ac:dyDescent="0.25">
      <c r="A16334">
        <v>16332</v>
      </c>
      <c r="B16334">
        <v>4308.6931370373604</v>
      </c>
      <c r="C16334">
        <v>2161.0846885278202</v>
      </c>
    </row>
    <row r="16335" spans="1:3" x14ac:dyDescent="0.25">
      <c r="A16335">
        <v>16333</v>
      </c>
      <c r="B16335">
        <v>1953.60866402841</v>
      </c>
      <c r="C16335">
        <v>387.57076926900402</v>
      </c>
    </row>
    <row r="16336" spans="1:3" x14ac:dyDescent="0.25">
      <c r="A16336">
        <v>16334</v>
      </c>
      <c r="B16336">
        <v>2195.5484569226001</v>
      </c>
      <c r="C16336">
        <v>1702.9710335192899</v>
      </c>
    </row>
    <row r="16337" spans="1:3" x14ac:dyDescent="0.25">
      <c r="A16337">
        <v>16335</v>
      </c>
      <c r="B16337">
        <v>3041.6456826326498</v>
      </c>
      <c r="C16337">
        <v>416.47619307646102</v>
      </c>
    </row>
    <row r="16338" spans="1:3" x14ac:dyDescent="0.25">
      <c r="A16338">
        <v>16336</v>
      </c>
      <c r="B16338">
        <v>3133.2020471764999</v>
      </c>
      <c r="C16338">
        <v>1549.2724853658899</v>
      </c>
    </row>
    <row r="16339" spans="1:3" x14ac:dyDescent="0.25">
      <c r="A16339">
        <v>16337</v>
      </c>
      <c r="B16339">
        <v>4263.3373653165299</v>
      </c>
      <c r="C16339">
        <v>202.17806066614</v>
      </c>
    </row>
    <row r="16340" spans="1:3" x14ac:dyDescent="0.25">
      <c r="A16340">
        <v>16338</v>
      </c>
      <c r="B16340">
        <v>3120.5755718832902</v>
      </c>
      <c r="C16340">
        <v>2992.98878833036</v>
      </c>
    </row>
    <row r="16341" spans="1:3" x14ac:dyDescent="0.25">
      <c r="A16341">
        <v>16339</v>
      </c>
      <c r="B16341">
        <v>689.00106818175504</v>
      </c>
      <c r="C16341">
        <v>749.55761990960605</v>
      </c>
    </row>
    <row r="16342" spans="1:3" x14ac:dyDescent="0.25">
      <c r="A16342">
        <v>16340</v>
      </c>
      <c r="B16342">
        <v>258.37623173001202</v>
      </c>
      <c r="C16342">
        <v>1922.3366192056501</v>
      </c>
    </row>
    <row r="16343" spans="1:3" x14ac:dyDescent="0.25">
      <c r="A16343">
        <v>16341</v>
      </c>
      <c r="B16343">
        <v>21.998377512965298</v>
      </c>
      <c r="C16343">
        <v>2754.9547232734299</v>
      </c>
    </row>
    <row r="16344" spans="1:3" x14ac:dyDescent="0.25">
      <c r="A16344">
        <v>16342</v>
      </c>
      <c r="B16344">
        <v>4867.15211089698</v>
      </c>
      <c r="C16344">
        <v>3279.35101337165</v>
      </c>
    </row>
    <row r="16345" spans="1:3" x14ac:dyDescent="0.25">
      <c r="A16345">
        <v>16343</v>
      </c>
      <c r="B16345">
        <v>497.46042494426689</v>
      </c>
      <c r="C16345">
        <v>2900.4676926080801</v>
      </c>
    </row>
    <row r="16346" spans="1:3" x14ac:dyDescent="0.25">
      <c r="A16346">
        <v>16344</v>
      </c>
      <c r="B16346">
        <v>1305.6812889576699</v>
      </c>
      <c r="C16346">
        <v>2792.47020730841</v>
      </c>
    </row>
    <row r="16347" spans="1:3" x14ac:dyDescent="0.25">
      <c r="A16347">
        <v>16345</v>
      </c>
      <c r="B16347">
        <v>4405.9611164493299</v>
      </c>
      <c r="C16347">
        <v>3372.6108939836299</v>
      </c>
    </row>
    <row r="16348" spans="1:3" x14ac:dyDescent="0.25">
      <c r="A16348">
        <v>16346</v>
      </c>
      <c r="B16348">
        <v>1078.6299574193199</v>
      </c>
      <c r="C16348">
        <v>2241.7647512286799</v>
      </c>
    </row>
    <row r="16349" spans="1:3" x14ac:dyDescent="0.25">
      <c r="A16349">
        <v>16347</v>
      </c>
      <c r="B16349">
        <v>3823.04467239012</v>
      </c>
      <c r="C16349">
        <v>790.38209156793107</v>
      </c>
    </row>
    <row r="16350" spans="1:3" x14ac:dyDescent="0.25">
      <c r="A16350">
        <v>16348</v>
      </c>
      <c r="B16350">
        <v>2808.9805842140199</v>
      </c>
      <c r="C16350">
        <v>2358.4985244426698</v>
      </c>
    </row>
    <row r="16351" spans="1:3" x14ac:dyDescent="0.25">
      <c r="A16351">
        <v>16349</v>
      </c>
      <c r="B16351">
        <v>2277.7617308399499</v>
      </c>
      <c r="C16351">
        <v>224.72106337407499</v>
      </c>
    </row>
    <row r="16352" spans="1:3" x14ac:dyDescent="0.25">
      <c r="A16352">
        <v>16350</v>
      </c>
      <c r="B16352">
        <v>541.31449442623205</v>
      </c>
      <c r="C16352">
        <v>1088.1832630512599</v>
      </c>
    </row>
    <row r="16353" spans="1:3" x14ac:dyDescent="0.25">
      <c r="A16353">
        <v>16351</v>
      </c>
      <c r="B16353">
        <v>4870.2203389208898</v>
      </c>
      <c r="C16353">
        <v>2654.8351782055802</v>
      </c>
    </row>
    <row r="16354" spans="1:3" x14ac:dyDescent="0.25">
      <c r="A16354">
        <v>16352</v>
      </c>
      <c r="B16354">
        <v>4705.9306408738603</v>
      </c>
      <c r="C16354">
        <v>1905.8480908824399</v>
      </c>
    </row>
    <row r="16355" spans="1:3" x14ac:dyDescent="0.25">
      <c r="A16355">
        <v>16353</v>
      </c>
      <c r="B16355">
        <v>3545.1947259580602</v>
      </c>
      <c r="C16355">
        <v>3231.4296249377799</v>
      </c>
    </row>
    <row r="16356" spans="1:3" x14ac:dyDescent="0.25">
      <c r="A16356">
        <v>16354</v>
      </c>
      <c r="B16356">
        <v>3171.630459327539</v>
      </c>
      <c r="C16356">
        <v>1525.4886793589301</v>
      </c>
    </row>
    <row r="16357" spans="1:3" x14ac:dyDescent="0.25">
      <c r="A16357">
        <v>16355</v>
      </c>
      <c r="B16357">
        <v>882.95035239265701</v>
      </c>
      <c r="C16357">
        <v>2347.2281473359099</v>
      </c>
    </row>
    <row r="16358" spans="1:3" x14ac:dyDescent="0.25">
      <c r="A16358">
        <v>16356</v>
      </c>
      <c r="B16358">
        <v>3776.2365109049101</v>
      </c>
      <c r="C16358">
        <v>3281.7542677493998</v>
      </c>
    </row>
    <row r="16359" spans="1:3" x14ac:dyDescent="0.25">
      <c r="A16359">
        <v>16357</v>
      </c>
      <c r="B16359">
        <v>513.399923203762</v>
      </c>
      <c r="C16359">
        <v>3162.8193915011502</v>
      </c>
    </row>
    <row r="16360" spans="1:3" x14ac:dyDescent="0.25">
      <c r="A16360">
        <v>16358</v>
      </c>
      <c r="B16360">
        <v>854.208981076143</v>
      </c>
      <c r="C16360">
        <v>2017.9840610250901</v>
      </c>
    </row>
    <row r="16361" spans="1:3" x14ac:dyDescent="0.25">
      <c r="A16361">
        <v>16359</v>
      </c>
      <c r="B16361">
        <v>2739.3261051599902</v>
      </c>
      <c r="C16361">
        <v>1813.5830288649099</v>
      </c>
    </row>
    <row r="16362" spans="1:3" x14ac:dyDescent="0.25">
      <c r="A16362">
        <v>16360</v>
      </c>
      <c r="B16362">
        <v>4723.5132329121898</v>
      </c>
      <c r="C16362">
        <v>2184.3444267417899</v>
      </c>
    </row>
    <row r="16363" spans="1:3" x14ac:dyDescent="0.25">
      <c r="A16363">
        <v>16361</v>
      </c>
      <c r="B16363">
        <v>4921.99862405772</v>
      </c>
      <c r="C16363">
        <v>2649.51489434925</v>
      </c>
    </row>
    <row r="16364" spans="1:3" x14ac:dyDescent="0.25">
      <c r="A16364">
        <v>16362</v>
      </c>
      <c r="B16364">
        <v>903.02875743572201</v>
      </c>
      <c r="C16364">
        <v>2072.4419530494101</v>
      </c>
    </row>
    <row r="16365" spans="1:3" x14ac:dyDescent="0.25">
      <c r="A16365">
        <v>16363</v>
      </c>
      <c r="B16365">
        <v>4337.9776181007001</v>
      </c>
      <c r="C16365">
        <v>1024.4781284855701</v>
      </c>
    </row>
    <row r="16366" spans="1:3" x14ac:dyDescent="0.25">
      <c r="A16366">
        <v>16364</v>
      </c>
      <c r="B16366">
        <v>3650.1393301643402</v>
      </c>
      <c r="C16366">
        <v>1116.51461316883</v>
      </c>
    </row>
    <row r="16367" spans="1:3" x14ac:dyDescent="0.25">
      <c r="A16367">
        <v>16365</v>
      </c>
      <c r="B16367">
        <v>292.32524041737503</v>
      </c>
      <c r="C16367">
        <v>2945.4038252200198</v>
      </c>
    </row>
    <row r="16368" spans="1:3" x14ac:dyDescent="0.25">
      <c r="A16368">
        <v>16366</v>
      </c>
      <c r="B16368">
        <v>2201.2040316846301</v>
      </c>
      <c r="C16368">
        <v>1413.6121383152499</v>
      </c>
    </row>
    <row r="16369" spans="1:3" x14ac:dyDescent="0.25">
      <c r="A16369">
        <v>16367</v>
      </c>
      <c r="B16369">
        <v>3382.2873152249999</v>
      </c>
      <c r="C16369">
        <v>233.81972123121599</v>
      </c>
    </row>
    <row r="16370" spans="1:3" x14ac:dyDescent="0.25">
      <c r="A16370">
        <v>16368</v>
      </c>
      <c r="B16370">
        <v>5021.6819311245399</v>
      </c>
      <c r="C16370">
        <v>2431.7630320020799</v>
      </c>
    </row>
    <row r="16371" spans="1:3" x14ac:dyDescent="0.25">
      <c r="A16371">
        <v>16369</v>
      </c>
      <c r="B16371">
        <v>2173.6377497234898</v>
      </c>
      <c r="C16371">
        <v>3355.60503771406</v>
      </c>
    </row>
    <row r="16372" spans="1:3" x14ac:dyDescent="0.25">
      <c r="A16372">
        <v>16370</v>
      </c>
      <c r="B16372">
        <v>3006.43011062497</v>
      </c>
      <c r="C16372">
        <v>1836.9594053199301</v>
      </c>
    </row>
    <row r="16373" spans="1:3" x14ac:dyDescent="0.25">
      <c r="A16373">
        <v>16371</v>
      </c>
      <c r="B16373">
        <v>1407.8182693492699</v>
      </c>
      <c r="C16373">
        <v>3224.49042277635</v>
      </c>
    </row>
    <row r="16374" spans="1:3" x14ac:dyDescent="0.25">
      <c r="A16374">
        <v>16372</v>
      </c>
      <c r="B16374">
        <v>1321.9672986146099</v>
      </c>
      <c r="C16374">
        <v>2720.2739150737302</v>
      </c>
    </row>
    <row r="16375" spans="1:3" x14ac:dyDescent="0.25">
      <c r="A16375">
        <v>16373</v>
      </c>
      <c r="B16375">
        <v>3052.7672689434598</v>
      </c>
      <c r="C16375">
        <v>2620.2218533733499</v>
      </c>
    </row>
    <row r="16376" spans="1:3" x14ac:dyDescent="0.25">
      <c r="A16376">
        <v>16374</v>
      </c>
      <c r="B16376">
        <v>4542.1774853746401</v>
      </c>
      <c r="C16376">
        <v>2744.6628921575002</v>
      </c>
    </row>
    <row r="16377" spans="1:3" x14ac:dyDescent="0.25">
      <c r="A16377">
        <v>16375</v>
      </c>
      <c r="B16377">
        <v>1519.2446386193001</v>
      </c>
      <c r="C16377">
        <v>861.87960245744398</v>
      </c>
    </row>
    <row r="16378" spans="1:3" x14ac:dyDescent="0.25">
      <c r="A16378">
        <v>16376</v>
      </c>
      <c r="B16378">
        <v>3702.8072028357601</v>
      </c>
      <c r="C16378">
        <v>1959.7409845765401</v>
      </c>
    </row>
    <row r="16379" spans="1:3" x14ac:dyDescent="0.25">
      <c r="A16379">
        <v>16377</v>
      </c>
      <c r="B16379">
        <v>1798.3880356601601</v>
      </c>
      <c r="C16379">
        <v>2036.3375370285601</v>
      </c>
    </row>
    <row r="16380" spans="1:3" x14ac:dyDescent="0.25">
      <c r="A16380">
        <v>16378</v>
      </c>
      <c r="B16380">
        <v>4373.0701621879707</v>
      </c>
      <c r="C16380">
        <v>1410.6585284304899</v>
      </c>
    </row>
    <row r="16381" spans="1:3" x14ac:dyDescent="0.25">
      <c r="A16381">
        <v>16379</v>
      </c>
      <c r="B16381">
        <v>3734.2080706593401</v>
      </c>
      <c r="C16381">
        <v>3321.6524454300002</v>
      </c>
    </row>
    <row r="16382" spans="1:3" x14ac:dyDescent="0.25">
      <c r="A16382">
        <v>16380</v>
      </c>
      <c r="B16382">
        <v>1035.04095705954</v>
      </c>
      <c r="C16382">
        <v>1533.4003507346799</v>
      </c>
    </row>
    <row r="16383" spans="1:3" x14ac:dyDescent="0.25">
      <c r="A16383">
        <v>16381</v>
      </c>
      <c r="B16383">
        <v>273.132957470951</v>
      </c>
      <c r="C16383">
        <v>2304.3201658674502</v>
      </c>
    </row>
    <row r="16384" spans="1:3" x14ac:dyDescent="0.25">
      <c r="A16384">
        <v>16382</v>
      </c>
      <c r="B16384">
        <v>3008.4262960379501</v>
      </c>
      <c r="C16384">
        <v>73.794161827167997</v>
      </c>
    </row>
    <row r="16385" spans="1:3" x14ac:dyDescent="0.25">
      <c r="A16385">
        <v>16383</v>
      </c>
      <c r="B16385">
        <v>5038.96007686131</v>
      </c>
      <c r="C16385">
        <v>3343.4868016027599</v>
      </c>
    </row>
    <row r="16386" spans="1:3" x14ac:dyDescent="0.25">
      <c r="A16386">
        <v>16384</v>
      </c>
      <c r="B16386">
        <v>1248.0417067149399</v>
      </c>
      <c r="C16386">
        <v>2367.0601909612101</v>
      </c>
    </row>
    <row r="16387" spans="1:3" x14ac:dyDescent="0.25">
      <c r="A16387">
        <v>16385</v>
      </c>
      <c r="B16387">
        <v>2461.17235298883</v>
      </c>
      <c r="C16387">
        <v>2860.81770289321</v>
      </c>
    </row>
    <row r="16388" spans="1:3" x14ac:dyDescent="0.25">
      <c r="A16388">
        <v>16386</v>
      </c>
      <c r="B16388">
        <v>2899.2846304360701</v>
      </c>
      <c r="C16388">
        <v>258.14365211851498</v>
      </c>
    </row>
    <row r="16389" spans="1:3" x14ac:dyDescent="0.25">
      <c r="A16389">
        <v>16387</v>
      </c>
      <c r="B16389">
        <v>2386.9642689120101</v>
      </c>
      <c r="C16389">
        <v>2136.6466614608498</v>
      </c>
    </row>
    <row r="16390" spans="1:3" x14ac:dyDescent="0.25">
      <c r="A16390">
        <v>16388</v>
      </c>
      <c r="B16390">
        <v>4244.8339751430894</v>
      </c>
      <c r="C16390">
        <v>3082.5676067120698</v>
      </c>
    </row>
    <row r="16391" spans="1:3" x14ac:dyDescent="0.25">
      <c r="A16391">
        <v>16389</v>
      </c>
      <c r="B16391">
        <v>3080.1594240663198</v>
      </c>
      <c r="C16391">
        <v>3225.3838884351999</v>
      </c>
    </row>
    <row r="16392" spans="1:3" x14ac:dyDescent="0.25">
      <c r="A16392">
        <v>16390</v>
      </c>
      <c r="B16392">
        <v>700.33818003248905</v>
      </c>
      <c r="C16392">
        <v>772.05692239050097</v>
      </c>
    </row>
    <row r="16393" spans="1:3" x14ac:dyDescent="0.25">
      <c r="A16393">
        <v>16391</v>
      </c>
      <c r="B16393">
        <v>555.28948515945194</v>
      </c>
      <c r="C16393">
        <v>3073.9360580031398</v>
      </c>
    </row>
    <row r="16394" spans="1:3" x14ac:dyDescent="0.25">
      <c r="A16394">
        <v>16392</v>
      </c>
      <c r="B16394">
        <v>4595.9785923074614</v>
      </c>
      <c r="C16394">
        <v>1648.7341377072901</v>
      </c>
    </row>
    <row r="16395" spans="1:3" x14ac:dyDescent="0.25">
      <c r="A16395">
        <v>16393</v>
      </c>
      <c r="B16395">
        <v>2711.73028670147</v>
      </c>
      <c r="C16395">
        <v>3172.9428305545098</v>
      </c>
    </row>
    <row r="16396" spans="1:3" x14ac:dyDescent="0.25">
      <c r="A16396">
        <v>16394</v>
      </c>
      <c r="B16396">
        <v>3537.0297945541802</v>
      </c>
      <c r="C16396">
        <v>2587.0285326422199</v>
      </c>
    </row>
    <row r="16397" spans="1:3" x14ac:dyDescent="0.25">
      <c r="A16397">
        <v>16395</v>
      </c>
      <c r="B16397">
        <v>4824.4790520864399</v>
      </c>
      <c r="C16397">
        <v>2638.6931323548902</v>
      </c>
    </row>
    <row r="16398" spans="1:3" x14ac:dyDescent="0.25">
      <c r="A16398">
        <v>16396</v>
      </c>
      <c r="B16398">
        <v>2939.2107272160201</v>
      </c>
      <c r="C16398">
        <v>1324.4446583627</v>
      </c>
    </row>
    <row r="16399" spans="1:3" x14ac:dyDescent="0.25">
      <c r="A16399">
        <v>16397</v>
      </c>
      <c r="B16399">
        <v>3720.80310114852</v>
      </c>
      <c r="C16399">
        <v>2084.9445102229001</v>
      </c>
    </row>
    <row r="16400" spans="1:3" x14ac:dyDescent="0.25">
      <c r="A16400">
        <v>16398</v>
      </c>
      <c r="B16400">
        <v>744.26891368388897</v>
      </c>
      <c r="C16400">
        <v>899.006887107495</v>
      </c>
    </row>
    <row r="16401" spans="1:3" x14ac:dyDescent="0.25">
      <c r="A16401">
        <v>16399</v>
      </c>
      <c r="B16401">
        <v>1254.84505217435</v>
      </c>
      <c r="C16401">
        <v>823.18785662332698</v>
      </c>
    </row>
    <row r="16402" spans="1:3" x14ac:dyDescent="0.25">
      <c r="A16402">
        <v>16400</v>
      </c>
      <c r="B16402">
        <v>2947.4478425806001</v>
      </c>
      <c r="C16402">
        <v>3145.1711121900198</v>
      </c>
    </row>
    <row r="16403" spans="1:3" x14ac:dyDescent="0.25">
      <c r="A16403">
        <v>16401</v>
      </c>
      <c r="B16403">
        <v>4164.5251111202297</v>
      </c>
      <c r="C16403">
        <v>2436.9287518921901</v>
      </c>
    </row>
    <row r="16404" spans="1:3" x14ac:dyDescent="0.25">
      <c r="A16404">
        <v>16402</v>
      </c>
      <c r="B16404">
        <v>2139.2544154648299</v>
      </c>
      <c r="C16404">
        <v>2441.4530191506801</v>
      </c>
    </row>
    <row r="16405" spans="1:3" x14ac:dyDescent="0.25">
      <c r="A16405">
        <v>16403</v>
      </c>
      <c r="B16405">
        <v>480.73238719460801</v>
      </c>
      <c r="C16405">
        <v>1136.6260863092</v>
      </c>
    </row>
    <row r="16406" spans="1:3" x14ac:dyDescent="0.25">
      <c r="A16406">
        <v>16404</v>
      </c>
      <c r="B16406">
        <v>1581.64147493786</v>
      </c>
      <c r="C16406">
        <v>450.076067532845</v>
      </c>
    </row>
    <row r="16407" spans="1:3" x14ac:dyDescent="0.25">
      <c r="A16407">
        <v>16405</v>
      </c>
      <c r="B16407">
        <v>4905.2553636952098</v>
      </c>
      <c r="C16407">
        <v>2877.5112440419598</v>
      </c>
    </row>
    <row r="16408" spans="1:3" x14ac:dyDescent="0.25">
      <c r="A16408">
        <v>16406</v>
      </c>
      <c r="B16408">
        <v>4908.7225318995897</v>
      </c>
      <c r="C16408">
        <v>2168.7730609422001</v>
      </c>
    </row>
    <row r="16409" spans="1:3" x14ac:dyDescent="0.25">
      <c r="A16409">
        <v>16407</v>
      </c>
      <c r="B16409">
        <v>1123.77128337618</v>
      </c>
      <c r="C16409">
        <v>1221.34519149685</v>
      </c>
    </row>
    <row r="16410" spans="1:3" x14ac:dyDescent="0.25">
      <c r="A16410">
        <v>16408</v>
      </c>
      <c r="B16410">
        <v>2077.7757622684999</v>
      </c>
      <c r="C16410">
        <v>651.28886388462604</v>
      </c>
    </row>
    <row r="16411" spans="1:3" x14ac:dyDescent="0.25">
      <c r="A16411">
        <v>16409</v>
      </c>
      <c r="B16411">
        <v>1912.63338802259</v>
      </c>
      <c r="C16411">
        <v>649.80676791400106</v>
      </c>
    </row>
    <row r="16412" spans="1:3" x14ac:dyDescent="0.25">
      <c r="A16412">
        <v>16410</v>
      </c>
      <c r="B16412">
        <v>1894.5076797695599</v>
      </c>
      <c r="C16412">
        <v>2288.6942666281102</v>
      </c>
    </row>
    <row r="16413" spans="1:3" x14ac:dyDescent="0.25">
      <c r="A16413">
        <v>16411</v>
      </c>
      <c r="B16413">
        <v>2957.5232618500099</v>
      </c>
      <c r="C16413">
        <v>1724.5565517278501</v>
      </c>
    </row>
    <row r="16414" spans="1:3" x14ac:dyDescent="0.25">
      <c r="A16414">
        <v>16412</v>
      </c>
      <c r="B16414">
        <v>2393.2648405278601</v>
      </c>
      <c r="C16414">
        <v>28.5147872469988</v>
      </c>
    </row>
    <row r="16415" spans="1:3" x14ac:dyDescent="0.25">
      <c r="A16415">
        <v>16413</v>
      </c>
      <c r="B16415">
        <v>4515.8530203602204</v>
      </c>
      <c r="C16415">
        <v>2220.8023612260799</v>
      </c>
    </row>
    <row r="16416" spans="1:3" x14ac:dyDescent="0.25">
      <c r="A16416">
        <v>16414</v>
      </c>
      <c r="B16416">
        <v>1407.6737067454901</v>
      </c>
      <c r="C16416">
        <v>350.52929046250603</v>
      </c>
    </row>
    <row r="16417" spans="1:3" x14ac:dyDescent="0.25">
      <c r="A16417">
        <v>16415</v>
      </c>
      <c r="B16417">
        <v>901.90948581944508</v>
      </c>
      <c r="C16417">
        <v>2534.5008202188001</v>
      </c>
    </row>
    <row r="16418" spans="1:3" x14ac:dyDescent="0.25">
      <c r="A16418">
        <v>16416</v>
      </c>
      <c r="B16418">
        <v>3277.6509935815602</v>
      </c>
      <c r="C16418">
        <v>1387.8375093263201</v>
      </c>
    </row>
    <row r="16419" spans="1:3" x14ac:dyDescent="0.25">
      <c r="A16419">
        <v>16417</v>
      </c>
      <c r="B16419">
        <v>4991.0375080328704</v>
      </c>
      <c r="C16419">
        <v>2653.29241297728</v>
      </c>
    </row>
    <row r="16420" spans="1:3" x14ac:dyDescent="0.25">
      <c r="A16420">
        <v>16418</v>
      </c>
      <c r="B16420">
        <v>2966.5593072361498</v>
      </c>
      <c r="C16420">
        <v>1995.7885874272699</v>
      </c>
    </row>
    <row r="16421" spans="1:3" x14ac:dyDescent="0.25">
      <c r="A16421">
        <v>16419</v>
      </c>
      <c r="B16421">
        <v>874.202879048196</v>
      </c>
      <c r="C16421">
        <v>2355.2721184063298</v>
      </c>
    </row>
    <row r="16422" spans="1:3" x14ac:dyDescent="0.25">
      <c r="A16422">
        <v>16420</v>
      </c>
      <c r="B16422">
        <v>934.8622122903281</v>
      </c>
      <c r="C16422">
        <v>2201.2453338096302</v>
      </c>
    </row>
    <row r="16423" spans="1:3" x14ac:dyDescent="0.25">
      <c r="A16423">
        <v>16421</v>
      </c>
      <c r="B16423">
        <v>1091.9917001076701</v>
      </c>
      <c r="C16423">
        <v>1436.18852075225</v>
      </c>
    </row>
    <row r="16424" spans="1:3" x14ac:dyDescent="0.25">
      <c r="A16424">
        <v>16422</v>
      </c>
      <c r="B16424">
        <v>3187.0199858507999</v>
      </c>
      <c r="C16424">
        <v>1609.4679070398399</v>
      </c>
    </row>
    <row r="16425" spans="1:3" x14ac:dyDescent="0.25">
      <c r="A16425">
        <v>16423</v>
      </c>
      <c r="B16425">
        <v>1401.30205584024</v>
      </c>
      <c r="C16425">
        <v>2250.914563193</v>
      </c>
    </row>
    <row r="16426" spans="1:3" x14ac:dyDescent="0.25">
      <c r="A16426">
        <v>16424</v>
      </c>
      <c r="B16426">
        <v>1162.3568778342701</v>
      </c>
      <c r="C16426">
        <v>2601.2599366746799</v>
      </c>
    </row>
    <row r="16427" spans="1:3" x14ac:dyDescent="0.25">
      <c r="A16427">
        <v>16425</v>
      </c>
      <c r="B16427">
        <v>1171.81577068655</v>
      </c>
      <c r="C16427">
        <v>2546.9294549657502</v>
      </c>
    </row>
    <row r="16428" spans="1:3" x14ac:dyDescent="0.25">
      <c r="A16428">
        <v>16426</v>
      </c>
      <c r="B16428">
        <v>3002.80176207352</v>
      </c>
      <c r="C16428">
        <v>287.21643915955201</v>
      </c>
    </row>
    <row r="16429" spans="1:3" x14ac:dyDescent="0.25">
      <c r="A16429">
        <v>16427</v>
      </c>
      <c r="B16429">
        <v>2039.3363921069199</v>
      </c>
      <c r="C16429">
        <v>1205.87069742888</v>
      </c>
    </row>
    <row r="16430" spans="1:3" x14ac:dyDescent="0.25">
      <c r="A16430">
        <v>16428</v>
      </c>
      <c r="B16430">
        <v>2255.7553548445298</v>
      </c>
      <c r="C16430">
        <v>1302.7248627003</v>
      </c>
    </row>
    <row r="16431" spans="1:3" x14ac:dyDescent="0.25">
      <c r="A16431">
        <v>16429</v>
      </c>
      <c r="B16431">
        <v>2415.3855308708498</v>
      </c>
      <c r="C16431">
        <v>816.67722441757098</v>
      </c>
    </row>
    <row r="16432" spans="1:3" x14ac:dyDescent="0.25">
      <c r="A16432">
        <v>16430</v>
      </c>
      <c r="B16432">
        <v>1564.0815947065801</v>
      </c>
      <c r="C16432">
        <v>455.55469553138488</v>
      </c>
    </row>
    <row r="16433" spans="1:3" x14ac:dyDescent="0.25">
      <c r="A16433">
        <v>16431</v>
      </c>
      <c r="B16433">
        <v>4619.94163250165</v>
      </c>
      <c r="C16433">
        <v>848.57992479934398</v>
      </c>
    </row>
    <row r="16434" spans="1:3" x14ac:dyDescent="0.25">
      <c r="A16434">
        <v>16432</v>
      </c>
      <c r="B16434">
        <v>3691.4688122329708</v>
      </c>
      <c r="C16434">
        <v>895.38375427751691</v>
      </c>
    </row>
    <row r="16435" spans="1:3" x14ac:dyDescent="0.25">
      <c r="A16435">
        <v>16433</v>
      </c>
      <c r="B16435">
        <v>1333.1589846311199</v>
      </c>
      <c r="C16435">
        <v>3221.5813279532999</v>
      </c>
    </row>
    <row r="16436" spans="1:3" x14ac:dyDescent="0.25">
      <c r="A16436">
        <v>16434</v>
      </c>
      <c r="B16436">
        <v>4799.01856877304</v>
      </c>
      <c r="C16436">
        <v>2453.4607322811398</v>
      </c>
    </row>
    <row r="16437" spans="1:3" x14ac:dyDescent="0.25">
      <c r="A16437">
        <v>16435</v>
      </c>
      <c r="B16437">
        <v>4525.1013731258099</v>
      </c>
      <c r="C16437">
        <v>1158.54295137536</v>
      </c>
    </row>
    <row r="16438" spans="1:3" x14ac:dyDescent="0.25">
      <c r="A16438">
        <v>16436</v>
      </c>
      <c r="B16438">
        <v>4822.3709405537002</v>
      </c>
      <c r="C16438">
        <v>2899.6997470625111</v>
      </c>
    </row>
    <row r="16439" spans="1:3" x14ac:dyDescent="0.25">
      <c r="A16439">
        <v>16437</v>
      </c>
      <c r="B16439">
        <v>4742.8509336621792</v>
      </c>
      <c r="C16439">
        <v>3391.5565288224302</v>
      </c>
    </row>
    <row r="16440" spans="1:3" x14ac:dyDescent="0.25">
      <c r="A16440">
        <v>16438</v>
      </c>
      <c r="B16440">
        <v>1873.8294156480699</v>
      </c>
      <c r="C16440">
        <v>3246.9880353421599</v>
      </c>
    </row>
    <row r="16441" spans="1:3" x14ac:dyDescent="0.25">
      <c r="A16441">
        <v>16439</v>
      </c>
      <c r="B16441">
        <v>3112.0511978928598</v>
      </c>
      <c r="C16441">
        <v>1228.8927845583401</v>
      </c>
    </row>
    <row r="16442" spans="1:3" x14ac:dyDescent="0.25">
      <c r="A16442">
        <v>16440</v>
      </c>
      <c r="B16442">
        <v>1486.8640961752601</v>
      </c>
      <c r="C16442">
        <v>3342.2947413700499</v>
      </c>
    </row>
    <row r="16443" spans="1:3" x14ac:dyDescent="0.25">
      <c r="A16443">
        <v>16441</v>
      </c>
      <c r="B16443">
        <v>59.252340437499292</v>
      </c>
      <c r="C16443">
        <v>3159.4811713602298</v>
      </c>
    </row>
    <row r="16444" spans="1:3" x14ac:dyDescent="0.25">
      <c r="A16444">
        <v>16442</v>
      </c>
      <c r="B16444">
        <v>3786.9796270615798</v>
      </c>
      <c r="C16444">
        <v>3366.0764340997698</v>
      </c>
    </row>
    <row r="16445" spans="1:3" x14ac:dyDescent="0.25">
      <c r="A16445">
        <v>16443</v>
      </c>
      <c r="B16445">
        <v>3593.3975611780002</v>
      </c>
      <c r="C16445">
        <v>3238.9435715603399</v>
      </c>
    </row>
    <row r="16446" spans="1:3" x14ac:dyDescent="0.25">
      <c r="A16446">
        <v>16444</v>
      </c>
      <c r="B16446">
        <v>3025.46227627709</v>
      </c>
      <c r="C16446">
        <v>1904.4568694663501</v>
      </c>
    </row>
    <row r="16447" spans="1:3" x14ac:dyDescent="0.25">
      <c r="A16447">
        <v>16445</v>
      </c>
      <c r="B16447">
        <v>4651.2868679666799</v>
      </c>
      <c r="C16447">
        <v>1437.3920695321001</v>
      </c>
    </row>
    <row r="16448" spans="1:3" x14ac:dyDescent="0.25">
      <c r="A16448">
        <v>16446</v>
      </c>
      <c r="B16448">
        <v>4484.0765021551897</v>
      </c>
      <c r="C16448">
        <v>1559.39628682428</v>
      </c>
    </row>
    <row r="16449" spans="1:3" x14ac:dyDescent="0.25">
      <c r="A16449">
        <v>16447</v>
      </c>
      <c r="B16449">
        <v>4986.2860185640102</v>
      </c>
      <c r="C16449">
        <v>2382.65337296401</v>
      </c>
    </row>
    <row r="16450" spans="1:3" x14ac:dyDescent="0.25">
      <c r="A16450">
        <v>16448</v>
      </c>
      <c r="B16450">
        <v>484.98717456651298</v>
      </c>
      <c r="C16450">
        <v>1068.6746630672901</v>
      </c>
    </row>
    <row r="16451" spans="1:3" x14ac:dyDescent="0.25">
      <c r="A16451">
        <v>16449</v>
      </c>
      <c r="B16451">
        <v>4552.7376919882699</v>
      </c>
      <c r="C16451">
        <v>522.19839652246105</v>
      </c>
    </row>
    <row r="16452" spans="1:3" x14ac:dyDescent="0.25">
      <c r="A16452">
        <v>16450</v>
      </c>
      <c r="B16452">
        <v>3388.0916964625499</v>
      </c>
      <c r="C16452">
        <v>1543.5058254738201</v>
      </c>
    </row>
    <row r="16453" spans="1:3" x14ac:dyDescent="0.25">
      <c r="A16453">
        <v>16451</v>
      </c>
      <c r="B16453">
        <v>993.90315469133304</v>
      </c>
      <c r="C16453">
        <v>722.14575179997189</v>
      </c>
    </row>
    <row r="16454" spans="1:3" x14ac:dyDescent="0.25">
      <c r="A16454">
        <v>16452</v>
      </c>
      <c r="B16454">
        <v>5030.3877067601898</v>
      </c>
      <c r="C16454">
        <v>2713.1252890422802</v>
      </c>
    </row>
    <row r="16455" spans="1:3" x14ac:dyDescent="0.25">
      <c r="A16455">
        <v>16453</v>
      </c>
      <c r="B16455">
        <v>2144.0953087236799</v>
      </c>
      <c r="C16455">
        <v>127.504772038792</v>
      </c>
    </row>
    <row r="16456" spans="1:3" x14ac:dyDescent="0.25">
      <c r="A16456">
        <v>16454</v>
      </c>
      <c r="B16456">
        <v>2776.4622698368798</v>
      </c>
      <c r="C16456">
        <v>2190.9884861117798</v>
      </c>
    </row>
    <row r="16457" spans="1:3" x14ac:dyDescent="0.25">
      <c r="A16457">
        <v>16455</v>
      </c>
      <c r="B16457">
        <v>1740.7183068716499</v>
      </c>
      <c r="C16457">
        <v>1276.7250003731999</v>
      </c>
    </row>
    <row r="16458" spans="1:3" x14ac:dyDescent="0.25">
      <c r="A16458">
        <v>16456</v>
      </c>
      <c r="B16458">
        <v>3363.0368624861999</v>
      </c>
      <c r="C16458">
        <v>2004.8449273818001</v>
      </c>
    </row>
    <row r="16459" spans="1:3" x14ac:dyDescent="0.25">
      <c r="A16459">
        <v>16457</v>
      </c>
      <c r="B16459">
        <v>3015.69650606605</v>
      </c>
      <c r="C16459">
        <v>2208.5086412113901</v>
      </c>
    </row>
    <row r="16460" spans="1:3" x14ac:dyDescent="0.25">
      <c r="A16460">
        <v>16458</v>
      </c>
      <c r="B16460">
        <v>4869.0027721802899</v>
      </c>
      <c r="C16460">
        <v>2186.3141354917502</v>
      </c>
    </row>
    <row r="16461" spans="1:3" x14ac:dyDescent="0.25">
      <c r="A16461">
        <v>16459</v>
      </c>
      <c r="B16461">
        <v>443.62608188460098</v>
      </c>
      <c r="C16461">
        <v>1407.5236985103199</v>
      </c>
    </row>
    <row r="16462" spans="1:3" x14ac:dyDescent="0.25">
      <c r="A16462">
        <v>16460</v>
      </c>
      <c r="B16462">
        <v>4489.0539901601896</v>
      </c>
      <c r="C16462">
        <v>1605.862523711</v>
      </c>
    </row>
    <row r="16463" spans="1:3" x14ac:dyDescent="0.25">
      <c r="A16463">
        <v>16461</v>
      </c>
      <c r="B16463">
        <v>2972.74514405216</v>
      </c>
      <c r="C16463">
        <v>151.30310392426401</v>
      </c>
    </row>
    <row r="16464" spans="1:3" x14ac:dyDescent="0.25">
      <c r="A16464">
        <v>16462</v>
      </c>
      <c r="B16464">
        <v>2522.0483823521699</v>
      </c>
      <c r="C16464">
        <v>1509.8119381965901</v>
      </c>
    </row>
    <row r="16465" spans="1:3" x14ac:dyDescent="0.25">
      <c r="A16465">
        <v>16463</v>
      </c>
      <c r="B16465">
        <v>4394.6805717730786</v>
      </c>
      <c r="C16465">
        <v>1834.3601950714601</v>
      </c>
    </row>
    <row r="16466" spans="1:3" x14ac:dyDescent="0.25">
      <c r="A16466">
        <v>16464</v>
      </c>
      <c r="B16466">
        <v>4320.8216087600886</v>
      </c>
      <c r="C16466">
        <v>1399.5648551612401</v>
      </c>
    </row>
    <row r="16467" spans="1:3" x14ac:dyDescent="0.25">
      <c r="A16467">
        <v>16465</v>
      </c>
      <c r="B16467">
        <v>4110.8346303381604</v>
      </c>
      <c r="C16467">
        <v>2256.9616440698501</v>
      </c>
    </row>
    <row r="16468" spans="1:3" x14ac:dyDescent="0.25">
      <c r="A16468">
        <v>16466</v>
      </c>
      <c r="B16468">
        <v>1780.02416208201</v>
      </c>
      <c r="C16468">
        <v>986.036848522382</v>
      </c>
    </row>
    <row r="16469" spans="1:3" x14ac:dyDescent="0.25">
      <c r="A16469">
        <v>16467</v>
      </c>
      <c r="B16469">
        <v>2973.9916571070999</v>
      </c>
      <c r="C16469">
        <v>2319.8612302657598</v>
      </c>
    </row>
    <row r="16470" spans="1:3" x14ac:dyDescent="0.25">
      <c r="A16470">
        <v>16468</v>
      </c>
      <c r="B16470">
        <v>1441.3526391601699</v>
      </c>
      <c r="C16470">
        <v>1250.84497960819</v>
      </c>
    </row>
    <row r="16471" spans="1:3" x14ac:dyDescent="0.25">
      <c r="A16471">
        <v>16469</v>
      </c>
      <c r="B16471">
        <v>954.37229890476101</v>
      </c>
      <c r="C16471">
        <v>1323.3665108345599</v>
      </c>
    </row>
    <row r="16472" spans="1:3" x14ac:dyDescent="0.25">
      <c r="A16472">
        <v>16470</v>
      </c>
      <c r="B16472">
        <v>4383.1338134147099</v>
      </c>
      <c r="C16472">
        <v>1258.6356198787901</v>
      </c>
    </row>
    <row r="16473" spans="1:3" x14ac:dyDescent="0.25">
      <c r="A16473">
        <v>16471</v>
      </c>
      <c r="B16473">
        <v>2747.82092469396</v>
      </c>
      <c r="C16473">
        <v>950.31960675441303</v>
      </c>
    </row>
    <row r="16474" spans="1:3" x14ac:dyDescent="0.25">
      <c r="A16474">
        <v>16472</v>
      </c>
      <c r="B16474">
        <v>2304.6637799979299</v>
      </c>
      <c r="C16474">
        <v>1763.82209302922</v>
      </c>
    </row>
    <row r="16475" spans="1:3" x14ac:dyDescent="0.25">
      <c r="A16475">
        <v>16473</v>
      </c>
      <c r="B16475">
        <v>3411.6785761155902</v>
      </c>
      <c r="C16475">
        <v>3347.9437316754202</v>
      </c>
    </row>
    <row r="16476" spans="1:3" x14ac:dyDescent="0.25">
      <c r="A16476">
        <v>16474</v>
      </c>
      <c r="B16476">
        <v>4235.5304304465799</v>
      </c>
      <c r="C16476">
        <v>73.75744597851191</v>
      </c>
    </row>
    <row r="16477" spans="1:3" x14ac:dyDescent="0.25">
      <c r="A16477">
        <v>16475</v>
      </c>
      <c r="B16477">
        <v>1731.9737591087201</v>
      </c>
      <c r="C16477">
        <v>1240.23301551333</v>
      </c>
    </row>
    <row r="16478" spans="1:3" x14ac:dyDescent="0.25">
      <c r="A16478">
        <v>16476</v>
      </c>
      <c r="B16478">
        <v>2439.7564197285001</v>
      </c>
      <c r="C16478">
        <v>2710.07234957937</v>
      </c>
    </row>
    <row r="16479" spans="1:3" x14ac:dyDescent="0.25">
      <c r="A16479">
        <v>16477</v>
      </c>
      <c r="B16479">
        <v>4015.2599761668998</v>
      </c>
      <c r="C16479">
        <v>3024.0162692686299</v>
      </c>
    </row>
    <row r="16480" spans="1:3" x14ac:dyDescent="0.25">
      <c r="A16480">
        <v>16478</v>
      </c>
      <c r="B16480">
        <v>3533.0582800546599</v>
      </c>
      <c r="C16480">
        <v>2444.6020157646299</v>
      </c>
    </row>
    <row r="16481" spans="1:3" x14ac:dyDescent="0.25">
      <c r="A16481">
        <v>16479</v>
      </c>
      <c r="B16481">
        <v>1108.54016740673</v>
      </c>
      <c r="C16481">
        <v>2562.0899558064102</v>
      </c>
    </row>
    <row r="16482" spans="1:3" x14ac:dyDescent="0.25">
      <c r="A16482">
        <v>16480</v>
      </c>
      <c r="B16482">
        <v>673.117161312137</v>
      </c>
      <c r="C16482">
        <v>2699.64619030923</v>
      </c>
    </row>
    <row r="16483" spans="1:3" x14ac:dyDescent="0.25">
      <c r="A16483">
        <v>16481</v>
      </c>
      <c r="B16483">
        <v>1730.2602542530601</v>
      </c>
      <c r="C16483">
        <v>1422.44097569685</v>
      </c>
    </row>
    <row r="16484" spans="1:3" x14ac:dyDescent="0.25">
      <c r="A16484">
        <v>16482</v>
      </c>
      <c r="B16484">
        <v>1939.47096969321</v>
      </c>
      <c r="C16484">
        <v>634.09360624405099</v>
      </c>
    </row>
    <row r="16485" spans="1:3" x14ac:dyDescent="0.25">
      <c r="A16485">
        <v>16483</v>
      </c>
      <c r="B16485">
        <v>1157.3519074846599</v>
      </c>
      <c r="C16485">
        <v>3371.6408268984401</v>
      </c>
    </row>
    <row r="16486" spans="1:3" x14ac:dyDescent="0.25">
      <c r="A16486">
        <v>16484</v>
      </c>
      <c r="B16486">
        <v>4431.96462852068</v>
      </c>
      <c r="C16486">
        <v>2075.7808599647801</v>
      </c>
    </row>
    <row r="16487" spans="1:3" x14ac:dyDescent="0.25">
      <c r="A16487">
        <v>16485</v>
      </c>
      <c r="B16487">
        <v>4481.0971093934004</v>
      </c>
      <c r="C16487">
        <v>315.89902631926901</v>
      </c>
    </row>
    <row r="16488" spans="1:3" x14ac:dyDescent="0.25">
      <c r="A16488">
        <v>16486</v>
      </c>
      <c r="B16488">
        <v>4170.4975358300999</v>
      </c>
      <c r="C16488">
        <v>1899.88407108659</v>
      </c>
    </row>
    <row r="16489" spans="1:3" x14ac:dyDescent="0.25">
      <c r="A16489">
        <v>16487</v>
      </c>
      <c r="B16489">
        <v>2507.9037828177302</v>
      </c>
      <c r="C16489">
        <v>874.377415951476</v>
      </c>
    </row>
    <row r="16490" spans="1:3" x14ac:dyDescent="0.25">
      <c r="A16490">
        <v>16488</v>
      </c>
      <c r="B16490">
        <v>2025.84304158806</v>
      </c>
      <c r="C16490">
        <v>2028.48288842339</v>
      </c>
    </row>
    <row r="16491" spans="1:3" x14ac:dyDescent="0.25">
      <c r="A16491">
        <v>16489</v>
      </c>
      <c r="B16491">
        <v>4431.9699969050107</v>
      </c>
      <c r="C16491">
        <v>1729.2911582275999</v>
      </c>
    </row>
    <row r="16492" spans="1:3" x14ac:dyDescent="0.25">
      <c r="A16492">
        <v>16490</v>
      </c>
      <c r="B16492">
        <v>946.27865948636509</v>
      </c>
      <c r="C16492">
        <v>1087.24118688415</v>
      </c>
    </row>
    <row r="16493" spans="1:3" x14ac:dyDescent="0.25">
      <c r="A16493">
        <v>16491</v>
      </c>
      <c r="B16493">
        <v>1984.75528990303</v>
      </c>
      <c r="C16493">
        <v>2860.1445896891601</v>
      </c>
    </row>
    <row r="16494" spans="1:3" x14ac:dyDescent="0.25">
      <c r="A16494">
        <v>16492</v>
      </c>
      <c r="B16494">
        <v>4474.2368882593701</v>
      </c>
      <c r="C16494">
        <v>880.6764168780071</v>
      </c>
    </row>
    <row r="16495" spans="1:3" x14ac:dyDescent="0.25">
      <c r="A16495">
        <v>16493</v>
      </c>
      <c r="B16495">
        <v>4532.6341909080302</v>
      </c>
      <c r="C16495">
        <v>2033.4869846771201</v>
      </c>
    </row>
    <row r="16496" spans="1:3" x14ac:dyDescent="0.25">
      <c r="A16496">
        <v>16494</v>
      </c>
      <c r="B16496">
        <v>2651.4075010256201</v>
      </c>
      <c r="C16496">
        <v>3327.6717673289299</v>
      </c>
    </row>
    <row r="16497" spans="1:3" x14ac:dyDescent="0.25">
      <c r="A16497">
        <v>16495</v>
      </c>
      <c r="B16497">
        <v>2979.1128332752101</v>
      </c>
      <c r="C16497">
        <v>930.3920652232581</v>
      </c>
    </row>
    <row r="16498" spans="1:3" x14ac:dyDescent="0.25">
      <c r="A16498">
        <v>16496</v>
      </c>
      <c r="B16498">
        <v>1719.4118570498199</v>
      </c>
      <c r="C16498">
        <v>1025.8677670142499</v>
      </c>
    </row>
    <row r="16499" spans="1:3" x14ac:dyDescent="0.25">
      <c r="A16499">
        <v>16497</v>
      </c>
      <c r="B16499">
        <v>149.074130500617</v>
      </c>
      <c r="C16499">
        <v>2717.98993009888</v>
      </c>
    </row>
    <row r="16500" spans="1:3" x14ac:dyDescent="0.25">
      <c r="A16500">
        <v>16498</v>
      </c>
      <c r="B16500">
        <v>946.21985722685497</v>
      </c>
      <c r="C16500">
        <v>1545.3480169086499</v>
      </c>
    </row>
    <row r="16501" spans="1:3" x14ac:dyDescent="0.25">
      <c r="A16501">
        <v>16499</v>
      </c>
      <c r="B16501">
        <v>1658.1709972933099</v>
      </c>
      <c r="C16501">
        <v>1242.5106733585401</v>
      </c>
    </row>
    <row r="16502" spans="1:3" x14ac:dyDescent="0.25">
      <c r="A16502">
        <v>16500</v>
      </c>
      <c r="B16502">
        <v>4610.10221853043</v>
      </c>
      <c r="C16502">
        <v>1664.07755487657</v>
      </c>
    </row>
    <row r="16503" spans="1:3" x14ac:dyDescent="0.25">
      <c r="A16503">
        <v>16501</v>
      </c>
      <c r="B16503">
        <v>4343.3202285424104</v>
      </c>
      <c r="C16503">
        <v>167.20542769675001</v>
      </c>
    </row>
    <row r="16504" spans="1:3" x14ac:dyDescent="0.25">
      <c r="A16504">
        <v>16502</v>
      </c>
      <c r="B16504">
        <v>4930.1114940267098</v>
      </c>
      <c r="C16504">
        <v>3015.13875271097</v>
      </c>
    </row>
    <row r="16505" spans="1:3" x14ac:dyDescent="0.25">
      <c r="A16505">
        <v>16503</v>
      </c>
      <c r="B16505">
        <v>4293.26349252811</v>
      </c>
      <c r="C16505">
        <v>508.76393842114089</v>
      </c>
    </row>
    <row r="16506" spans="1:3" x14ac:dyDescent="0.25">
      <c r="A16506">
        <v>16504</v>
      </c>
      <c r="B16506">
        <v>3910.9523647238898</v>
      </c>
      <c r="C16506">
        <v>2677.75930776317</v>
      </c>
    </row>
    <row r="16507" spans="1:3" x14ac:dyDescent="0.25">
      <c r="A16507">
        <v>16505</v>
      </c>
      <c r="B16507">
        <v>4391.4082008698797</v>
      </c>
      <c r="C16507">
        <v>3083.71925705495</v>
      </c>
    </row>
    <row r="16508" spans="1:3" x14ac:dyDescent="0.25">
      <c r="A16508">
        <v>16506</v>
      </c>
      <c r="B16508">
        <v>212.92380884758501</v>
      </c>
      <c r="C16508">
        <v>3388.3874196913298</v>
      </c>
    </row>
    <row r="16509" spans="1:3" x14ac:dyDescent="0.25">
      <c r="A16509">
        <v>16507</v>
      </c>
      <c r="B16509">
        <v>593.76903153135402</v>
      </c>
      <c r="C16509">
        <v>1303.3164480293699</v>
      </c>
    </row>
    <row r="16510" spans="1:3" x14ac:dyDescent="0.25">
      <c r="A16510">
        <v>16508</v>
      </c>
      <c r="B16510">
        <v>4286.9543589182886</v>
      </c>
      <c r="C16510">
        <v>352.94996068636902</v>
      </c>
    </row>
    <row r="16511" spans="1:3" x14ac:dyDescent="0.25">
      <c r="A16511">
        <v>16509</v>
      </c>
      <c r="B16511">
        <v>2767.8612146886098</v>
      </c>
      <c r="C16511">
        <v>1698.42742486458</v>
      </c>
    </row>
    <row r="16512" spans="1:3" x14ac:dyDescent="0.25">
      <c r="A16512">
        <v>16510</v>
      </c>
      <c r="B16512">
        <v>1048.40300943801</v>
      </c>
      <c r="C16512">
        <v>1416.56345721196</v>
      </c>
    </row>
    <row r="16513" spans="1:3" x14ac:dyDescent="0.25">
      <c r="A16513">
        <v>16511</v>
      </c>
      <c r="B16513">
        <v>4601.7868334806199</v>
      </c>
      <c r="C16513">
        <v>3000.8019285681798</v>
      </c>
    </row>
    <row r="16514" spans="1:3" x14ac:dyDescent="0.25">
      <c r="A16514">
        <v>16512</v>
      </c>
      <c r="B16514">
        <v>92.580480346191507</v>
      </c>
      <c r="C16514">
        <v>2914.1019879668502</v>
      </c>
    </row>
    <row r="16515" spans="1:3" x14ac:dyDescent="0.25">
      <c r="A16515">
        <v>16513</v>
      </c>
      <c r="B16515">
        <v>4802.2272678127401</v>
      </c>
      <c r="C16515">
        <v>3273.2797383693</v>
      </c>
    </row>
    <row r="16516" spans="1:3" x14ac:dyDescent="0.25">
      <c r="A16516">
        <v>16514</v>
      </c>
      <c r="B16516">
        <v>2548.8144656117902</v>
      </c>
      <c r="C16516">
        <v>2307.0475199171401</v>
      </c>
    </row>
    <row r="16517" spans="1:3" x14ac:dyDescent="0.25">
      <c r="A16517">
        <v>16515</v>
      </c>
      <c r="B16517">
        <v>4489.4109009348203</v>
      </c>
      <c r="C16517">
        <v>1049.4568634580401</v>
      </c>
    </row>
    <row r="16518" spans="1:3" x14ac:dyDescent="0.25">
      <c r="A16518">
        <v>16516</v>
      </c>
      <c r="B16518">
        <v>628.36029718800603</v>
      </c>
      <c r="C16518">
        <v>1335.6693389954501</v>
      </c>
    </row>
    <row r="16519" spans="1:3" x14ac:dyDescent="0.25">
      <c r="A16519">
        <v>16517</v>
      </c>
      <c r="B16519">
        <v>4399.9568511407897</v>
      </c>
      <c r="C16519">
        <v>210.46325002122501</v>
      </c>
    </row>
    <row r="16520" spans="1:3" x14ac:dyDescent="0.25">
      <c r="A16520">
        <v>16518</v>
      </c>
      <c r="B16520">
        <v>2765.0984431081001</v>
      </c>
      <c r="C16520">
        <v>1675.52878790505</v>
      </c>
    </row>
    <row r="16521" spans="1:3" x14ac:dyDescent="0.25">
      <c r="A16521">
        <v>16519</v>
      </c>
      <c r="B16521">
        <v>641.165344609964</v>
      </c>
      <c r="C16521">
        <v>1363.5333898614001</v>
      </c>
    </row>
    <row r="16522" spans="1:3" x14ac:dyDescent="0.25">
      <c r="A16522">
        <v>16520</v>
      </c>
      <c r="B16522">
        <v>2796.2099595652999</v>
      </c>
      <c r="C16522">
        <v>805.54616603636907</v>
      </c>
    </row>
    <row r="16523" spans="1:3" x14ac:dyDescent="0.25">
      <c r="A16523">
        <v>16521</v>
      </c>
      <c r="B16523">
        <v>4451.3688108292599</v>
      </c>
      <c r="C16523">
        <v>411.96040180533299</v>
      </c>
    </row>
    <row r="16524" spans="1:3" x14ac:dyDescent="0.25">
      <c r="A16524">
        <v>16522</v>
      </c>
      <c r="B16524">
        <v>2455.8236502403502</v>
      </c>
      <c r="C16524">
        <v>1224.4800317495301</v>
      </c>
    </row>
    <row r="16525" spans="1:3" x14ac:dyDescent="0.25">
      <c r="A16525">
        <v>16523</v>
      </c>
      <c r="B16525">
        <v>4527.5025969850503</v>
      </c>
      <c r="C16525">
        <v>2128.5375142323201</v>
      </c>
    </row>
    <row r="16526" spans="1:3" x14ac:dyDescent="0.25">
      <c r="A16526">
        <v>16524</v>
      </c>
      <c r="B16526">
        <v>4547.1727357985301</v>
      </c>
      <c r="C16526">
        <v>1204.34301532361</v>
      </c>
    </row>
    <row r="16527" spans="1:3" x14ac:dyDescent="0.25">
      <c r="A16527">
        <v>16525</v>
      </c>
      <c r="B16527">
        <v>3608.2131853963601</v>
      </c>
      <c r="C16527">
        <v>2564.6464102046202</v>
      </c>
    </row>
    <row r="16528" spans="1:3" x14ac:dyDescent="0.25">
      <c r="A16528">
        <v>16526</v>
      </c>
      <c r="B16528">
        <v>3664.4903229534302</v>
      </c>
      <c r="C16528">
        <v>1793.2895240093401</v>
      </c>
    </row>
    <row r="16529" spans="1:3" x14ac:dyDescent="0.25">
      <c r="A16529">
        <v>16527</v>
      </c>
      <c r="B16529">
        <v>1706.1877938576599</v>
      </c>
      <c r="C16529">
        <v>2076.7205117614799</v>
      </c>
    </row>
    <row r="16530" spans="1:3" x14ac:dyDescent="0.25">
      <c r="A16530">
        <v>16528</v>
      </c>
      <c r="B16530">
        <v>4475.1065356860208</v>
      </c>
      <c r="C16530">
        <v>1400.47636793774</v>
      </c>
    </row>
    <row r="16531" spans="1:3" x14ac:dyDescent="0.25">
      <c r="A16531">
        <v>16529</v>
      </c>
      <c r="B16531">
        <v>1681.9310711621899</v>
      </c>
      <c r="C16531">
        <v>2757.56838542891</v>
      </c>
    </row>
    <row r="16532" spans="1:3" x14ac:dyDescent="0.25">
      <c r="A16532">
        <v>16530</v>
      </c>
      <c r="B16532">
        <v>177.305030130186</v>
      </c>
      <c r="C16532">
        <v>3119.65124430072</v>
      </c>
    </row>
    <row r="16533" spans="1:3" x14ac:dyDescent="0.25">
      <c r="A16533">
        <v>16531</v>
      </c>
      <c r="B16533">
        <v>1662.12029169535</v>
      </c>
      <c r="C16533">
        <v>1168.86794837656</v>
      </c>
    </row>
    <row r="16534" spans="1:3" x14ac:dyDescent="0.25">
      <c r="A16534">
        <v>16532</v>
      </c>
      <c r="B16534">
        <v>2780.1545779042999</v>
      </c>
      <c r="C16534">
        <v>117.215735981047</v>
      </c>
    </row>
    <row r="16535" spans="1:3" x14ac:dyDescent="0.25">
      <c r="A16535">
        <v>16533</v>
      </c>
      <c r="B16535">
        <v>4344.2679717419296</v>
      </c>
      <c r="C16535">
        <v>3366.7746767714898</v>
      </c>
    </row>
    <row r="16536" spans="1:3" x14ac:dyDescent="0.25">
      <c r="A16536">
        <v>16534</v>
      </c>
      <c r="B16536">
        <v>4427.92021053189</v>
      </c>
      <c r="C16536">
        <v>887.70455784250987</v>
      </c>
    </row>
    <row r="16537" spans="1:3" x14ac:dyDescent="0.25">
      <c r="A16537">
        <v>16535</v>
      </c>
      <c r="B16537">
        <v>125.205379076835</v>
      </c>
      <c r="C16537">
        <v>2359.87011119508</v>
      </c>
    </row>
    <row r="16538" spans="1:3" x14ac:dyDescent="0.25">
      <c r="A16538">
        <v>16536</v>
      </c>
      <c r="B16538">
        <v>4871.2239367949896</v>
      </c>
      <c r="C16538">
        <v>3394.8795066685698</v>
      </c>
    </row>
    <row r="16539" spans="1:3" x14ac:dyDescent="0.25">
      <c r="A16539">
        <v>16537</v>
      </c>
      <c r="B16539">
        <v>151.66562818768901</v>
      </c>
      <c r="C16539">
        <v>3369.6499330359902</v>
      </c>
    </row>
    <row r="16540" spans="1:3" x14ac:dyDescent="0.25">
      <c r="A16540">
        <v>16538</v>
      </c>
      <c r="B16540">
        <v>1029.5079128257801</v>
      </c>
      <c r="C16540">
        <v>2595.5720949984702</v>
      </c>
    </row>
    <row r="16541" spans="1:3" x14ac:dyDescent="0.25">
      <c r="A16541">
        <v>16539</v>
      </c>
      <c r="B16541">
        <v>1198.17570852789</v>
      </c>
      <c r="C16541">
        <v>2644.94684843196</v>
      </c>
    </row>
    <row r="16542" spans="1:3" x14ac:dyDescent="0.25">
      <c r="A16542">
        <v>16540</v>
      </c>
      <c r="B16542">
        <v>3064.3781570255801</v>
      </c>
      <c r="C16542">
        <v>107.597417601975</v>
      </c>
    </row>
    <row r="16543" spans="1:3" x14ac:dyDescent="0.25">
      <c r="A16543">
        <v>16541</v>
      </c>
      <c r="B16543">
        <v>4011.1385017744801</v>
      </c>
      <c r="C16543">
        <v>3318.6522291413698</v>
      </c>
    </row>
    <row r="16544" spans="1:3" x14ac:dyDescent="0.25">
      <c r="A16544">
        <v>16542</v>
      </c>
      <c r="B16544">
        <v>2301.1999999999998</v>
      </c>
      <c r="C16544">
        <v>1369.65655172785</v>
      </c>
    </row>
    <row r="16545" spans="1:3" x14ac:dyDescent="0.25">
      <c r="A16545">
        <v>16543</v>
      </c>
      <c r="B16545">
        <v>3723.6024405151788</v>
      </c>
      <c r="C16545">
        <v>954.23490161503901</v>
      </c>
    </row>
    <row r="16546" spans="1:3" x14ac:dyDescent="0.25">
      <c r="A16546">
        <v>16544</v>
      </c>
      <c r="B16546">
        <v>4082.3602874077301</v>
      </c>
      <c r="C16546">
        <v>2629.53735549556</v>
      </c>
    </row>
    <row r="16547" spans="1:3" x14ac:dyDescent="0.25">
      <c r="A16547">
        <v>16545</v>
      </c>
      <c r="B16547">
        <v>1740.47077113813</v>
      </c>
      <c r="C16547">
        <v>2850.8815813885299</v>
      </c>
    </row>
    <row r="16548" spans="1:3" x14ac:dyDescent="0.25">
      <c r="A16548">
        <v>16546</v>
      </c>
      <c r="B16548">
        <v>298.16079417571302</v>
      </c>
      <c r="C16548">
        <v>2372.9716390939998</v>
      </c>
    </row>
    <row r="16549" spans="1:3" x14ac:dyDescent="0.25">
      <c r="A16549">
        <v>16547</v>
      </c>
      <c r="B16549">
        <v>626.29576343164103</v>
      </c>
      <c r="C16549">
        <v>3358.6744722498502</v>
      </c>
    </row>
    <row r="16550" spans="1:3" x14ac:dyDescent="0.25">
      <c r="A16550">
        <v>16548</v>
      </c>
      <c r="B16550">
        <v>3947.7244189165999</v>
      </c>
      <c r="C16550">
        <v>2825.4412662079499</v>
      </c>
    </row>
    <row r="16551" spans="1:3" x14ac:dyDescent="0.25">
      <c r="A16551">
        <v>16549</v>
      </c>
      <c r="B16551">
        <v>4263.8902137494797</v>
      </c>
      <c r="C16551">
        <v>2001.1458878323899</v>
      </c>
    </row>
    <row r="16552" spans="1:3" x14ac:dyDescent="0.25">
      <c r="A16552">
        <v>16550</v>
      </c>
      <c r="B16552">
        <v>1701.2885331315899</v>
      </c>
      <c r="C16552">
        <v>1419.2046856019199</v>
      </c>
    </row>
    <row r="16553" spans="1:3" x14ac:dyDescent="0.25">
      <c r="A16553">
        <v>16551</v>
      </c>
      <c r="B16553">
        <v>2627.6987335989502</v>
      </c>
      <c r="C16553">
        <v>2099.6578163814602</v>
      </c>
    </row>
    <row r="16554" spans="1:3" x14ac:dyDescent="0.25">
      <c r="A16554">
        <v>16552</v>
      </c>
      <c r="B16554">
        <v>4075.47799111325</v>
      </c>
      <c r="C16554">
        <v>2160.4128730622201</v>
      </c>
    </row>
    <row r="16555" spans="1:3" x14ac:dyDescent="0.25">
      <c r="A16555">
        <v>16553</v>
      </c>
      <c r="B16555">
        <v>1881.9012923805501</v>
      </c>
      <c r="C16555">
        <v>1829.3226895723801</v>
      </c>
    </row>
    <row r="16556" spans="1:3" x14ac:dyDescent="0.25">
      <c r="A16556">
        <v>16554</v>
      </c>
      <c r="B16556">
        <v>4530.02700399066</v>
      </c>
      <c r="C16556">
        <v>697.924495415058</v>
      </c>
    </row>
    <row r="16557" spans="1:3" x14ac:dyDescent="0.25">
      <c r="A16557">
        <v>16555</v>
      </c>
      <c r="B16557">
        <v>3158.2349983824402</v>
      </c>
      <c r="C16557">
        <v>1068.9736004539</v>
      </c>
    </row>
    <row r="16558" spans="1:3" x14ac:dyDescent="0.25">
      <c r="A16558">
        <v>16556</v>
      </c>
      <c r="B16558">
        <v>4254.90306970043</v>
      </c>
      <c r="C16558">
        <v>2634.83100408778</v>
      </c>
    </row>
    <row r="16559" spans="1:3" x14ac:dyDescent="0.25">
      <c r="A16559">
        <v>16557</v>
      </c>
      <c r="B16559">
        <v>636.29192545314504</v>
      </c>
      <c r="C16559">
        <v>3055.3749515741601</v>
      </c>
    </row>
    <row r="16560" spans="1:3" x14ac:dyDescent="0.25">
      <c r="A16560">
        <v>16558</v>
      </c>
      <c r="B16560">
        <v>1101.42381847041</v>
      </c>
      <c r="C16560">
        <v>3144.2125032405702</v>
      </c>
    </row>
    <row r="16561" spans="1:3" x14ac:dyDescent="0.25">
      <c r="A16561">
        <v>16559</v>
      </c>
      <c r="B16561">
        <v>2455.6390330640402</v>
      </c>
      <c r="C16561">
        <v>1460.31638598165</v>
      </c>
    </row>
    <row r="16562" spans="1:3" x14ac:dyDescent="0.25">
      <c r="A16562">
        <v>16560</v>
      </c>
      <c r="B16562">
        <v>4545.4374959014203</v>
      </c>
      <c r="C16562">
        <v>1525.61113962641</v>
      </c>
    </row>
    <row r="16563" spans="1:3" x14ac:dyDescent="0.25">
      <c r="A16563">
        <v>16561</v>
      </c>
      <c r="B16563">
        <v>3526.9958297826001</v>
      </c>
      <c r="C16563">
        <v>2488.1485307870598</v>
      </c>
    </row>
    <row r="16564" spans="1:3" x14ac:dyDescent="0.25">
      <c r="A16564">
        <v>16562</v>
      </c>
      <c r="B16564">
        <v>4003.2028913075801</v>
      </c>
      <c r="C16564">
        <v>1923.22211925742</v>
      </c>
    </row>
    <row r="16565" spans="1:3" x14ac:dyDescent="0.25">
      <c r="A16565">
        <v>16563</v>
      </c>
      <c r="B16565">
        <v>2785.2369115022698</v>
      </c>
      <c r="C16565">
        <v>148.404308150454</v>
      </c>
    </row>
    <row r="16566" spans="1:3" x14ac:dyDescent="0.25">
      <c r="A16566">
        <v>16564</v>
      </c>
      <c r="B16566">
        <v>607.14493306214001</v>
      </c>
      <c r="C16566">
        <v>1480.9620348943099</v>
      </c>
    </row>
    <row r="16567" spans="1:3" x14ac:dyDescent="0.25">
      <c r="A16567">
        <v>16565</v>
      </c>
      <c r="B16567">
        <v>3534.5959294260501</v>
      </c>
      <c r="C16567">
        <v>1610.00228162537</v>
      </c>
    </row>
    <row r="16568" spans="1:3" x14ac:dyDescent="0.25">
      <c r="A16568">
        <v>16566</v>
      </c>
      <c r="B16568">
        <v>1908.4206337549499</v>
      </c>
      <c r="C16568">
        <v>2900.6311457168599</v>
      </c>
    </row>
    <row r="16569" spans="1:3" x14ac:dyDescent="0.25">
      <c r="A16569">
        <v>16567</v>
      </c>
      <c r="B16569">
        <v>4272.74645134608</v>
      </c>
      <c r="C16569">
        <v>436.62574503466902</v>
      </c>
    </row>
    <row r="16570" spans="1:3" x14ac:dyDescent="0.25">
      <c r="A16570">
        <v>16568</v>
      </c>
      <c r="B16570">
        <v>4835.0960007941294</v>
      </c>
      <c r="C16570">
        <v>2558.1274319502099</v>
      </c>
    </row>
    <row r="16571" spans="1:3" x14ac:dyDescent="0.25">
      <c r="A16571">
        <v>16569</v>
      </c>
      <c r="B16571">
        <v>1462.03724956663</v>
      </c>
      <c r="C16571">
        <v>3294.5120362528601</v>
      </c>
    </row>
    <row r="16572" spans="1:3" x14ac:dyDescent="0.25">
      <c r="A16572">
        <v>16570</v>
      </c>
      <c r="B16572">
        <v>3986.2824606761901</v>
      </c>
      <c r="C16572">
        <v>689.4722634075971</v>
      </c>
    </row>
    <row r="16573" spans="1:3" x14ac:dyDescent="0.25">
      <c r="A16573">
        <v>16571</v>
      </c>
      <c r="B16573">
        <v>4240.1501181271797</v>
      </c>
      <c r="C16573">
        <v>83.3464591925203</v>
      </c>
    </row>
    <row r="16574" spans="1:3" x14ac:dyDescent="0.25">
      <c r="A16574">
        <v>16572</v>
      </c>
      <c r="B16574">
        <v>1545.5573867744799</v>
      </c>
      <c r="C16574">
        <v>1454.31328327962</v>
      </c>
    </row>
    <row r="16575" spans="1:3" x14ac:dyDescent="0.25">
      <c r="A16575">
        <v>16573</v>
      </c>
      <c r="B16575">
        <v>467.78977084110801</v>
      </c>
      <c r="C16575">
        <v>2346.7077803073498</v>
      </c>
    </row>
    <row r="16576" spans="1:3" x14ac:dyDescent="0.25">
      <c r="A16576">
        <v>16574</v>
      </c>
      <c r="B16576">
        <v>1310.3428439428101</v>
      </c>
      <c r="C16576">
        <v>3178.4188112074889</v>
      </c>
    </row>
    <row r="16577" spans="1:3" x14ac:dyDescent="0.25">
      <c r="A16577">
        <v>16575</v>
      </c>
      <c r="B16577">
        <v>1050.82067484002</v>
      </c>
      <c r="C16577">
        <v>1425.7044922011401</v>
      </c>
    </row>
    <row r="16578" spans="1:3" x14ac:dyDescent="0.25">
      <c r="A16578">
        <v>16576</v>
      </c>
      <c r="B16578">
        <v>2642.3878122628298</v>
      </c>
      <c r="C16578">
        <v>2665.8776305747801</v>
      </c>
    </row>
    <row r="16579" spans="1:3" x14ac:dyDescent="0.25">
      <c r="A16579">
        <v>16577</v>
      </c>
      <c r="B16579">
        <v>4307.7494849948798</v>
      </c>
      <c r="C16579">
        <v>132.61107085136501</v>
      </c>
    </row>
    <row r="16580" spans="1:3" x14ac:dyDescent="0.25">
      <c r="A16580">
        <v>16578</v>
      </c>
      <c r="B16580">
        <v>4443.4262129788594</v>
      </c>
      <c r="C16580">
        <v>1219.58218733324</v>
      </c>
    </row>
    <row r="16581" spans="1:3" x14ac:dyDescent="0.25">
      <c r="A16581">
        <v>16579</v>
      </c>
      <c r="B16581">
        <v>2492.0254525382702</v>
      </c>
      <c r="C16581">
        <v>3220.8990464465101</v>
      </c>
    </row>
    <row r="16582" spans="1:3" x14ac:dyDescent="0.25">
      <c r="A16582">
        <v>16580</v>
      </c>
      <c r="B16582">
        <v>4904.8534363107501</v>
      </c>
      <c r="C16582">
        <v>2182.6854772669399</v>
      </c>
    </row>
    <row r="16583" spans="1:3" x14ac:dyDescent="0.25">
      <c r="A16583">
        <v>16581</v>
      </c>
      <c r="B16583">
        <v>2413.05721728564</v>
      </c>
      <c r="C16583">
        <v>91.914317354038786</v>
      </c>
    </row>
    <row r="16584" spans="1:3" x14ac:dyDescent="0.25">
      <c r="A16584">
        <v>16582</v>
      </c>
      <c r="B16584">
        <v>1999.88992112664</v>
      </c>
      <c r="C16584">
        <v>853.63943482013508</v>
      </c>
    </row>
    <row r="16585" spans="1:3" x14ac:dyDescent="0.25">
      <c r="A16585">
        <v>16583</v>
      </c>
      <c r="B16585">
        <v>713.80691660692196</v>
      </c>
      <c r="C16585">
        <v>467.58531825833512</v>
      </c>
    </row>
    <row r="16586" spans="1:3" x14ac:dyDescent="0.25">
      <c r="A16586">
        <v>16584</v>
      </c>
      <c r="B16586">
        <v>1915.80064804469</v>
      </c>
      <c r="C16586">
        <v>1444.6888169695301</v>
      </c>
    </row>
    <row r="16587" spans="1:3" x14ac:dyDescent="0.25">
      <c r="A16587">
        <v>16585</v>
      </c>
      <c r="B16587">
        <v>2970.4604694795999</v>
      </c>
      <c r="C16587">
        <v>951.59048350501996</v>
      </c>
    </row>
    <row r="16588" spans="1:3" x14ac:dyDescent="0.25">
      <c r="A16588">
        <v>16586</v>
      </c>
      <c r="B16588">
        <v>3014.9892998600499</v>
      </c>
      <c r="C16588">
        <v>1389.3346578528799</v>
      </c>
    </row>
    <row r="16589" spans="1:3" x14ac:dyDescent="0.25">
      <c r="A16589">
        <v>16587</v>
      </c>
      <c r="B16589">
        <v>4889.28138843533</v>
      </c>
      <c r="C16589">
        <v>2685.8868935723999</v>
      </c>
    </row>
    <row r="16590" spans="1:3" x14ac:dyDescent="0.25">
      <c r="A16590">
        <v>16588</v>
      </c>
      <c r="B16590">
        <v>2041.9041538997001</v>
      </c>
      <c r="C16590">
        <v>2566.7108513245398</v>
      </c>
    </row>
    <row r="16591" spans="1:3" x14ac:dyDescent="0.25">
      <c r="A16591">
        <v>16589</v>
      </c>
      <c r="B16591">
        <v>3898.49075894101</v>
      </c>
      <c r="C16591">
        <v>2931.9913227351299</v>
      </c>
    </row>
    <row r="16592" spans="1:3" x14ac:dyDescent="0.25">
      <c r="A16592">
        <v>16590</v>
      </c>
      <c r="B16592">
        <v>1817.04230996096</v>
      </c>
      <c r="C16592">
        <v>853.84173434696902</v>
      </c>
    </row>
    <row r="16593" spans="1:3" x14ac:dyDescent="0.25">
      <c r="A16593">
        <v>16591</v>
      </c>
      <c r="B16593">
        <v>4575.9246446363204</v>
      </c>
      <c r="C16593">
        <v>895.10145669066503</v>
      </c>
    </row>
    <row r="16594" spans="1:3" x14ac:dyDescent="0.25">
      <c r="A16594">
        <v>16592</v>
      </c>
      <c r="B16594">
        <v>2347.2662395047601</v>
      </c>
      <c r="C16594">
        <v>2899.5694248478399</v>
      </c>
    </row>
    <row r="16595" spans="1:3" x14ac:dyDescent="0.25">
      <c r="A16595">
        <v>16593</v>
      </c>
      <c r="B16595">
        <v>4781.0067006659292</v>
      </c>
      <c r="C16595">
        <v>2044.1906145430301</v>
      </c>
    </row>
    <row r="16596" spans="1:3" x14ac:dyDescent="0.25">
      <c r="A16596">
        <v>16594</v>
      </c>
      <c r="B16596">
        <v>819.10405308824102</v>
      </c>
      <c r="C16596">
        <v>2678.4472775638201</v>
      </c>
    </row>
    <row r="16597" spans="1:3" x14ac:dyDescent="0.25">
      <c r="A16597">
        <v>16595</v>
      </c>
      <c r="B16597">
        <v>2349.2222222222199</v>
      </c>
      <c r="C16597">
        <v>1408.5565517278501</v>
      </c>
    </row>
    <row r="16598" spans="1:3" x14ac:dyDescent="0.25">
      <c r="A16598">
        <v>16596</v>
      </c>
      <c r="B16598">
        <v>4405.3087180432103</v>
      </c>
      <c r="C16598">
        <v>1542.6483986636099</v>
      </c>
    </row>
    <row r="16599" spans="1:3" x14ac:dyDescent="0.25">
      <c r="A16599">
        <v>16597</v>
      </c>
      <c r="B16599">
        <v>1254.5083049238301</v>
      </c>
      <c r="C16599">
        <v>2074.7462128277002</v>
      </c>
    </row>
    <row r="16600" spans="1:3" x14ac:dyDescent="0.25">
      <c r="A16600">
        <v>16598</v>
      </c>
      <c r="B16600">
        <v>1614.46611909288</v>
      </c>
      <c r="C16600">
        <v>2769.5575406807202</v>
      </c>
    </row>
    <row r="16601" spans="1:3" x14ac:dyDescent="0.25">
      <c r="A16601">
        <v>16599</v>
      </c>
      <c r="B16601">
        <v>4375.3844159361897</v>
      </c>
      <c r="C16601">
        <v>1239.40566069188</v>
      </c>
    </row>
    <row r="16602" spans="1:3" x14ac:dyDescent="0.25">
      <c r="A16602">
        <v>16600</v>
      </c>
      <c r="B16602">
        <v>4576.9968038795196</v>
      </c>
      <c r="C16602">
        <v>1328.40774923603</v>
      </c>
    </row>
    <row r="16603" spans="1:3" x14ac:dyDescent="0.25">
      <c r="A16603">
        <v>16601</v>
      </c>
      <c r="B16603">
        <v>98.964811677469285</v>
      </c>
      <c r="C16603">
        <v>3317.4542186900198</v>
      </c>
    </row>
    <row r="16604" spans="1:3" x14ac:dyDescent="0.25">
      <c r="A16604">
        <v>16602</v>
      </c>
      <c r="B16604">
        <v>3071.9198048071498</v>
      </c>
      <c r="C16604">
        <v>354.96772887384799</v>
      </c>
    </row>
    <row r="16605" spans="1:3" x14ac:dyDescent="0.25">
      <c r="A16605">
        <v>16603</v>
      </c>
      <c r="B16605">
        <v>521.447120418395</v>
      </c>
      <c r="C16605">
        <v>1450.13710147502</v>
      </c>
    </row>
    <row r="16606" spans="1:3" x14ac:dyDescent="0.25">
      <c r="A16606">
        <v>16604</v>
      </c>
      <c r="B16606">
        <v>581.42892160809197</v>
      </c>
      <c r="C16606">
        <v>938.92826329077604</v>
      </c>
    </row>
    <row r="16607" spans="1:3" x14ac:dyDescent="0.25">
      <c r="A16607">
        <v>16605</v>
      </c>
      <c r="B16607">
        <v>4568.9726996047402</v>
      </c>
      <c r="C16607">
        <v>1140.2420294283299</v>
      </c>
    </row>
    <row r="16608" spans="1:3" x14ac:dyDescent="0.25">
      <c r="A16608">
        <v>16606</v>
      </c>
      <c r="B16608">
        <v>3568.446001437489</v>
      </c>
      <c r="C16608">
        <v>3178.68719667914</v>
      </c>
    </row>
    <row r="16609" spans="1:3" x14ac:dyDescent="0.25">
      <c r="A16609">
        <v>16607</v>
      </c>
      <c r="B16609">
        <v>2036.3189495420099</v>
      </c>
      <c r="C16609">
        <v>2116.5086154862602</v>
      </c>
    </row>
    <row r="16610" spans="1:3" x14ac:dyDescent="0.25">
      <c r="A16610">
        <v>16608</v>
      </c>
      <c r="B16610">
        <v>3111.1180442818199</v>
      </c>
      <c r="C16610">
        <v>1527.48249552421</v>
      </c>
    </row>
    <row r="16611" spans="1:3" x14ac:dyDescent="0.25">
      <c r="A16611">
        <v>16609</v>
      </c>
      <c r="B16611">
        <v>131.816698373028</v>
      </c>
      <c r="C16611">
        <v>2515.7551897531098</v>
      </c>
    </row>
    <row r="16612" spans="1:3" x14ac:dyDescent="0.25">
      <c r="A16612">
        <v>16610</v>
      </c>
      <c r="B16612">
        <v>2952.4285714285702</v>
      </c>
      <c r="C16612">
        <v>1731.1994088707099</v>
      </c>
    </row>
    <row r="16613" spans="1:3" x14ac:dyDescent="0.25">
      <c r="A16613">
        <v>16611</v>
      </c>
      <c r="B16613">
        <v>2040.5765362089901</v>
      </c>
      <c r="C16613">
        <v>1192.0549285607301</v>
      </c>
    </row>
    <row r="16614" spans="1:3" x14ac:dyDescent="0.25">
      <c r="A16614">
        <v>16612</v>
      </c>
      <c r="B16614">
        <v>3357.4986977353501</v>
      </c>
      <c r="C16614">
        <v>876.84593375660006</v>
      </c>
    </row>
    <row r="16615" spans="1:3" x14ac:dyDescent="0.25">
      <c r="A16615">
        <v>16613</v>
      </c>
      <c r="B16615">
        <v>3611.4220917282601</v>
      </c>
      <c r="C16615">
        <v>1521.11082191786</v>
      </c>
    </row>
    <row r="16616" spans="1:3" x14ac:dyDescent="0.25">
      <c r="A16616">
        <v>16614</v>
      </c>
      <c r="B16616">
        <v>3683.9735326069599</v>
      </c>
      <c r="C16616">
        <v>2998.4282926258202</v>
      </c>
    </row>
    <row r="16617" spans="1:3" x14ac:dyDescent="0.25">
      <c r="A16617">
        <v>16615</v>
      </c>
      <c r="B16617">
        <v>2409.09732956985</v>
      </c>
      <c r="C16617">
        <v>1409.4241413848799</v>
      </c>
    </row>
    <row r="16618" spans="1:3" x14ac:dyDescent="0.25">
      <c r="A16618">
        <v>16616</v>
      </c>
      <c r="B16618">
        <v>1438.00558311496</v>
      </c>
      <c r="C16618">
        <v>950.70151434656907</v>
      </c>
    </row>
    <row r="16619" spans="1:3" x14ac:dyDescent="0.25">
      <c r="A16619">
        <v>16617</v>
      </c>
      <c r="B16619">
        <v>1258.24724297067</v>
      </c>
      <c r="C16619">
        <v>1006.94637303482</v>
      </c>
    </row>
    <row r="16620" spans="1:3" x14ac:dyDescent="0.25">
      <c r="A16620">
        <v>16618</v>
      </c>
      <c r="B16620">
        <v>2553.32529613521</v>
      </c>
      <c r="C16620">
        <v>2621.1448740149099</v>
      </c>
    </row>
    <row r="16621" spans="1:3" x14ac:dyDescent="0.25">
      <c r="A16621">
        <v>16619</v>
      </c>
      <c r="B16621">
        <v>2687.7624937146202</v>
      </c>
      <c r="C16621">
        <v>3089.6439729499398</v>
      </c>
    </row>
    <row r="16622" spans="1:3" x14ac:dyDescent="0.25">
      <c r="A16622">
        <v>16620</v>
      </c>
      <c r="B16622">
        <v>3870.3266762362</v>
      </c>
      <c r="C16622">
        <v>2463.5172501372399</v>
      </c>
    </row>
    <row r="16623" spans="1:3" x14ac:dyDescent="0.25">
      <c r="A16623">
        <v>16621</v>
      </c>
      <c r="B16623">
        <v>982.58352230845003</v>
      </c>
      <c r="C16623">
        <v>1317.3744150528801</v>
      </c>
    </row>
    <row r="16624" spans="1:3" x14ac:dyDescent="0.25">
      <c r="A16624">
        <v>16622</v>
      </c>
      <c r="B16624">
        <v>4646.7830667419103</v>
      </c>
      <c r="C16624">
        <v>2003.2904295496701</v>
      </c>
    </row>
    <row r="16625" spans="1:3" x14ac:dyDescent="0.25">
      <c r="A16625">
        <v>16623</v>
      </c>
      <c r="B16625">
        <v>3123.7420172841398</v>
      </c>
      <c r="C16625">
        <v>1611.2676949663901</v>
      </c>
    </row>
    <row r="16626" spans="1:3" x14ac:dyDescent="0.25">
      <c r="A16626">
        <v>16624</v>
      </c>
      <c r="B16626">
        <v>2934.7363214857701</v>
      </c>
      <c r="C16626">
        <v>1736.8206423991701</v>
      </c>
    </row>
    <row r="16627" spans="1:3" x14ac:dyDescent="0.25">
      <c r="A16627">
        <v>16625</v>
      </c>
      <c r="B16627">
        <v>2806.3414060383798</v>
      </c>
      <c r="C16627">
        <v>3230.1238341682301</v>
      </c>
    </row>
    <row r="16628" spans="1:3" x14ac:dyDescent="0.25">
      <c r="A16628">
        <v>16626</v>
      </c>
      <c r="B16628">
        <v>2796.5971553947802</v>
      </c>
      <c r="C16628">
        <v>1536.4854632147899</v>
      </c>
    </row>
    <row r="16629" spans="1:3" x14ac:dyDescent="0.25">
      <c r="A16629">
        <v>16627</v>
      </c>
      <c r="B16629">
        <v>1673.8020016372</v>
      </c>
      <c r="C16629">
        <v>202.66497853828201</v>
      </c>
    </row>
    <row r="16630" spans="1:3" x14ac:dyDescent="0.25">
      <c r="A16630">
        <v>16628</v>
      </c>
      <c r="B16630">
        <v>4848.1488154548397</v>
      </c>
      <c r="C16630">
        <v>2922.2847448378502</v>
      </c>
    </row>
    <row r="16631" spans="1:3" x14ac:dyDescent="0.25">
      <c r="A16631">
        <v>16629</v>
      </c>
      <c r="B16631">
        <v>3556.281119834629</v>
      </c>
      <c r="C16631">
        <v>1899.3366803329</v>
      </c>
    </row>
    <row r="16632" spans="1:3" x14ac:dyDescent="0.25">
      <c r="A16632">
        <v>16630</v>
      </c>
      <c r="B16632">
        <v>3323.8087242955098</v>
      </c>
      <c r="C16632">
        <v>1747.4443200355299</v>
      </c>
    </row>
    <row r="16633" spans="1:3" x14ac:dyDescent="0.25">
      <c r="A16633">
        <v>16631</v>
      </c>
      <c r="B16633">
        <v>1420.9537513201301</v>
      </c>
      <c r="C16633">
        <v>3266.3382078694099</v>
      </c>
    </row>
    <row r="16634" spans="1:3" x14ac:dyDescent="0.25">
      <c r="A16634">
        <v>16632</v>
      </c>
      <c r="B16634">
        <v>2370.1873863971</v>
      </c>
      <c r="C16634">
        <v>2794.5112918523701</v>
      </c>
    </row>
    <row r="16635" spans="1:3" x14ac:dyDescent="0.25">
      <c r="A16635">
        <v>16633</v>
      </c>
      <c r="B16635">
        <v>2497.7440778892201</v>
      </c>
      <c r="C16635">
        <v>2979.6952714633198</v>
      </c>
    </row>
    <row r="16636" spans="1:3" x14ac:dyDescent="0.25">
      <c r="A16636">
        <v>16634</v>
      </c>
      <c r="B16636">
        <v>751.20091317777599</v>
      </c>
      <c r="C16636">
        <v>1372.56869022194</v>
      </c>
    </row>
    <row r="16637" spans="1:3" x14ac:dyDescent="0.25">
      <c r="A16637">
        <v>16635</v>
      </c>
      <c r="B16637">
        <v>4402.13438725367</v>
      </c>
      <c r="C16637">
        <v>1666.99008936113</v>
      </c>
    </row>
    <row r="16638" spans="1:3" x14ac:dyDescent="0.25">
      <c r="A16638">
        <v>16636</v>
      </c>
      <c r="B16638">
        <v>4581.09306199617</v>
      </c>
      <c r="C16638">
        <v>1790.3411170299901</v>
      </c>
    </row>
    <row r="16639" spans="1:3" x14ac:dyDescent="0.25">
      <c r="A16639">
        <v>16637</v>
      </c>
      <c r="B16639">
        <v>4811.0751539325893</v>
      </c>
      <c r="C16639">
        <v>2698.0437746068201</v>
      </c>
    </row>
    <row r="16640" spans="1:3" x14ac:dyDescent="0.25">
      <c r="A16640">
        <v>16638</v>
      </c>
      <c r="B16640">
        <v>1472.6948315510899</v>
      </c>
      <c r="C16640">
        <v>940.12562446007405</v>
      </c>
    </row>
    <row r="16641" spans="1:3" x14ac:dyDescent="0.25">
      <c r="A16641">
        <v>16639</v>
      </c>
      <c r="B16641">
        <v>2377.6619348194599</v>
      </c>
      <c r="C16641">
        <v>2134.5148792863502</v>
      </c>
    </row>
    <row r="16642" spans="1:3" x14ac:dyDescent="0.25">
      <c r="A16642">
        <v>16640</v>
      </c>
      <c r="B16642">
        <v>1641.8245510424799</v>
      </c>
      <c r="C16642">
        <v>1887.2703266910801</v>
      </c>
    </row>
    <row r="16643" spans="1:3" x14ac:dyDescent="0.25">
      <c r="A16643">
        <v>16641</v>
      </c>
      <c r="B16643">
        <v>420.92017243855298</v>
      </c>
      <c r="C16643">
        <v>1510.4639476503901</v>
      </c>
    </row>
    <row r="16644" spans="1:3" x14ac:dyDescent="0.25">
      <c r="A16644">
        <v>16642</v>
      </c>
      <c r="B16644">
        <v>1473.52982277309</v>
      </c>
      <c r="C16644">
        <v>2099.94521021942</v>
      </c>
    </row>
    <row r="16645" spans="1:3" x14ac:dyDescent="0.25">
      <c r="A16645">
        <v>16643</v>
      </c>
      <c r="B16645">
        <v>1977.06827842609</v>
      </c>
      <c r="C16645">
        <v>2937.29016081806</v>
      </c>
    </row>
    <row r="16646" spans="1:3" x14ac:dyDescent="0.25">
      <c r="A16646">
        <v>16644</v>
      </c>
      <c r="B16646">
        <v>652.34193149964506</v>
      </c>
      <c r="C16646">
        <v>3289.1054789673299</v>
      </c>
    </row>
    <row r="16647" spans="1:3" x14ac:dyDescent="0.25">
      <c r="A16647">
        <v>16645</v>
      </c>
      <c r="B16647">
        <v>2285.9548548821299</v>
      </c>
      <c r="C16647">
        <v>2088.41450638163</v>
      </c>
    </row>
    <row r="16648" spans="1:3" x14ac:dyDescent="0.25">
      <c r="A16648">
        <v>16646</v>
      </c>
      <c r="B16648">
        <v>464.12742489021201</v>
      </c>
      <c r="C16648">
        <v>1323.3152338436901</v>
      </c>
    </row>
    <row r="16649" spans="1:3" x14ac:dyDescent="0.25">
      <c r="A16649">
        <v>16647</v>
      </c>
      <c r="B16649">
        <v>4617.6664973280203</v>
      </c>
      <c r="C16649">
        <v>1827.3626577605801</v>
      </c>
    </row>
    <row r="16650" spans="1:3" x14ac:dyDescent="0.25">
      <c r="A16650">
        <v>16648</v>
      </c>
      <c r="B16650">
        <v>4476.9292809256003</v>
      </c>
      <c r="C16650">
        <v>1481.75079278465</v>
      </c>
    </row>
    <row r="16651" spans="1:3" x14ac:dyDescent="0.25">
      <c r="A16651">
        <v>16649</v>
      </c>
      <c r="B16651">
        <v>4612.1188438484896</v>
      </c>
      <c r="C16651">
        <v>1887.85138875707</v>
      </c>
    </row>
    <row r="16652" spans="1:3" x14ac:dyDescent="0.25">
      <c r="A16652">
        <v>16650</v>
      </c>
      <c r="B16652">
        <v>1673.1462110539101</v>
      </c>
      <c r="C16652">
        <v>1257.30791335702</v>
      </c>
    </row>
    <row r="16653" spans="1:3" x14ac:dyDescent="0.25">
      <c r="A16653">
        <v>16651</v>
      </c>
      <c r="B16653">
        <v>4745.57112223692</v>
      </c>
      <c r="C16653">
        <v>1670.5261194351999</v>
      </c>
    </row>
    <row r="16654" spans="1:3" x14ac:dyDescent="0.25">
      <c r="A16654">
        <v>16652</v>
      </c>
      <c r="B16654">
        <v>4541.9884580870103</v>
      </c>
      <c r="C16654">
        <v>212.86041477274901</v>
      </c>
    </row>
    <row r="16655" spans="1:3" x14ac:dyDescent="0.25">
      <c r="A16655">
        <v>16653</v>
      </c>
      <c r="B16655">
        <v>1870.11507772184</v>
      </c>
      <c r="C16655">
        <v>3142.2377645535098</v>
      </c>
    </row>
    <row r="16656" spans="1:3" x14ac:dyDescent="0.25">
      <c r="A16656">
        <v>16654</v>
      </c>
      <c r="B16656">
        <v>4497.2737694191701</v>
      </c>
      <c r="C16656">
        <v>632.61837250726001</v>
      </c>
    </row>
    <row r="16657" spans="1:3" x14ac:dyDescent="0.25">
      <c r="A16657">
        <v>16655</v>
      </c>
      <c r="B16657">
        <v>4311.2409547878706</v>
      </c>
      <c r="C16657">
        <v>66.720842241925297</v>
      </c>
    </row>
    <row r="16658" spans="1:3" x14ac:dyDescent="0.25">
      <c r="A16658">
        <v>16656</v>
      </c>
      <c r="B16658">
        <v>597.075912832987</v>
      </c>
      <c r="C16658">
        <v>2783.8723122251499</v>
      </c>
    </row>
    <row r="16659" spans="1:3" x14ac:dyDescent="0.25">
      <c r="A16659">
        <v>16657</v>
      </c>
      <c r="B16659">
        <v>4606.1152495828201</v>
      </c>
      <c r="C16659">
        <v>669.22385436116804</v>
      </c>
    </row>
    <row r="16660" spans="1:3" x14ac:dyDescent="0.25">
      <c r="A16660">
        <v>16658</v>
      </c>
      <c r="B16660">
        <v>4446.2736151781401</v>
      </c>
      <c r="C16660">
        <v>2068.6444418159099</v>
      </c>
    </row>
    <row r="16661" spans="1:3" x14ac:dyDescent="0.25">
      <c r="A16661">
        <v>16659</v>
      </c>
      <c r="B16661">
        <v>3414.7743896956699</v>
      </c>
      <c r="C16661">
        <v>2149.4667383068099</v>
      </c>
    </row>
    <row r="16662" spans="1:3" x14ac:dyDescent="0.25">
      <c r="A16662">
        <v>16660</v>
      </c>
      <c r="B16662">
        <v>4057.9457544595789</v>
      </c>
      <c r="C16662">
        <v>2495.7592612764302</v>
      </c>
    </row>
    <row r="16663" spans="1:3" x14ac:dyDescent="0.25">
      <c r="A16663">
        <v>16661</v>
      </c>
      <c r="B16663">
        <v>3374.2184567688701</v>
      </c>
      <c r="C16663">
        <v>3090.82057707493</v>
      </c>
    </row>
    <row r="16664" spans="1:3" x14ac:dyDescent="0.25">
      <c r="A16664">
        <v>16662</v>
      </c>
      <c r="B16664">
        <v>2318.7685719853498</v>
      </c>
      <c r="C16664">
        <v>1587.17226207213</v>
      </c>
    </row>
    <row r="16665" spans="1:3" x14ac:dyDescent="0.25">
      <c r="A16665">
        <v>16663</v>
      </c>
      <c r="B16665">
        <v>2729.3201130462298</v>
      </c>
      <c r="C16665">
        <v>2727.4762526602999</v>
      </c>
    </row>
    <row r="16666" spans="1:3" x14ac:dyDescent="0.25">
      <c r="A16666">
        <v>16664</v>
      </c>
      <c r="B16666">
        <v>1807.32804837102</v>
      </c>
      <c r="C16666">
        <v>1114.9927964137</v>
      </c>
    </row>
    <row r="16667" spans="1:3" x14ac:dyDescent="0.25">
      <c r="A16667">
        <v>16665</v>
      </c>
      <c r="B16667">
        <v>3551.6114046325201</v>
      </c>
      <c r="C16667">
        <v>2189.1133900608802</v>
      </c>
    </row>
    <row r="16668" spans="1:3" x14ac:dyDescent="0.25">
      <c r="A16668">
        <v>16666</v>
      </c>
      <c r="B16668">
        <v>4530.3394262439097</v>
      </c>
      <c r="C16668">
        <v>494.43296301529301</v>
      </c>
    </row>
    <row r="16669" spans="1:3" x14ac:dyDescent="0.25">
      <c r="A16669">
        <v>16667</v>
      </c>
      <c r="B16669">
        <v>3778.32860755715</v>
      </c>
      <c r="C16669">
        <v>3291.7744526297201</v>
      </c>
    </row>
    <row r="16670" spans="1:3" x14ac:dyDescent="0.25">
      <c r="A16670">
        <v>16668</v>
      </c>
      <c r="B16670">
        <v>1178.5091387971499</v>
      </c>
      <c r="C16670">
        <v>3064.1000976739301</v>
      </c>
    </row>
    <row r="16671" spans="1:3" x14ac:dyDescent="0.25">
      <c r="A16671">
        <v>16669</v>
      </c>
      <c r="B16671">
        <v>2842.8194609596899</v>
      </c>
      <c r="C16671">
        <v>737.11282618228802</v>
      </c>
    </row>
    <row r="16672" spans="1:3" x14ac:dyDescent="0.25">
      <c r="A16672">
        <v>16670</v>
      </c>
      <c r="B16672">
        <v>2662.47958496196</v>
      </c>
      <c r="C16672">
        <v>2781.8598855067198</v>
      </c>
    </row>
    <row r="16673" spans="1:3" x14ac:dyDescent="0.25">
      <c r="A16673">
        <v>16671</v>
      </c>
      <c r="B16673">
        <v>685.68661116019098</v>
      </c>
      <c r="C16673">
        <v>1504.20089481015</v>
      </c>
    </row>
    <row r="16674" spans="1:3" x14ac:dyDescent="0.25">
      <c r="A16674">
        <v>16672</v>
      </c>
      <c r="B16674">
        <v>1982.5209598773999</v>
      </c>
      <c r="C16674">
        <v>1244.73866976561</v>
      </c>
    </row>
    <row r="16675" spans="1:3" x14ac:dyDescent="0.25">
      <c r="A16675">
        <v>16673</v>
      </c>
      <c r="B16675">
        <v>4716.1789887160294</v>
      </c>
      <c r="C16675">
        <v>1871.5654495014701</v>
      </c>
    </row>
    <row r="16676" spans="1:3" x14ac:dyDescent="0.25">
      <c r="A16676">
        <v>16674</v>
      </c>
      <c r="B16676">
        <v>1290.61264824511</v>
      </c>
      <c r="C16676">
        <v>1265.0269862194</v>
      </c>
    </row>
    <row r="16677" spans="1:3" x14ac:dyDescent="0.25">
      <c r="A16677">
        <v>16675</v>
      </c>
      <c r="B16677">
        <v>3489.6143579678201</v>
      </c>
      <c r="C16677">
        <v>3113.2559684443499</v>
      </c>
    </row>
    <row r="16678" spans="1:3" x14ac:dyDescent="0.25">
      <c r="A16678">
        <v>16676</v>
      </c>
      <c r="B16678">
        <v>5068.4293223531204</v>
      </c>
      <c r="C16678">
        <v>2440.1100762180799</v>
      </c>
    </row>
    <row r="16679" spans="1:3" x14ac:dyDescent="0.25">
      <c r="A16679">
        <v>16677</v>
      </c>
      <c r="B16679">
        <v>4603.2623930199106</v>
      </c>
      <c r="C16679">
        <v>2133.7735891172201</v>
      </c>
    </row>
    <row r="16680" spans="1:3" x14ac:dyDescent="0.25">
      <c r="A16680">
        <v>16678</v>
      </c>
      <c r="B16680">
        <v>4509.6993197493503</v>
      </c>
      <c r="C16680">
        <v>1208.3723624900999</v>
      </c>
    </row>
    <row r="16681" spans="1:3" x14ac:dyDescent="0.25">
      <c r="A16681">
        <v>16679</v>
      </c>
      <c r="B16681">
        <v>3820.20420126525</v>
      </c>
      <c r="C16681">
        <v>736.36583756789503</v>
      </c>
    </row>
    <row r="16682" spans="1:3" x14ac:dyDescent="0.25">
      <c r="A16682">
        <v>16680</v>
      </c>
      <c r="B16682">
        <v>2664.93949054214</v>
      </c>
      <c r="C16682">
        <v>2480.57217431135</v>
      </c>
    </row>
    <row r="16683" spans="1:3" x14ac:dyDescent="0.25">
      <c r="A16683">
        <v>16681</v>
      </c>
      <c r="B16683">
        <v>4189.0884751041704</v>
      </c>
      <c r="C16683">
        <v>2098.8302366472499</v>
      </c>
    </row>
    <row r="16684" spans="1:3" x14ac:dyDescent="0.25">
      <c r="A16684">
        <v>16682</v>
      </c>
      <c r="B16684">
        <v>3143.0901991823698</v>
      </c>
      <c r="C16684">
        <v>3309.5764612308699</v>
      </c>
    </row>
    <row r="16685" spans="1:3" x14ac:dyDescent="0.25">
      <c r="A16685">
        <v>16683</v>
      </c>
      <c r="B16685">
        <v>137.24333512230899</v>
      </c>
      <c r="C16685">
        <v>2795.8746145742298</v>
      </c>
    </row>
    <row r="16686" spans="1:3" x14ac:dyDescent="0.25">
      <c r="A16686">
        <v>16684</v>
      </c>
      <c r="B16686">
        <v>4591.1609297257</v>
      </c>
      <c r="C16686">
        <v>2057.1064767070602</v>
      </c>
    </row>
    <row r="16687" spans="1:3" x14ac:dyDescent="0.25">
      <c r="A16687">
        <v>16685</v>
      </c>
      <c r="B16687">
        <v>539.34701645712801</v>
      </c>
      <c r="C16687">
        <v>2082.7342109508199</v>
      </c>
    </row>
    <row r="16688" spans="1:3" x14ac:dyDescent="0.25">
      <c r="A16688">
        <v>16686</v>
      </c>
      <c r="B16688">
        <v>4355.1307499055001</v>
      </c>
      <c r="C16688">
        <v>1445.30843041704</v>
      </c>
    </row>
    <row r="16689" spans="1:3" x14ac:dyDescent="0.25">
      <c r="A16689">
        <v>16687</v>
      </c>
      <c r="B16689">
        <v>3488.0608985690401</v>
      </c>
      <c r="C16689">
        <v>302.74156554477599</v>
      </c>
    </row>
    <row r="16690" spans="1:3" x14ac:dyDescent="0.25">
      <c r="A16690">
        <v>16688</v>
      </c>
      <c r="B16690">
        <v>4713.8427986070401</v>
      </c>
      <c r="C16690">
        <v>2896.5135544948598</v>
      </c>
    </row>
    <row r="16691" spans="1:3" x14ac:dyDescent="0.25">
      <c r="A16691">
        <v>16689</v>
      </c>
      <c r="B16691">
        <v>2528.38681495642</v>
      </c>
      <c r="C16691">
        <v>2169.7234937769799</v>
      </c>
    </row>
    <row r="16692" spans="1:3" x14ac:dyDescent="0.25">
      <c r="A16692">
        <v>16690</v>
      </c>
      <c r="B16692">
        <v>1225.75685374414</v>
      </c>
      <c r="C16692">
        <v>2578.7685238773702</v>
      </c>
    </row>
    <row r="16693" spans="1:3" x14ac:dyDescent="0.25">
      <c r="A16693">
        <v>16691</v>
      </c>
      <c r="B16693">
        <v>4639.6767439526402</v>
      </c>
      <c r="C16693">
        <v>2277.4371083104002</v>
      </c>
    </row>
    <row r="16694" spans="1:3" x14ac:dyDescent="0.25">
      <c r="A16694">
        <v>16692</v>
      </c>
      <c r="B16694">
        <v>4827.9275831852001</v>
      </c>
      <c r="C16694">
        <v>2889.0923660539802</v>
      </c>
    </row>
    <row r="16695" spans="1:3" x14ac:dyDescent="0.25">
      <c r="A16695">
        <v>16693</v>
      </c>
      <c r="B16695">
        <v>3574.8413745825801</v>
      </c>
      <c r="C16695">
        <v>1771.71272183318</v>
      </c>
    </row>
    <row r="16696" spans="1:3" x14ac:dyDescent="0.25">
      <c r="A16696">
        <v>16694</v>
      </c>
      <c r="B16696">
        <v>1066.4684103336299</v>
      </c>
      <c r="C16696">
        <v>2589.1830833480399</v>
      </c>
    </row>
    <row r="16697" spans="1:3" x14ac:dyDescent="0.25">
      <c r="A16697">
        <v>16695</v>
      </c>
      <c r="B16697">
        <v>3013.6237418780001</v>
      </c>
      <c r="C16697">
        <v>1561.95895541865</v>
      </c>
    </row>
    <row r="16698" spans="1:3" x14ac:dyDescent="0.25">
      <c r="A16698">
        <v>16696</v>
      </c>
      <c r="B16698">
        <v>4410.4257779626496</v>
      </c>
      <c r="C16698">
        <v>1117.6198993120599</v>
      </c>
    </row>
    <row r="16699" spans="1:3" x14ac:dyDescent="0.25">
      <c r="A16699">
        <v>16697</v>
      </c>
      <c r="B16699">
        <v>1838.16334187085</v>
      </c>
      <c r="C16699">
        <v>2570.0545252105499</v>
      </c>
    </row>
    <row r="16700" spans="1:3" x14ac:dyDescent="0.25">
      <c r="A16700">
        <v>16698</v>
      </c>
      <c r="B16700">
        <v>3526.3751378514598</v>
      </c>
      <c r="C16700">
        <v>3145.0235325878998</v>
      </c>
    </row>
    <row r="16701" spans="1:3" x14ac:dyDescent="0.25">
      <c r="A16701">
        <v>16699</v>
      </c>
      <c r="B16701">
        <v>4269.6687434471714</v>
      </c>
      <c r="C16701">
        <v>2661.0056808617201</v>
      </c>
    </row>
    <row r="16702" spans="1:3" x14ac:dyDescent="0.25">
      <c r="A16702">
        <v>16700</v>
      </c>
      <c r="B16702">
        <v>1243.0619967730199</v>
      </c>
      <c r="C16702">
        <v>871.84179573172696</v>
      </c>
    </row>
    <row r="16703" spans="1:3" x14ac:dyDescent="0.25">
      <c r="A16703">
        <v>16701</v>
      </c>
      <c r="B16703">
        <v>2509.3310992850102</v>
      </c>
      <c r="C16703">
        <v>1644.8418750803201</v>
      </c>
    </row>
    <row r="16704" spans="1:3" x14ac:dyDescent="0.25">
      <c r="A16704">
        <v>16702</v>
      </c>
      <c r="B16704">
        <v>4732.0040736925102</v>
      </c>
      <c r="C16704">
        <v>2035.0012268793</v>
      </c>
    </row>
    <row r="16705" spans="1:3" x14ac:dyDescent="0.25">
      <c r="A16705">
        <v>16703</v>
      </c>
      <c r="B16705">
        <v>4076.7536829213</v>
      </c>
      <c r="C16705">
        <v>3049.0642511371202</v>
      </c>
    </row>
    <row r="16706" spans="1:3" x14ac:dyDescent="0.25">
      <c r="A16706">
        <v>16704</v>
      </c>
      <c r="B16706">
        <v>2038.18469327347</v>
      </c>
      <c r="C16706">
        <v>978.50773527624096</v>
      </c>
    </row>
    <row r="16707" spans="1:3" x14ac:dyDescent="0.25">
      <c r="A16707">
        <v>16705</v>
      </c>
      <c r="B16707">
        <v>2992.2836269456502</v>
      </c>
      <c r="C16707">
        <v>1854.6274651108399</v>
      </c>
    </row>
    <row r="16708" spans="1:3" x14ac:dyDescent="0.25">
      <c r="A16708">
        <v>16706</v>
      </c>
      <c r="B16708">
        <v>4563.1605853191404</v>
      </c>
      <c r="C16708">
        <v>2002.84399242159</v>
      </c>
    </row>
    <row r="16709" spans="1:3" x14ac:dyDescent="0.25">
      <c r="A16709">
        <v>16707</v>
      </c>
      <c r="B16709">
        <v>2031.34503763975</v>
      </c>
      <c r="C16709">
        <v>552.59456662456296</v>
      </c>
    </row>
    <row r="16710" spans="1:3" x14ac:dyDescent="0.25">
      <c r="A16710">
        <v>16708</v>
      </c>
      <c r="B16710">
        <v>677.23577804075501</v>
      </c>
      <c r="C16710">
        <v>2793.5168674847801</v>
      </c>
    </row>
    <row r="16711" spans="1:3" x14ac:dyDescent="0.25">
      <c r="A16711">
        <v>16709</v>
      </c>
      <c r="B16711">
        <v>1438.3333333333301</v>
      </c>
      <c r="C16711">
        <v>927.47321839451797</v>
      </c>
    </row>
    <row r="16712" spans="1:3" x14ac:dyDescent="0.25">
      <c r="A16712">
        <v>16710</v>
      </c>
      <c r="B16712">
        <v>2591.3676690094899</v>
      </c>
      <c r="C16712">
        <v>2280.6489467716901</v>
      </c>
    </row>
    <row r="16713" spans="1:3" x14ac:dyDescent="0.25">
      <c r="A16713">
        <v>16711</v>
      </c>
      <c r="B16713">
        <v>2499.16128777105</v>
      </c>
      <c r="C16713">
        <v>1265.55016662658</v>
      </c>
    </row>
    <row r="16714" spans="1:3" x14ac:dyDescent="0.25">
      <c r="A16714">
        <v>16712</v>
      </c>
      <c r="B16714">
        <v>1295.17471193949</v>
      </c>
      <c r="C16714">
        <v>2454.1782905223299</v>
      </c>
    </row>
    <row r="16715" spans="1:3" x14ac:dyDescent="0.25">
      <c r="A16715">
        <v>16713</v>
      </c>
      <c r="B16715">
        <v>4398.0569447929201</v>
      </c>
      <c r="C16715">
        <v>62.300149458672003</v>
      </c>
    </row>
    <row r="16716" spans="1:3" x14ac:dyDescent="0.25">
      <c r="A16716">
        <v>16714</v>
      </c>
      <c r="B16716">
        <v>4910.4156588020296</v>
      </c>
      <c r="C16716">
        <v>2367.4094298099199</v>
      </c>
    </row>
    <row r="16717" spans="1:3" x14ac:dyDescent="0.25">
      <c r="A16717">
        <v>16715</v>
      </c>
      <c r="B16717">
        <v>2394.8781376625402</v>
      </c>
      <c r="C16717">
        <v>1168.24970325</v>
      </c>
    </row>
    <row r="16718" spans="1:3" x14ac:dyDescent="0.25">
      <c r="A16718">
        <v>16716</v>
      </c>
      <c r="B16718">
        <v>4966.0570293145902</v>
      </c>
      <c r="C16718">
        <v>2946.8873023958399</v>
      </c>
    </row>
    <row r="16719" spans="1:3" x14ac:dyDescent="0.25">
      <c r="A16719">
        <v>16717</v>
      </c>
      <c r="B16719">
        <v>678.74267692547198</v>
      </c>
      <c r="C16719">
        <v>796.69997471001693</v>
      </c>
    </row>
    <row r="16720" spans="1:3" x14ac:dyDescent="0.25">
      <c r="A16720">
        <v>16718</v>
      </c>
      <c r="B16720">
        <v>4537.7952054277102</v>
      </c>
      <c r="C16720">
        <v>226.95118616329901</v>
      </c>
    </row>
    <row r="16721" spans="1:3" x14ac:dyDescent="0.25">
      <c r="A16721">
        <v>16719</v>
      </c>
      <c r="B16721">
        <v>2420.9709504193402</v>
      </c>
      <c r="C16721">
        <v>276.46903885347098</v>
      </c>
    </row>
    <row r="16722" spans="1:3" x14ac:dyDescent="0.25">
      <c r="A16722">
        <v>16720</v>
      </c>
      <c r="B16722">
        <v>5025.2612304213599</v>
      </c>
      <c r="C16722">
        <v>3144.4993637606299</v>
      </c>
    </row>
    <row r="16723" spans="1:3" x14ac:dyDescent="0.25">
      <c r="A16723">
        <v>16721</v>
      </c>
      <c r="B16723">
        <v>3604.2130562306202</v>
      </c>
      <c r="C16723">
        <v>783.46965595371898</v>
      </c>
    </row>
    <row r="16724" spans="1:3" x14ac:dyDescent="0.25">
      <c r="A16724">
        <v>16722</v>
      </c>
      <c r="B16724">
        <v>4732.37018950127</v>
      </c>
      <c r="C16724">
        <v>2583.69974118753</v>
      </c>
    </row>
    <row r="16725" spans="1:3" x14ac:dyDescent="0.25">
      <c r="A16725">
        <v>16723</v>
      </c>
      <c r="B16725">
        <v>2922.2910095840498</v>
      </c>
      <c r="C16725">
        <v>3365.33888345576</v>
      </c>
    </row>
    <row r="16726" spans="1:3" x14ac:dyDescent="0.25">
      <c r="A16726">
        <v>16724</v>
      </c>
      <c r="B16726">
        <v>1737.2901894199599</v>
      </c>
      <c r="C16726">
        <v>1467.9164604529501</v>
      </c>
    </row>
    <row r="16727" spans="1:3" x14ac:dyDescent="0.25">
      <c r="A16727">
        <v>16725</v>
      </c>
      <c r="B16727">
        <v>3641.7187334154</v>
      </c>
      <c r="C16727">
        <v>2102.7552916243299</v>
      </c>
    </row>
    <row r="16728" spans="1:3" x14ac:dyDescent="0.25">
      <c r="A16728">
        <v>16726</v>
      </c>
      <c r="B16728">
        <v>1697.86138902435</v>
      </c>
      <c r="C16728">
        <v>1905.9048038692299</v>
      </c>
    </row>
    <row r="16729" spans="1:3" x14ac:dyDescent="0.25">
      <c r="A16729">
        <v>16727</v>
      </c>
      <c r="B16729">
        <v>4386.1975781526698</v>
      </c>
      <c r="C16729">
        <v>1410.57369058979</v>
      </c>
    </row>
    <row r="16730" spans="1:3" x14ac:dyDescent="0.25">
      <c r="A16730">
        <v>16728</v>
      </c>
      <c r="B16730">
        <v>1986.0607766062401</v>
      </c>
      <c r="C16730">
        <v>3282.2560985277</v>
      </c>
    </row>
    <row r="16731" spans="1:3" x14ac:dyDescent="0.25">
      <c r="A16731">
        <v>16729</v>
      </c>
      <c r="B16731">
        <v>1852.4007284254101</v>
      </c>
      <c r="C16731">
        <v>2059.8292464627598</v>
      </c>
    </row>
    <row r="16732" spans="1:3" x14ac:dyDescent="0.25">
      <c r="A16732">
        <v>16730</v>
      </c>
      <c r="B16732">
        <v>239.71296019432501</v>
      </c>
      <c r="C16732">
        <v>2706.2098915298998</v>
      </c>
    </row>
    <row r="16733" spans="1:3" x14ac:dyDescent="0.25">
      <c r="A16733">
        <v>16731</v>
      </c>
      <c r="B16733">
        <v>1674.1634266051101</v>
      </c>
      <c r="C16733">
        <v>2001.1850484689901</v>
      </c>
    </row>
    <row r="16734" spans="1:3" x14ac:dyDescent="0.25">
      <c r="A16734">
        <v>16732</v>
      </c>
      <c r="B16734">
        <v>1827.3159344513199</v>
      </c>
      <c r="C16734">
        <v>2243.6179858022201</v>
      </c>
    </row>
    <row r="16735" spans="1:3" x14ac:dyDescent="0.25">
      <c r="A16735">
        <v>16733</v>
      </c>
      <c r="B16735">
        <v>758.45289443813795</v>
      </c>
      <c r="C16735">
        <v>500.45173140450203</v>
      </c>
    </row>
    <row r="16736" spans="1:3" x14ac:dyDescent="0.25">
      <c r="A16736">
        <v>16734</v>
      </c>
      <c r="B16736">
        <v>3738.2255880244902</v>
      </c>
      <c r="C16736">
        <v>2796.0597333885898</v>
      </c>
    </row>
    <row r="16737" spans="1:3" x14ac:dyDescent="0.25">
      <c r="A16737">
        <v>16735</v>
      </c>
      <c r="B16737">
        <v>4439.0873804512103</v>
      </c>
      <c r="C16737">
        <v>658.51376894891803</v>
      </c>
    </row>
    <row r="16738" spans="1:3" x14ac:dyDescent="0.25">
      <c r="A16738">
        <v>16736</v>
      </c>
      <c r="B16738">
        <v>4470.6952229299404</v>
      </c>
      <c r="C16738">
        <v>16.637561198183899</v>
      </c>
    </row>
    <row r="16739" spans="1:3" x14ac:dyDescent="0.25">
      <c r="A16739">
        <v>16737</v>
      </c>
      <c r="B16739">
        <v>5081.0049337724104</v>
      </c>
      <c r="C16739">
        <v>2819.63945638019</v>
      </c>
    </row>
    <row r="16740" spans="1:3" x14ac:dyDescent="0.25">
      <c r="A16740">
        <v>16738</v>
      </c>
      <c r="B16740">
        <v>4783.0476019653597</v>
      </c>
      <c r="C16740">
        <v>1768.8109717160901</v>
      </c>
    </row>
    <row r="16741" spans="1:3" x14ac:dyDescent="0.25">
      <c r="A16741">
        <v>16739</v>
      </c>
      <c r="B16741">
        <v>2394.5872701971698</v>
      </c>
      <c r="C16741">
        <v>187.04292286864799</v>
      </c>
    </row>
    <row r="16742" spans="1:3" x14ac:dyDescent="0.25">
      <c r="A16742">
        <v>16740</v>
      </c>
      <c r="B16742">
        <v>2094.4616838132602</v>
      </c>
      <c r="C16742">
        <v>2418.4762497036199</v>
      </c>
    </row>
    <row r="16743" spans="1:3" x14ac:dyDescent="0.25">
      <c r="A16743">
        <v>16741</v>
      </c>
      <c r="B16743">
        <v>4151.5069238419001</v>
      </c>
      <c r="C16743">
        <v>2253.7855128603001</v>
      </c>
    </row>
    <row r="16744" spans="1:3" x14ac:dyDescent="0.25">
      <c r="A16744">
        <v>16742</v>
      </c>
      <c r="B16744">
        <v>4289.84068300128</v>
      </c>
      <c r="C16744">
        <v>506.35797101323499</v>
      </c>
    </row>
    <row r="16745" spans="1:3" x14ac:dyDescent="0.25">
      <c r="A16745">
        <v>16743</v>
      </c>
      <c r="B16745">
        <v>4556.1184911246701</v>
      </c>
      <c r="C16745">
        <v>2495.8388612361</v>
      </c>
    </row>
    <row r="16746" spans="1:3" x14ac:dyDescent="0.25">
      <c r="A16746">
        <v>16744</v>
      </c>
      <c r="B16746">
        <v>1972.79574643304</v>
      </c>
      <c r="C16746">
        <v>342.52461746792801</v>
      </c>
    </row>
    <row r="16747" spans="1:3" x14ac:dyDescent="0.25">
      <c r="A16747">
        <v>16745</v>
      </c>
      <c r="B16747">
        <v>4434.4717832018096</v>
      </c>
      <c r="C16747">
        <v>2682.1420484076202</v>
      </c>
    </row>
    <row r="16748" spans="1:3" x14ac:dyDescent="0.25">
      <c r="A16748">
        <v>16746</v>
      </c>
      <c r="B16748">
        <v>4486.1516354222704</v>
      </c>
      <c r="C16748">
        <v>345.29346223636003</v>
      </c>
    </row>
    <row r="16749" spans="1:3" x14ac:dyDescent="0.25">
      <c r="A16749">
        <v>16747</v>
      </c>
      <c r="B16749">
        <v>4833.2066527359202</v>
      </c>
      <c r="C16749">
        <v>2481.8420287498302</v>
      </c>
    </row>
    <row r="16750" spans="1:3" x14ac:dyDescent="0.25">
      <c r="A16750">
        <v>16748</v>
      </c>
      <c r="B16750">
        <v>4049.5511992889901</v>
      </c>
      <c r="C16750">
        <v>2175.50945657683</v>
      </c>
    </row>
    <row r="16751" spans="1:3" x14ac:dyDescent="0.25">
      <c r="A16751">
        <v>16749</v>
      </c>
      <c r="B16751">
        <v>2536.18373923423</v>
      </c>
      <c r="C16751">
        <v>2682.7038690240902</v>
      </c>
    </row>
    <row r="16752" spans="1:3" x14ac:dyDescent="0.25">
      <c r="A16752">
        <v>16750</v>
      </c>
      <c r="B16752">
        <v>1423.6742301527199</v>
      </c>
      <c r="C16752">
        <v>2667.45753360147</v>
      </c>
    </row>
    <row r="16753" spans="1:3" x14ac:dyDescent="0.25">
      <c r="A16753">
        <v>16751</v>
      </c>
      <c r="B16753">
        <v>1788.9912967662101</v>
      </c>
      <c r="C16753">
        <v>822.32305923712602</v>
      </c>
    </row>
    <row r="16754" spans="1:3" x14ac:dyDescent="0.25">
      <c r="A16754">
        <v>16752</v>
      </c>
      <c r="B16754">
        <v>1356.9229575514</v>
      </c>
      <c r="C16754">
        <v>250.04088515222099</v>
      </c>
    </row>
    <row r="16755" spans="1:3" x14ac:dyDescent="0.25">
      <c r="A16755">
        <v>16753</v>
      </c>
      <c r="B16755">
        <v>3147.4391261902201</v>
      </c>
      <c r="C16755">
        <v>2817.8746293238801</v>
      </c>
    </row>
    <row r="16756" spans="1:3" x14ac:dyDescent="0.25">
      <c r="A16756">
        <v>16754</v>
      </c>
      <c r="B16756">
        <v>754.46597501037502</v>
      </c>
      <c r="C16756">
        <v>3203.5336020721002</v>
      </c>
    </row>
    <row r="16757" spans="1:3" x14ac:dyDescent="0.25">
      <c r="A16757">
        <v>16755</v>
      </c>
      <c r="B16757">
        <v>3561.3355684589001</v>
      </c>
      <c r="C16757">
        <v>443.43530735871502</v>
      </c>
    </row>
    <row r="16758" spans="1:3" x14ac:dyDescent="0.25">
      <c r="A16758">
        <v>16756</v>
      </c>
      <c r="B16758">
        <v>4402.9588317347707</v>
      </c>
      <c r="C16758">
        <v>1371.38762357576</v>
      </c>
    </row>
    <row r="16759" spans="1:3" x14ac:dyDescent="0.25">
      <c r="A16759">
        <v>16757</v>
      </c>
      <c r="B16759">
        <v>4310.1916367794101</v>
      </c>
      <c r="C16759">
        <v>122.479242265236</v>
      </c>
    </row>
    <row r="16760" spans="1:3" x14ac:dyDescent="0.25">
      <c r="A16760">
        <v>16758</v>
      </c>
      <c r="B16760">
        <v>1446.6118997573899</v>
      </c>
      <c r="C16760">
        <v>2937.7988160228301</v>
      </c>
    </row>
    <row r="16761" spans="1:3" x14ac:dyDescent="0.25">
      <c r="A16761">
        <v>16759</v>
      </c>
      <c r="B16761">
        <v>599.31682612646296</v>
      </c>
      <c r="C16761">
        <v>3292.94925503679</v>
      </c>
    </row>
    <row r="16762" spans="1:3" x14ac:dyDescent="0.25">
      <c r="A16762">
        <v>16760</v>
      </c>
      <c r="B16762">
        <v>4732.3954960225401</v>
      </c>
      <c r="C16762">
        <v>3368.3946123332498</v>
      </c>
    </row>
    <row r="16763" spans="1:3" x14ac:dyDescent="0.25">
      <c r="A16763">
        <v>16761</v>
      </c>
      <c r="B16763">
        <v>688.01715928158796</v>
      </c>
      <c r="C16763">
        <v>2339.3864451334998</v>
      </c>
    </row>
    <row r="16764" spans="1:3" x14ac:dyDescent="0.25">
      <c r="A16764">
        <v>16762</v>
      </c>
      <c r="B16764">
        <v>4342.2028932948606</v>
      </c>
      <c r="C16764">
        <v>134.90518747182301</v>
      </c>
    </row>
    <row r="16765" spans="1:3" x14ac:dyDescent="0.25">
      <c r="A16765">
        <v>16763</v>
      </c>
      <c r="B16765">
        <v>2764.2907905932898</v>
      </c>
      <c r="C16765">
        <v>1305.4730373339401</v>
      </c>
    </row>
    <row r="16766" spans="1:3" x14ac:dyDescent="0.25">
      <c r="A16766">
        <v>16764</v>
      </c>
      <c r="B16766">
        <v>4281.9992002828494</v>
      </c>
      <c r="C16766">
        <v>455.44899321457598</v>
      </c>
    </row>
    <row r="16767" spans="1:3" x14ac:dyDescent="0.25">
      <c r="A16767">
        <v>16765</v>
      </c>
      <c r="B16767">
        <v>2181.51135213929</v>
      </c>
      <c r="C16767">
        <v>1475.9054075383301</v>
      </c>
    </row>
    <row r="16768" spans="1:3" x14ac:dyDescent="0.25">
      <c r="A16768">
        <v>16766</v>
      </c>
      <c r="B16768">
        <v>4795.2335054834202</v>
      </c>
      <c r="C16768">
        <v>3274.8339606904001</v>
      </c>
    </row>
    <row r="16769" spans="1:3" x14ac:dyDescent="0.25">
      <c r="A16769">
        <v>16767</v>
      </c>
      <c r="B16769">
        <v>672.99204420102092</v>
      </c>
      <c r="C16769">
        <v>1557.96710751144</v>
      </c>
    </row>
    <row r="16770" spans="1:3" x14ac:dyDescent="0.25">
      <c r="A16770">
        <v>16768</v>
      </c>
      <c r="B16770">
        <v>417.023950835905</v>
      </c>
      <c r="C16770">
        <v>3047.2464670252498</v>
      </c>
    </row>
    <row r="16771" spans="1:3" x14ac:dyDescent="0.25">
      <c r="A16771">
        <v>16769</v>
      </c>
      <c r="B16771">
        <v>4352.8967730487702</v>
      </c>
      <c r="C16771">
        <v>835.37554204699802</v>
      </c>
    </row>
    <row r="16772" spans="1:3" x14ac:dyDescent="0.25">
      <c r="A16772">
        <v>16770</v>
      </c>
      <c r="B16772">
        <v>2375.9831050634102</v>
      </c>
      <c r="C16772">
        <v>1985.44955198193</v>
      </c>
    </row>
    <row r="16773" spans="1:3" x14ac:dyDescent="0.25">
      <c r="A16773">
        <v>16771</v>
      </c>
      <c r="B16773">
        <v>4630.7359579875501</v>
      </c>
      <c r="C16773">
        <v>1284.8279955820101</v>
      </c>
    </row>
    <row r="16774" spans="1:3" x14ac:dyDescent="0.25">
      <c r="A16774">
        <v>16772</v>
      </c>
      <c r="B16774">
        <v>4494.9121957428897</v>
      </c>
      <c r="C16774">
        <v>802.82944257471104</v>
      </c>
    </row>
    <row r="16775" spans="1:3" x14ac:dyDescent="0.25">
      <c r="A16775">
        <v>16773</v>
      </c>
      <c r="B16775">
        <v>2979.13356008553</v>
      </c>
      <c r="C16775">
        <v>67.285989500928707</v>
      </c>
    </row>
    <row r="16776" spans="1:3" x14ac:dyDescent="0.25">
      <c r="A16776">
        <v>16774</v>
      </c>
      <c r="B16776">
        <v>4613.0687962768998</v>
      </c>
      <c r="C16776">
        <v>2354.4183297413902</v>
      </c>
    </row>
    <row r="16777" spans="1:3" x14ac:dyDescent="0.25">
      <c r="A16777">
        <v>16775</v>
      </c>
      <c r="B16777">
        <v>971.25038913985509</v>
      </c>
      <c r="C16777">
        <v>3284.44482922928</v>
      </c>
    </row>
    <row r="16778" spans="1:3" x14ac:dyDescent="0.25">
      <c r="A16778">
        <v>16776</v>
      </c>
      <c r="B16778">
        <v>4320.1086466707793</v>
      </c>
      <c r="C16778">
        <v>1976.73401547961</v>
      </c>
    </row>
    <row r="16779" spans="1:3" x14ac:dyDescent="0.25">
      <c r="A16779">
        <v>16777</v>
      </c>
      <c r="B16779">
        <v>1864.2378652007401</v>
      </c>
      <c r="C16779">
        <v>2604.7356446867898</v>
      </c>
    </row>
    <row r="16780" spans="1:3" x14ac:dyDescent="0.25">
      <c r="A16780">
        <v>16778</v>
      </c>
      <c r="B16780">
        <v>673.60194711625195</v>
      </c>
      <c r="C16780">
        <v>1411.14121227587</v>
      </c>
    </row>
    <row r="16781" spans="1:3" x14ac:dyDescent="0.25">
      <c r="A16781">
        <v>16779</v>
      </c>
      <c r="B16781">
        <v>1625.5496951836301</v>
      </c>
      <c r="C16781">
        <v>280.31692843475298</v>
      </c>
    </row>
    <row r="16782" spans="1:3" x14ac:dyDescent="0.25">
      <c r="A16782">
        <v>16780</v>
      </c>
      <c r="B16782">
        <v>4935.4429062505296</v>
      </c>
      <c r="C16782">
        <v>1875.4969145150101</v>
      </c>
    </row>
    <row r="16783" spans="1:3" x14ac:dyDescent="0.25">
      <c r="A16783">
        <v>16781</v>
      </c>
      <c r="B16783">
        <v>3866.1788184524598</v>
      </c>
      <c r="C16783">
        <v>1992.23679626387</v>
      </c>
    </row>
    <row r="16784" spans="1:3" x14ac:dyDescent="0.25">
      <c r="A16784">
        <v>16782</v>
      </c>
      <c r="B16784">
        <v>1367.3610858137399</v>
      </c>
      <c r="C16784">
        <v>2100.58274187605</v>
      </c>
    </row>
    <row r="16785" spans="1:3" x14ac:dyDescent="0.25">
      <c r="A16785">
        <v>16783</v>
      </c>
      <c r="B16785">
        <v>3160.8042640086001</v>
      </c>
      <c r="C16785">
        <v>2245.9840340302299</v>
      </c>
    </row>
    <row r="16786" spans="1:3" x14ac:dyDescent="0.25">
      <c r="A16786">
        <v>16784</v>
      </c>
      <c r="B16786">
        <v>4342.4372379959004</v>
      </c>
      <c r="C16786">
        <v>178.24670568774101</v>
      </c>
    </row>
    <row r="16787" spans="1:3" x14ac:dyDescent="0.25">
      <c r="A16787">
        <v>16785</v>
      </c>
      <c r="B16787">
        <v>4917.1045000829799</v>
      </c>
      <c r="C16787">
        <v>1810.52266134359</v>
      </c>
    </row>
    <row r="16788" spans="1:3" x14ac:dyDescent="0.25">
      <c r="A16788">
        <v>16786</v>
      </c>
      <c r="B16788">
        <v>2800.57081038865</v>
      </c>
      <c r="C16788">
        <v>2544.55095452042</v>
      </c>
    </row>
    <row r="16789" spans="1:3" x14ac:dyDescent="0.25">
      <c r="A16789">
        <v>16787</v>
      </c>
      <c r="B16789">
        <v>3314.8679304194302</v>
      </c>
      <c r="C16789">
        <v>3030.0532055763501</v>
      </c>
    </row>
    <row r="16790" spans="1:3" x14ac:dyDescent="0.25">
      <c r="A16790">
        <v>16788</v>
      </c>
      <c r="B16790">
        <v>448.17078956379601</v>
      </c>
      <c r="C16790">
        <v>1504.90025443742</v>
      </c>
    </row>
    <row r="16791" spans="1:3" x14ac:dyDescent="0.25">
      <c r="A16791">
        <v>16789</v>
      </c>
      <c r="B16791">
        <v>2258.2630987749399</v>
      </c>
      <c r="C16791">
        <v>3360.1816814122099</v>
      </c>
    </row>
    <row r="16792" spans="1:3" x14ac:dyDescent="0.25">
      <c r="A16792">
        <v>16790</v>
      </c>
      <c r="B16792">
        <v>2596.04866675227</v>
      </c>
      <c r="C16792">
        <v>1055.26802754439</v>
      </c>
    </row>
    <row r="16793" spans="1:3" x14ac:dyDescent="0.25">
      <c r="A16793">
        <v>16791</v>
      </c>
      <c r="B16793">
        <v>1887.73200651087</v>
      </c>
      <c r="C16793">
        <v>3226.82661482504</v>
      </c>
    </row>
    <row r="16794" spans="1:3" x14ac:dyDescent="0.25">
      <c r="A16794">
        <v>16792</v>
      </c>
      <c r="B16794">
        <v>2947.23344749747</v>
      </c>
      <c r="C16794">
        <v>1999.7182820929199</v>
      </c>
    </row>
    <row r="16795" spans="1:3" x14ac:dyDescent="0.25">
      <c r="A16795">
        <v>16793</v>
      </c>
      <c r="B16795">
        <v>125.288232864695</v>
      </c>
      <c r="C16795">
        <v>2762.5129986982301</v>
      </c>
    </row>
    <row r="16796" spans="1:3" x14ac:dyDescent="0.25">
      <c r="A16796">
        <v>16794</v>
      </c>
      <c r="B16796">
        <v>4216.0140274062214</v>
      </c>
      <c r="C16796">
        <v>3372.4264539222399</v>
      </c>
    </row>
    <row r="16797" spans="1:3" x14ac:dyDescent="0.25">
      <c r="A16797">
        <v>16795</v>
      </c>
      <c r="B16797">
        <v>5029.7855845063204</v>
      </c>
      <c r="C16797">
        <v>2817.0274290378402</v>
      </c>
    </row>
    <row r="16798" spans="1:3" x14ac:dyDescent="0.25">
      <c r="A16798">
        <v>16796</v>
      </c>
      <c r="B16798">
        <v>2303.3033472864199</v>
      </c>
      <c r="C16798">
        <v>1257.67522207873</v>
      </c>
    </row>
    <row r="16799" spans="1:3" x14ac:dyDescent="0.25">
      <c r="A16799">
        <v>16797</v>
      </c>
      <c r="B16799">
        <v>1556.9326026228</v>
      </c>
      <c r="C16799">
        <v>1210.9649065198801</v>
      </c>
    </row>
    <row r="16800" spans="1:3" x14ac:dyDescent="0.25">
      <c r="A16800">
        <v>16798</v>
      </c>
      <c r="B16800">
        <v>3571.0736040435199</v>
      </c>
      <c r="C16800">
        <v>1766.71776956139</v>
      </c>
    </row>
    <row r="16801" spans="1:3" x14ac:dyDescent="0.25">
      <c r="A16801">
        <v>16799</v>
      </c>
      <c r="B16801">
        <v>2931.6769594809698</v>
      </c>
      <c r="C16801">
        <v>801.027058481023</v>
      </c>
    </row>
    <row r="16802" spans="1:3" x14ac:dyDescent="0.25">
      <c r="A16802">
        <v>16800</v>
      </c>
      <c r="B16802">
        <v>4919.5804959608704</v>
      </c>
      <c r="C16802">
        <v>2721.43304014773</v>
      </c>
    </row>
    <row r="16803" spans="1:3" x14ac:dyDescent="0.25">
      <c r="A16803">
        <v>16801</v>
      </c>
      <c r="B16803">
        <v>2676.25614102896</v>
      </c>
      <c r="C16803">
        <v>3096.2683302216701</v>
      </c>
    </row>
    <row r="16804" spans="1:3" x14ac:dyDescent="0.25">
      <c r="A16804">
        <v>16802</v>
      </c>
      <c r="B16804">
        <v>4284.3113091915602</v>
      </c>
      <c r="C16804">
        <v>2715.9712755190699</v>
      </c>
    </row>
    <row r="16805" spans="1:3" x14ac:dyDescent="0.25">
      <c r="A16805">
        <v>16803</v>
      </c>
      <c r="B16805">
        <v>3391.6951758754199</v>
      </c>
      <c r="C16805">
        <v>2852.8261147061799</v>
      </c>
    </row>
    <row r="16806" spans="1:3" x14ac:dyDescent="0.25">
      <c r="A16806">
        <v>16804</v>
      </c>
      <c r="B16806">
        <v>2343.7212684922301</v>
      </c>
      <c r="C16806">
        <v>1722.20240885115</v>
      </c>
    </row>
    <row r="16807" spans="1:3" x14ac:dyDescent="0.25">
      <c r="A16807">
        <v>16805</v>
      </c>
      <c r="B16807">
        <v>4536.92592689295</v>
      </c>
      <c r="C16807">
        <v>1417.67658807659</v>
      </c>
    </row>
    <row r="16808" spans="1:3" x14ac:dyDescent="0.25">
      <c r="A16808">
        <v>16806</v>
      </c>
      <c r="B16808">
        <v>1832.67728573313</v>
      </c>
      <c r="C16808">
        <v>2390.1991799286102</v>
      </c>
    </row>
    <row r="16809" spans="1:3" x14ac:dyDescent="0.25">
      <c r="A16809">
        <v>16807</v>
      </c>
      <c r="B16809">
        <v>2923.00460977797</v>
      </c>
      <c r="C16809">
        <v>1121.3119697579</v>
      </c>
    </row>
    <row r="16810" spans="1:3" x14ac:dyDescent="0.25">
      <c r="A16810">
        <v>16808</v>
      </c>
      <c r="B16810">
        <v>4356.9342497874204</v>
      </c>
      <c r="C16810">
        <v>1938.20414893469</v>
      </c>
    </row>
    <row r="16811" spans="1:3" x14ac:dyDescent="0.25">
      <c r="A16811">
        <v>16809</v>
      </c>
      <c r="B16811">
        <v>3662.0191958331502</v>
      </c>
      <c r="C16811">
        <v>533.12630757111697</v>
      </c>
    </row>
    <row r="16812" spans="1:3" x14ac:dyDescent="0.25">
      <c r="A16812">
        <v>16810</v>
      </c>
      <c r="B16812">
        <v>2078.1623496061302</v>
      </c>
      <c r="C16812">
        <v>196.64372702155299</v>
      </c>
    </row>
    <row r="16813" spans="1:3" x14ac:dyDescent="0.25">
      <c r="A16813">
        <v>16811</v>
      </c>
      <c r="B16813">
        <v>365.33389635611798</v>
      </c>
      <c r="C16813">
        <v>3355.20710436124</v>
      </c>
    </row>
    <row r="16814" spans="1:3" x14ac:dyDescent="0.25">
      <c r="A16814">
        <v>16812</v>
      </c>
      <c r="B16814">
        <v>2705.00005391888</v>
      </c>
      <c r="C16814">
        <v>549.42499184000394</v>
      </c>
    </row>
    <row r="16815" spans="1:3" x14ac:dyDescent="0.25">
      <c r="A16815">
        <v>16813</v>
      </c>
      <c r="B16815">
        <v>4888.1505339867999</v>
      </c>
      <c r="C16815">
        <v>3206.1219269969611</v>
      </c>
    </row>
    <row r="16816" spans="1:3" x14ac:dyDescent="0.25">
      <c r="A16816">
        <v>16814</v>
      </c>
      <c r="B16816">
        <v>4756.6250164561206</v>
      </c>
      <c r="C16816">
        <v>2855.8706404013001</v>
      </c>
    </row>
    <row r="16817" spans="1:3" x14ac:dyDescent="0.25">
      <c r="A16817">
        <v>16815</v>
      </c>
      <c r="B16817">
        <v>2541.1603080696</v>
      </c>
      <c r="C16817">
        <v>118.43651073199401</v>
      </c>
    </row>
    <row r="16818" spans="1:3" x14ac:dyDescent="0.25">
      <c r="A16818">
        <v>16816</v>
      </c>
      <c r="B16818">
        <v>5004.0854172763302</v>
      </c>
      <c r="C16818">
        <v>1756.8148539287199</v>
      </c>
    </row>
    <row r="16819" spans="1:3" x14ac:dyDescent="0.25">
      <c r="A16819">
        <v>16817</v>
      </c>
      <c r="B16819">
        <v>4702.1200483205803</v>
      </c>
      <c r="C16819">
        <v>2849.3981924304799</v>
      </c>
    </row>
    <row r="16820" spans="1:3" x14ac:dyDescent="0.25">
      <c r="A16820">
        <v>16818</v>
      </c>
      <c r="B16820">
        <v>2124.9552943213498</v>
      </c>
      <c r="C16820">
        <v>477.64539209752701</v>
      </c>
    </row>
    <row r="16821" spans="1:3" x14ac:dyDescent="0.25">
      <c r="A16821">
        <v>16819</v>
      </c>
      <c r="B16821">
        <v>3473.4700514217702</v>
      </c>
      <c r="C16821">
        <v>1721.47681982718</v>
      </c>
    </row>
    <row r="16822" spans="1:3" x14ac:dyDescent="0.25">
      <c r="A16822">
        <v>16820</v>
      </c>
      <c r="B16822">
        <v>2130.0193997932201</v>
      </c>
      <c r="C16822">
        <v>159.68785563347299</v>
      </c>
    </row>
    <row r="16823" spans="1:3" x14ac:dyDescent="0.25">
      <c r="A16823">
        <v>16821</v>
      </c>
      <c r="B16823">
        <v>3985.10417416991</v>
      </c>
      <c r="C16823">
        <v>775.790185851655</v>
      </c>
    </row>
    <row r="16824" spans="1:3" x14ac:dyDescent="0.25">
      <c r="A16824">
        <v>16822</v>
      </c>
      <c r="B16824">
        <v>4236.0645494826094</v>
      </c>
      <c r="C16824">
        <v>3391.6023417152501</v>
      </c>
    </row>
    <row r="16825" spans="1:3" x14ac:dyDescent="0.25">
      <c r="A16825">
        <v>16823</v>
      </c>
      <c r="B16825">
        <v>896.41738980021296</v>
      </c>
      <c r="C16825">
        <v>2679.0476474226002</v>
      </c>
    </row>
    <row r="16826" spans="1:3" x14ac:dyDescent="0.25">
      <c r="A16826">
        <v>16824</v>
      </c>
      <c r="B16826">
        <v>3555.5190905145801</v>
      </c>
      <c r="C16826">
        <v>2333.0422112554402</v>
      </c>
    </row>
    <row r="16827" spans="1:3" x14ac:dyDescent="0.25">
      <c r="A16827">
        <v>16825</v>
      </c>
      <c r="B16827">
        <v>598.84792425943294</v>
      </c>
      <c r="C16827">
        <v>3075.80009520674</v>
      </c>
    </row>
    <row r="16828" spans="1:3" x14ac:dyDescent="0.25">
      <c r="A16828">
        <v>16826</v>
      </c>
      <c r="B16828">
        <v>4395.0499092170703</v>
      </c>
      <c r="C16828">
        <v>918.36406046772902</v>
      </c>
    </row>
    <row r="16829" spans="1:3" x14ac:dyDescent="0.25">
      <c r="A16829">
        <v>16827</v>
      </c>
      <c r="B16829">
        <v>3434.3094108186001</v>
      </c>
      <c r="C16829">
        <v>2644.85663783685</v>
      </c>
    </row>
    <row r="16830" spans="1:3" x14ac:dyDescent="0.25">
      <c r="A16830">
        <v>16828</v>
      </c>
      <c r="B16830">
        <v>2538.0124904730101</v>
      </c>
      <c r="C16830">
        <v>652.84542162882792</v>
      </c>
    </row>
    <row r="16831" spans="1:3" x14ac:dyDescent="0.25">
      <c r="A16831">
        <v>16829</v>
      </c>
      <c r="B16831">
        <v>905.69877322144498</v>
      </c>
      <c r="C16831">
        <v>1172.62344070981</v>
      </c>
    </row>
    <row r="16832" spans="1:3" x14ac:dyDescent="0.25">
      <c r="A16832">
        <v>16830</v>
      </c>
      <c r="B16832">
        <v>1908.6737833940001</v>
      </c>
      <c r="C16832">
        <v>36.409753431032208</v>
      </c>
    </row>
    <row r="16833" spans="1:3" x14ac:dyDescent="0.25">
      <c r="A16833">
        <v>16831</v>
      </c>
      <c r="B16833">
        <v>2653.4945199429098</v>
      </c>
      <c r="C16833">
        <v>1925.77760455315</v>
      </c>
    </row>
    <row r="16834" spans="1:3" x14ac:dyDescent="0.25">
      <c r="A16834">
        <v>16832</v>
      </c>
      <c r="B16834">
        <v>418.97173032183002</v>
      </c>
      <c r="C16834">
        <v>2452.5260786762801</v>
      </c>
    </row>
    <row r="16835" spans="1:3" x14ac:dyDescent="0.25">
      <c r="A16835">
        <v>16833</v>
      </c>
      <c r="B16835">
        <v>4842.1621090007902</v>
      </c>
      <c r="C16835">
        <v>2575.4203831037598</v>
      </c>
    </row>
    <row r="16836" spans="1:3" x14ac:dyDescent="0.25">
      <c r="A16836">
        <v>16834</v>
      </c>
      <c r="B16836">
        <v>1723.96208658008</v>
      </c>
      <c r="C16836">
        <v>2305.911291540689</v>
      </c>
    </row>
    <row r="16837" spans="1:3" x14ac:dyDescent="0.25">
      <c r="A16837">
        <v>16835</v>
      </c>
      <c r="B16837">
        <v>3735.69376052801</v>
      </c>
      <c r="C16837">
        <v>1764.44769269632</v>
      </c>
    </row>
    <row r="16838" spans="1:3" x14ac:dyDescent="0.25">
      <c r="A16838">
        <v>16836</v>
      </c>
      <c r="B16838">
        <v>3080.5993175874901</v>
      </c>
      <c r="C16838">
        <v>1653.8745827438099</v>
      </c>
    </row>
    <row r="16839" spans="1:3" x14ac:dyDescent="0.25">
      <c r="A16839">
        <v>16837</v>
      </c>
      <c r="B16839">
        <v>3554.2880606174099</v>
      </c>
      <c r="C16839">
        <v>2938.96345900701</v>
      </c>
    </row>
    <row r="16840" spans="1:3" x14ac:dyDescent="0.25">
      <c r="A16840">
        <v>16838</v>
      </c>
      <c r="B16840">
        <v>312.48262985993802</v>
      </c>
      <c r="C16840">
        <v>2305.3431699891999</v>
      </c>
    </row>
    <row r="16841" spans="1:3" x14ac:dyDescent="0.25">
      <c r="A16841">
        <v>16839</v>
      </c>
      <c r="B16841">
        <v>891.11393670140501</v>
      </c>
      <c r="C16841">
        <v>706.09389695375501</v>
      </c>
    </row>
    <row r="16842" spans="1:3" x14ac:dyDescent="0.25">
      <c r="A16842">
        <v>16840</v>
      </c>
      <c r="B16842">
        <v>2383.3637107589002</v>
      </c>
      <c r="C16842">
        <v>599.39559071408803</v>
      </c>
    </row>
    <row r="16843" spans="1:3" x14ac:dyDescent="0.25">
      <c r="A16843">
        <v>16841</v>
      </c>
      <c r="B16843">
        <v>1338.0000178381699</v>
      </c>
      <c r="C16843">
        <v>2286.7593572098499</v>
      </c>
    </row>
    <row r="16844" spans="1:3" x14ac:dyDescent="0.25">
      <c r="A16844">
        <v>16842</v>
      </c>
      <c r="B16844">
        <v>2396.6242526042402</v>
      </c>
      <c r="C16844">
        <v>3191.0162776864699</v>
      </c>
    </row>
    <row r="16845" spans="1:3" x14ac:dyDescent="0.25">
      <c r="A16845">
        <v>16843</v>
      </c>
      <c r="B16845">
        <v>2524.5921353437502</v>
      </c>
      <c r="C16845">
        <v>1589.59073058288</v>
      </c>
    </row>
    <row r="16846" spans="1:3" x14ac:dyDescent="0.25">
      <c r="A16846">
        <v>16844</v>
      </c>
      <c r="B16846">
        <v>2347.4505097290298</v>
      </c>
      <c r="C16846">
        <v>902.74255566164402</v>
      </c>
    </row>
    <row r="16847" spans="1:3" x14ac:dyDescent="0.25">
      <c r="A16847">
        <v>16845</v>
      </c>
      <c r="B16847">
        <v>2844.5386653518499</v>
      </c>
      <c r="C16847">
        <v>2241.9649870404201</v>
      </c>
    </row>
    <row r="16848" spans="1:3" x14ac:dyDescent="0.25">
      <c r="A16848">
        <v>16846</v>
      </c>
      <c r="B16848">
        <v>2675.4097881214002</v>
      </c>
      <c r="C16848">
        <v>971.13012692312304</v>
      </c>
    </row>
    <row r="16849" spans="1:3" x14ac:dyDescent="0.25">
      <c r="A16849">
        <v>16847</v>
      </c>
      <c r="B16849">
        <v>3900.8794904582201</v>
      </c>
      <c r="C16849">
        <v>3023.02157815695</v>
      </c>
    </row>
    <row r="16850" spans="1:3" x14ac:dyDescent="0.25">
      <c r="A16850">
        <v>16848</v>
      </c>
      <c r="B16850">
        <v>4497.8501307648703</v>
      </c>
      <c r="C16850">
        <v>163.808946594677</v>
      </c>
    </row>
    <row r="16851" spans="1:3" x14ac:dyDescent="0.25">
      <c r="A16851">
        <v>16849</v>
      </c>
      <c r="B16851">
        <v>454.338071726794</v>
      </c>
      <c r="C16851">
        <v>3292.6896228597798</v>
      </c>
    </row>
    <row r="16852" spans="1:3" x14ac:dyDescent="0.25">
      <c r="A16852">
        <v>16850</v>
      </c>
      <c r="B16852">
        <v>4556.2668757364499</v>
      </c>
      <c r="C16852">
        <v>2064.6694258255202</v>
      </c>
    </row>
    <row r="16853" spans="1:3" x14ac:dyDescent="0.25">
      <c r="A16853">
        <v>16851</v>
      </c>
      <c r="B16853">
        <v>422.27591641926301</v>
      </c>
      <c r="C16853">
        <v>3275.1678162134299</v>
      </c>
    </row>
    <row r="16854" spans="1:3" x14ac:dyDescent="0.25">
      <c r="A16854">
        <v>16852</v>
      </c>
      <c r="B16854">
        <v>2255.82372327234</v>
      </c>
      <c r="C16854">
        <v>444.57527306396798</v>
      </c>
    </row>
    <row r="16855" spans="1:3" x14ac:dyDescent="0.25">
      <c r="A16855">
        <v>16853</v>
      </c>
      <c r="B16855">
        <v>4361.8272241413106</v>
      </c>
      <c r="C16855">
        <v>2261.32771712669</v>
      </c>
    </row>
    <row r="16856" spans="1:3" x14ac:dyDescent="0.25">
      <c r="A16856">
        <v>16854</v>
      </c>
      <c r="B16856">
        <v>4969.1717277868302</v>
      </c>
      <c r="C16856">
        <v>2763.2733203718199</v>
      </c>
    </row>
    <row r="16857" spans="1:3" x14ac:dyDescent="0.25">
      <c r="A16857">
        <v>16855</v>
      </c>
      <c r="B16857">
        <v>5050.9795394800303</v>
      </c>
      <c r="C16857">
        <v>3084.7098433995702</v>
      </c>
    </row>
    <row r="16858" spans="1:3" x14ac:dyDescent="0.25">
      <c r="A16858">
        <v>16856</v>
      </c>
      <c r="B16858">
        <v>2999.1304556643199</v>
      </c>
      <c r="C16858">
        <v>1503.4076981769999</v>
      </c>
    </row>
    <row r="16859" spans="1:3" x14ac:dyDescent="0.25">
      <c r="A16859">
        <v>16857</v>
      </c>
      <c r="B16859">
        <v>670.72015577138097</v>
      </c>
      <c r="C16859">
        <v>2726.8366317355499</v>
      </c>
    </row>
    <row r="16860" spans="1:3" x14ac:dyDescent="0.25">
      <c r="A16860">
        <v>16858</v>
      </c>
      <c r="B16860">
        <v>4776.9526138192796</v>
      </c>
      <c r="C16860">
        <v>2835.7742377252198</v>
      </c>
    </row>
    <row r="16861" spans="1:3" x14ac:dyDescent="0.25">
      <c r="A16861">
        <v>16859</v>
      </c>
      <c r="B16861">
        <v>819.29524761818891</v>
      </c>
      <c r="C16861">
        <v>3038.0371044794401</v>
      </c>
    </row>
    <row r="16862" spans="1:3" x14ac:dyDescent="0.25">
      <c r="A16862">
        <v>16860</v>
      </c>
      <c r="B16862">
        <v>4987.6203343675797</v>
      </c>
      <c r="C16862">
        <v>3099.0767326949299</v>
      </c>
    </row>
    <row r="16863" spans="1:3" x14ac:dyDescent="0.25">
      <c r="A16863">
        <v>16861</v>
      </c>
      <c r="B16863">
        <v>2671.3861103828599</v>
      </c>
      <c r="C16863">
        <v>2893.49619957391</v>
      </c>
    </row>
    <row r="16864" spans="1:3" x14ac:dyDescent="0.25">
      <c r="A16864">
        <v>16862</v>
      </c>
      <c r="B16864">
        <v>3090.1806740222</v>
      </c>
      <c r="C16864">
        <v>1044.7946260122901</v>
      </c>
    </row>
    <row r="16865" spans="1:3" x14ac:dyDescent="0.25">
      <c r="A16865">
        <v>16863</v>
      </c>
      <c r="B16865">
        <v>2108.8935419186801</v>
      </c>
      <c r="C16865">
        <v>2047.4693592238</v>
      </c>
    </row>
    <row r="16866" spans="1:3" x14ac:dyDescent="0.25">
      <c r="A16866">
        <v>16864</v>
      </c>
      <c r="B16866">
        <v>4657.4287392916103</v>
      </c>
      <c r="C16866">
        <v>2821.3369803392602</v>
      </c>
    </row>
    <row r="16867" spans="1:3" x14ac:dyDescent="0.25">
      <c r="A16867">
        <v>16865</v>
      </c>
      <c r="B16867">
        <v>4877.22942148334</v>
      </c>
      <c r="C16867">
        <v>2747.8012724599098</v>
      </c>
    </row>
    <row r="16868" spans="1:3" x14ac:dyDescent="0.25">
      <c r="A16868">
        <v>16866</v>
      </c>
      <c r="B16868">
        <v>20.1811273555406</v>
      </c>
      <c r="C16868">
        <v>2777.23621708474</v>
      </c>
    </row>
    <row r="16869" spans="1:3" x14ac:dyDescent="0.25">
      <c r="A16869">
        <v>16867</v>
      </c>
      <c r="B16869">
        <v>4392.2282353841792</v>
      </c>
      <c r="C16869">
        <v>3130.9345793300499</v>
      </c>
    </row>
    <row r="16870" spans="1:3" x14ac:dyDescent="0.25">
      <c r="A16870">
        <v>16868</v>
      </c>
      <c r="B16870">
        <v>5039.2620290124296</v>
      </c>
      <c r="C16870">
        <v>2425.6673055208098</v>
      </c>
    </row>
    <row r="16871" spans="1:3" x14ac:dyDescent="0.25">
      <c r="A16871">
        <v>16869</v>
      </c>
      <c r="B16871">
        <v>122.847096553944</v>
      </c>
      <c r="C16871">
        <v>2371.6392504556002</v>
      </c>
    </row>
    <row r="16872" spans="1:3" x14ac:dyDescent="0.25">
      <c r="A16872">
        <v>16870</v>
      </c>
      <c r="B16872">
        <v>4338.5403638939397</v>
      </c>
      <c r="C16872">
        <v>598.49808436096703</v>
      </c>
    </row>
    <row r="16873" spans="1:3" x14ac:dyDescent="0.25">
      <c r="A16873">
        <v>16871</v>
      </c>
      <c r="B16873">
        <v>2387.2119670994498</v>
      </c>
      <c r="C16873">
        <v>1422.44069153023</v>
      </c>
    </row>
    <row r="16874" spans="1:3" x14ac:dyDescent="0.25">
      <c r="A16874">
        <v>16872</v>
      </c>
      <c r="B16874">
        <v>1930.95193499729</v>
      </c>
      <c r="C16874">
        <v>563.90510292446004</v>
      </c>
    </row>
    <row r="16875" spans="1:3" x14ac:dyDescent="0.25">
      <c r="A16875">
        <v>16873</v>
      </c>
      <c r="B16875">
        <v>2259.2302825982401</v>
      </c>
      <c r="C16875">
        <v>2086.1721128252798</v>
      </c>
    </row>
    <row r="16876" spans="1:3" x14ac:dyDescent="0.25">
      <c r="A16876">
        <v>16874</v>
      </c>
      <c r="B16876">
        <v>4427.2645340142399</v>
      </c>
      <c r="C16876">
        <v>2628.4681622636499</v>
      </c>
    </row>
    <row r="16877" spans="1:3" x14ac:dyDescent="0.25">
      <c r="A16877">
        <v>16875</v>
      </c>
      <c r="B16877">
        <v>7.5397768533680498</v>
      </c>
      <c r="C16877">
        <v>2213.29051802193</v>
      </c>
    </row>
    <row r="16878" spans="1:3" x14ac:dyDescent="0.25">
      <c r="A16878">
        <v>16876</v>
      </c>
      <c r="B16878">
        <v>3325.8575496440599</v>
      </c>
      <c r="C16878">
        <v>2787.2150787082301</v>
      </c>
    </row>
    <row r="16879" spans="1:3" x14ac:dyDescent="0.25">
      <c r="A16879">
        <v>16877</v>
      </c>
      <c r="B16879">
        <v>336.06355984289701</v>
      </c>
      <c r="C16879">
        <v>3111.6257855528802</v>
      </c>
    </row>
    <row r="16880" spans="1:3" x14ac:dyDescent="0.25">
      <c r="A16880">
        <v>16878</v>
      </c>
      <c r="B16880">
        <v>3994.1789435852602</v>
      </c>
      <c r="C16880">
        <v>689.76551639447496</v>
      </c>
    </row>
    <row r="16881" spans="1:3" x14ac:dyDescent="0.25">
      <c r="A16881">
        <v>16879</v>
      </c>
      <c r="B16881">
        <v>4551.0776358899502</v>
      </c>
      <c r="C16881">
        <v>1052.85595499344</v>
      </c>
    </row>
    <row r="16882" spans="1:3" x14ac:dyDescent="0.25">
      <c r="A16882">
        <v>16880</v>
      </c>
      <c r="B16882">
        <v>2231.8259420394002</v>
      </c>
      <c r="C16882">
        <v>223.590618202754</v>
      </c>
    </row>
    <row r="16883" spans="1:3" x14ac:dyDescent="0.25">
      <c r="A16883">
        <v>16881</v>
      </c>
      <c r="B16883">
        <v>4669.5522591362496</v>
      </c>
      <c r="C16883">
        <v>1575.7528234096901</v>
      </c>
    </row>
    <row r="16884" spans="1:3" x14ac:dyDescent="0.25">
      <c r="A16884">
        <v>16882</v>
      </c>
      <c r="B16884">
        <v>968.323999770667</v>
      </c>
      <c r="C16884">
        <v>2805.6334249350102</v>
      </c>
    </row>
    <row r="16885" spans="1:3" x14ac:dyDescent="0.25">
      <c r="A16885">
        <v>16883</v>
      </c>
      <c r="B16885">
        <v>1880.9540944390301</v>
      </c>
      <c r="C16885">
        <v>133.42199570086501</v>
      </c>
    </row>
    <row r="16886" spans="1:3" x14ac:dyDescent="0.25">
      <c r="A16886">
        <v>16884</v>
      </c>
      <c r="B16886">
        <v>1082.0765412641899</v>
      </c>
      <c r="C16886">
        <v>3054.04509676932</v>
      </c>
    </row>
    <row r="16887" spans="1:3" x14ac:dyDescent="0.25">
      <c r="A16887">
        <v>16885</v>
      </c>
      <c r="B16887">
        <v>3665.3411692466002</v>
      </c>
      <c r="C16887">
        <v>537.73653050202802</v>
      </c>
    </row>
    <row r="16888" spans="1:3" x14ac:dyDescent="0.25">
      <c r="A16888">
        <v>16886</v>
      </c>
      <c r="B16888">
        <v>4169.9867299758498</v>
      </c>
      <c r="C16888">
        <v>2678.9217264417198</v>
      </c>
    </row>
    <row r="16889" spans="1:3" x14ac:dyDescent="0.25">
      <c r="A16889">
        <v>16887</v>
      </c>
      <c r="B16889">
        <v>4426.6262126723104</v>
      </c>
      <c r="C16889">
        <v>2957.9683139069998</v>
      </c>
    </row>
    <row r="16890" spans="1:3" x14ac:dyDescent="0.25">
      <c r="A16890">
        <v>16888</v>
      </c>
      <c r="B16890">
        <v>740.15138473136403</v>
      </c>
      <c r="C16890">
        <v>993.97467965128408</v>
      </c>
    </row>
    <row r="16891" spans="1:3" x14ac:dyDescent="0.25">
      <c r="A16891">
        <v>16889</v>
      </c>
      <c r="B16891">
        <v>4785.9832376757704</v>
      </c>
      <c r="C16891">
        <v>2716.41111143644</v>
      </c>
    </row>
    <row r="16892" spans="1:3" x14ac:dyDescent="0.25">
      <c r="A16892">
        <v>16890</v>
      </c>
      <c r="B16892">
        <v>569.94198856391199</v>
      </c>
      <c r="C16892">
        <v>3237.6410531956799</v>
      </c>
    </row>
    <row r="16893" spans="1:3" x14ac:dyDescent="0.25">
      <c r="A16893">
        <v>16891</v>
      </c>
      <c r="B16893">
        <v>3412.7357578057399</v>
      </c>
      <c r="C16893">
        <v>679.68881638589698</v>
      </c>
    </row>
    <row r="16894" spans="1:3" x14ac:dyDescent="0.25">
      <c r="A16894">
        <v>16892</v>
      </c>
      <c r="B16894">
        <v>3161.89327958795</v>
      </c>
      <c r="C16894">
        <v>3236.8549633553998</v>
      </c>
    </row>
    <row r="16895" spans="1:3" x14ac:dyDescent="0.25">
      <c r="A16895">
        <v>16893</v>
      </c>
      <c r="B16895">
        <v>4816.0765468116606</v>
      </c>
      <c r="C16895">
        <v>2712.7280445442598</v>
      </c>
    </row>
    <row r="16896" spans="1:3" x14ac:dyDescent="0.25">
      <c r="A16896">
        <v>16894</v>
      </c>
      <c r="B16896">
        <v>1675.3098824848801</v>
      </c>
      <c r="C16896">
        <v>2807.7015645986598</v>
      </c>
    </row>
    <row r="16897" spans="1:3" x14ac:dyDescent="0.25">
      <c r="A16897">
        <v>16895</v>
      </c>
      <c r="B16897">
        <v>1295.7056134736099</v>
      </c>
      <c r="C16897">
        <v>3134.3002739386702</v>
      </c>
    </row>
    <row r="16898" spans="1:3" x14ac:dyDescent="0.25">
      <c r="A16898">
        <v>16896</v>
      </c>
      <c r="B16898">
        <v>1911.21066074583</v>
      </c>
      <c r="C16898">
        <v>3213.5155449563099</v>
      </c>
    </row>
    <row r="16899" spans="1:3" x14ac:dyDescent="0.25">
      <c r="A16899">
        <v>16897</v>
      </c>
      <c r="B16899">
        <v>2308.4367908783702</v>
      </c>
      <c r="C16899">
        <v>1728.6950186465499</v>
      </c>
    </row>
    <row r="16900" spans="1:3" x14ac:dyDescent="0.25">
      <c r="A16900">
        <v>16898</v>
      </c>
      <c r="B16900">
        <v>2013.93404502879</v>
      </c>
      <c r="C16900">
        <v>542.348857752095</v>
      </c>
    </row>
    <row r="16901" spans="1:3" x14ac:dyDescent="0.25">
      <c r="A16901">
        <v>16899</v>
      </c>
      <c r="B16901">
        <v>3113.9364302703598</v>
      </c>
      <c r="C16901">
        <v>2783.6679909661798</v>
      </c>
    </row>
    <row r="16902" spans="1:3" x14ac:dyDescent="0.25">
      <c r="A16902">
        <v>16900</v>
      </c>
      <c r="B16902">
        <v>1268.0736996733499</v>
      </c>
      <c r="C16902">
        <v>990.95674829311406</v>
      </c>
    </row>
    <row r="16903" spans="1:3" x14ac:dyDescent="0.25">
      <c r="A16903">
        <v>16901</v>
      </c>
      <c r="B16903">
        <v>4415.6070310180103</v>
      </c>
      <c r="C16903">
        <v>616.82841694950298</v>
      </c>
    </row>
    <row r="16904" spans="1:3" x14ac:dyDescent="0.25">
      <c r="A16904">
        <v>16902</v>
      </c>
      <c r="B16904">
        <v>1229.8215231101699</v>
      </c>
      <c r="C16904">
        <v>72.938650098684803</v>
      </c>
    </row>
    <row r="16905" spans="1:3" x14ac:dyDescent="0.25">
      <c r="A16905">
        <v>16903</v>
      </c>
      <c r="B16905">
        <v>246.45220408083301</v>
      </c>
      <c r="C16905">
        <v>3355.6991661973402</v>
      </c>
    </row>
    <row r="16906" spans="1:3" x14ac:dyDescent="0.25">
      <c r="A16906">
        <v>16904</v>
      </c>
      <c r="B16906">
        <v>5098.1247119081199</v>
      </c>
      <c r="C16906">
        <v>1928.0010985515</v>
      </c>
    </row>
    <row r="16907" spans="1:3" x14ac:dyDescent="0.25">
      <c r="A16907">
        <v>16905</v>
      </c>
      <c r="B16907">
        <v>1115.8472924868699</v>
      </c>
      <c r="C16907">
        <v>3349.7307643173199</v>
      </c>
    </row>
    <row r="16908" spans="1:3" x14ac:dyDescent="0.25">
      <c r="A16908">
        <v>16906</v>
      </c>
      <c r="B16908">
        <v>5087.5265327357101</v>
      </c>
      <c r="C16908">
        <v>1960.3919066517001</v>
      </c>
    </row>
    <row r="16909" spans="1:3" x14ac:dyDescent="0.25">
      <c r="A16909">
        <v>16907</v>
      </c>
      <c r="B16909">
        <v>4628.4962298685696</v>
      </c>
      <c r="C16909">
        <v>2092.3345291032902</v>
      </c>
    </row>
    <row r="16910" spans="1:3" x14ac:dyDescent="0.25">
      <c r="A16910">
        <v>16908</v>
      </c>
      <c r="B16910">
        <v>2105.8266731210301</v>
      </c>
      <c r="C16910">
        <v>3374.50415147269</v>
      </c>
    </row>
    <row r="16911" spans="1:3" x14ac:dyDescent="0.25">
      <c r="A16911">
        <v>16909</v>
      </c>
      <c r="B16911">
        <v>2664.0397411837598</v>
      </c>
      <c r="C16911">
        <v>581.456474146201</v>
      </c>
    </row>
    <row r="16912" spans="1:3" x14ac:dyDescent="0.25">
      <c r="A16912">
        <v>16910</v>
      </c>
      <c r="B16912">
        <v>4640.2914851529486</v>
      </c>
      <c r="C16912">
        <v>955.08570338711195</v>
      </c>
    </row>
    <row r="16913" spans="1:3" x14ac:dyDescent="0.25">
      <c r="A16913">
        <v>16911</v>
      </c>
      <c r="B16913">
        <v>3490.7650312875098</v>
      </c>
      <c r="C16913">
        <v>2624.1980047277102</v>
      </c>
    </row>
    <row r="16914" spans="1:3" x14ac:dyDescent="0.25">
      <c r="A16914">
        <v>16912</v>
      </c>
      <c r="B16914">
        <v>3564.9766879515601</v>
      </c>
      <c r="C16914">
        <v>1819.01027969235</v>
      </c>
    </row>
    <row r="16915" spans="1:3" x14ac:dyDescent="0.25">
      <c r="A16915">
        <v>16913</v>
      </c>
      <c r="B16915">
        <v>1137.429518039</v>
      </c>
      <c r="C16915">
        <v>3332.4123625454899</v>
      </c>
    </row>
    <row r="16916" spans="1:3" x14ac:dyDescent="0.25">
      <c r="A16916">
        <v>16914</v>
      </c>
      <c r="B16916">
        <v>3247.2698285638598</v>
      </c>
      <c r="C16916">
        <v>1072.9950710104699</v>
      </c>
    </row>
    <row r="16917" spans="1:3" x14ac:dyDescent="0.25">
      <c r="A16917">
        <v>16915</v>
      </c>
      <c r="B16917">
        <v>753.75060616749408</v>
      </c>
      <c r="C16917">
        <v>2247.3220136510899</v>
      </c>
    </row>
    <row r="16918" spans="1:3" x14ac:dyDescent="0.25">
      <c r="A16918">
        <v>16916</v>
      </c>
      <c r="B16918">
        <v>463.00377771131502</v>
      </c>
      <c r="C16918">
        <v>1329.6707690268199</v>
      </c>
    </row>
    <row r="16919" spans="1:3" x14ac:dyDescent="0.25">
      <c r="A16919">
        <v>16917</v>
      </c>
      <c r="B16919">
        <v>4516.8279082852296</v>
      </c>
      <c r="C16919">
        <v>1310.56978541338</v>
      </c>
    </row>
    <row r="16920" spans="1:3" x14ac:dyDescent="0.25">
      <c r="A16920">
        <v>16918</v>
      </c>
      <c r="B16920">
        <v>525.91999103306796</v>
      </c>
      <c r="C16920">
        <v>1453.84893746479</v>
      </c>
    </row>
    <row r="16921" spans="1:3" x14ac:dyDescent="0.25">
      <c r="A16921">
        <v>16919</v>
      </c>
      <c r="B16921">
        <v>3908.9729527884401</v>
      </c>
      <c r="C16921">
        <v>1715.9570867135201</v>
      </c>
    </row>
    <row r="16922" spans="1:3" x14ac:dyDescent="0.25">
      <c r="A16922">
        <v>16920</v>
      </c>
      <c r="B16922">
        <v>4838.2954119959404</v>
      </c>
      <c r="C16922">
        <v>3144.4517002191801</v>
      </c>
    </row>
    <row r="16923" spans="1:3" x14ac:dyDescent="0.25">
      <c r="A16923">
        <v>16921</v>
      </c>
      <c r="B16923">
        <v>4555.6640243029606</v>
      </c>
      <c r="C16923">
        <v>45.106273324101899</v>
      </c>
    </row>
    <row r="16924" spans="1:3" x14ac:dyDescent="0.25">
      <c r="A16924">
        <v>16922</v>
      </c>
      <c r="B16924">
        <v>3647.3583887964501</v>
      </c>
      <c r="C16924">
        <v>2051.0857273082302</v>
      </c>
    </row>
    <row r="16925" spans="1:3" x14ac:dyDescent="0.25">
      <c r="A16925">
        <v>16923</v>
      </c>
      <c r="B16925">
        <v>1673.35192917575</v>
      </c>
      <c r="C16925">
        <v>672.13161182889803</v>
      </c>
    </row>
    <row r="16926" spans="1:3" x14ac:dyDescent="0.25">
      <c r="A16926">
        <v>16924</v>
      </c>
      <c r="B16926">
        <v>938.90917655369401</v>
      </c>
      <c r="C16926">
        <v>2417.27373874368</v>
      </c>
    </row>
    <row r="16927" spans="1:3" x14ac:dyDescent="0.25">
      <c r="A16927">
        <v>16925</v>
      </c>
      <c r="B16927">
        <v>1292.11179987694</v>
      </c>
      <c r="C16927">
        <v>2952.0399613248001</v>
      </c>
    </row>
    <row r="16928" spans="1:3" x14ac:dyDescent="0.25">
      <c r="A16928">
        <v>16926</v>
      </c>
      <c r="B16928">
        <v>3320.0532782641999</v>
      </c>
      <c r="C16928">
        <v>1160.27356844577</v>
      </c>
    </row>
    <row r="16929" spans="1:3" x14ac:dyDescent="0.25">
      <c r="A16929">
        <v>16927</v>
      </c>
      <c r="B16929">
        <v>919.68896537479702</v>
      </c>
      <c r="C16929">
        <v>872.50953387145796</v>
      </c>
    </row>
    <row r="16930" spans="1:3" x14ac:dyDescent="0.25">
      <c r="A16930">
        <v>16928</v>
      </c>
      <c r="B16930">
        <v>2343.1313903462901</v>
      </c>
      <c r="C16930">
        <v>94.056699755693913</v>
      </c>
    </row>
    <row r="16931" spans="1:3" x14ac:dyDescent="0.25">
      <c r="A16931">
        <v>16929</v>
      </c>
      <c r="B16931">
        <v>2074.69898842572</v>
      </c>
      <c r="C16931">
        <v>2850.9576707655201</v>
      </c>
    </row>
    <row r="16932" spans="1:3" x14ac:dyDescent="0.25">
      <c r="A16932">
        <v>16930</v>
      </c>
      <c r="B16932">
        <v>982.03313399503406</v>
      </c>
      <c r="C16932">
        <v>3096.48960180115</v>
      </c>
    </row>
    <row r="16933" spans="1:3" x14ac:dyDescent="0.25">
      <c r="A16933">
        <v>16931</v>
      </c>
      <c r="B16933">
        <v>2287.9449297757001</v>
      </c>
      <c r="C16933">
        <v>443.69210552995298</v>
      </c>
    </row>
    <row r="16934" spans="1:3" x14ac:dyDescent="0.25">
      <c r="A16934">
        <v>16932</v>
      </c>
      <c r="B16934">
        <v>2922.77802015013</v>
      </c>
      <c r="C16934">
        <v>763.33589482311299</v>
      </c>
    </row>
    <row r="16935" spans="1:3" x14ac:dyDescent="0.25">
      <c r="A16935">
        <v>16933</v>
      </c>
      <c r="B16935">
        <v>4566.9550298711893</v>
      </c>
      <c r="C16935">
        <v>1200.2182692231499</v>
      </c>
    </row>
    <row r="16936" spans="1:3" x14ac:dyDescent="0.25">
      <c r="A16936">
        <v>16934</v>
      </c>
      <c r="B16936">
        <v>3329.2356707477702</v>
      </c>
      <c r="C16936">
        <v>78.721230538300006</v>
      </c>
    </row>
    <row r="16937" spans="1:3" x14ac:dyDescent="0.25">
      <c r="A16937">
        <v>16935</v>
      </c>
      <c r="B16937">
        <v>495.34289112514102</v>
      </c>
      <c r="C16937">
        <v>1175.88260065175</v>
      </c>
    </row>
    <row r="16938" spans="1:3" x14ac:dyDescent="0.25">
      <c r="A16938">
        <v>16936</v>
      </c>
      <c r="B16938">
        <v>2964.30402125808</v>
      </c>
      <c r="C16938">
        <v>1510.1109707805199</v>
      </c>
    </row>
    <row r="16939" spans="1:3" x14ac:dyDescent="0.25">
      <c r="A16939">
        <v>16937</v>
      </c>
      <c r="B16939">
        <v>5026.3063312312497</v>
      </c>
      <c r="C16939">
        <v>1947.71029095934</v>
      </c>
    </row>
    <row r="16940" spans="1:3" x14ac:dyDescent="0.25">
      <c r="A16940">
        <v>16938</v>
      </c>
      <c r="B16940">
        <v>2532.2031497295502</v>
      </c>
      <c r="C16940">
        <v>3303.6038850159998</v>
      </c>
    </row>
    <row r="16941" spans="1:3" x14ac:dyDescent="0.25">
      <c r="A16941">
        <v>16939</v>
      </c>
      <c r="B16941">
        <v>4609.7597190673296</v>
      </c>
      <c r="C16941">
        <v>2771.2383611353698</v>
      </c>
    </row>
    <row r="16942" spans="1:3" x14ac:dyDescent="0.25">
      <c r="A16942">
        <v>16940</v>
      </c>
      <c r="B16942">
        <v>1971.1917371757099</v>
      </c>
      <c r="C16942">
        <v>313.27858628126103</v>
      </c>
    </row>
    <row r="16943" spans="1:3" x14ac:dyDescent="0.25">
      <c r="A16943">
        <v>16941</v>
      </c>
      <c r="B16943">
        <v>3681.4163064412</v>
      </c>
      <c r="C16943">
        <v>2758.2250933156402</v>
      </c>
    </row>
    <row r="16944" spans="1:3" x14ac:dyDescent="0.25">
      <c r="A16944">
        <v>16942</v>
      </c>
      <c r="B16944">
        <v>835.96546927042209</v>
      </c>
      <c r="C16944">
        <v>1159.46549669919</v>
      </c>
    </row>
    <row r="16945" spans="1:3" x14ac:dyDescent="0.25">
      <c r="A16945">
        <v>16943</v>
      </c>
      <c r="B16945">
        <v>1131.6386408398901</v>
      </c>
      <c r="C16945">
        <v>3143.27748777957</v>
      </c>
    </row>
    <row r="16946" spans="1:3" x14ac:dyDescent="0.25">
      <c r="A16946">
        <v>16944</v>
      </c>
      <c r="B16946">
        <v>4704.8965510082899</v>
      </c>
      <c r="C16946">
        <v>2748.33707068893</v>
      </c>
    </row>
    <row r="16947" spans="1:3" x14ac:dyDescent="0.25">
      <c r="A16947">
        <v>16945</v>
      </c>
      <c r="B16947">
        <v>4873.7746394802298</v>
      </c>
      <c r="C16947">
        <v>2045.1777863954801</v>
      </c>
    </row>
    <row r="16948" spans="1:3" x14ac:dyDescent="0.25">
      <c r="A16948">
        <v>16946</v>
      </c>
      <c r="B16948">
        <v>4239.3966579723601</v>
      </c>
      <c r="C16948">
        <v>2878.3817213481502</v>
      </c>
    </row>
    <row r="16949" spans="1:3" x14ac:dyDescent="0.25">
      <c r="A16949">
        <v>16947</v>
      </c>
      <c r="B16949">
        <v>4429.27934192456</v>
      </c>
      <c r="C16949">
        <v>1282.27018814966</v>
      </c>
    </row>
    <row r="16950" spans="1:3" x14ac:dyDescent="0.25">
      <c r="A16950">
        <v>16948</v>
      </c>
      <c r="B16950">
        <v>1002.11923274794</v>
      </c>
      <c r="C16950">
        <v>2195.99704643122</v>
      </c>
    </row>
    <row r="16951" spans="1:3" x14ac:dyDescent="0.25">
      <c r="A16951">
        <v>16949</v>
      </c>
      <c r="B16951">
        <v>4990.4638222058293</v>
      </c>
      <c r="C16951">
        <v>2265.22424339386</v>
      </c>
    </row>
    <row r="16952" spans="1:3" x14ac:dyDescent="0.25">
      <c r="A16952">
        <v>16950</v>
      </c>
      <c r="B16952">
        <v>4264.5175282872897</v>
      </c>
      <c r="C16952">
        <v>2812.5619086185302</v>
      </c>
    </row>
    <row r="16953" spans="1:3" x14ac:dyDescent="0.25">
      <c r="A16953">
        <v>16951</v>
      </c>
      <c r="B16953">
        <v>1738.00001483759</v>
      </c>
      <c r="C16953">
        <v>1452.4453520033401</v>
      </c>
    </row>
    <row r="16954" spans="1:3" x14ac:dyDescent="0.25">
      <c r="A16954">
        <v>16952</v>
      </c>
      <c r="B16954">
        <v>1406.5994036632001</v>
      </c>
      <c r="C16954">
        <v>1233.68605990385</v>
      </c>
    </row>
    <row r="16955" spans="1:3" x14ac:dyDescent="0.25">
      <c r="A16955">
        <v>16953</v>
      </c>
      <c r="B16955">
        <v>1250.1271775730099</v>
      </c>
      <c r="C16955">
        <v>1275.8661355654599</v>
      </c>
    </row>
    <row r="16956" spans="1:3" x14ac:dyDescent="0.25">
      <c r="A16956">
        <v>16954</v>
      </c>
      <c r="B16956">
        <v>1456.13925936237</v>
      </c>
      <c r="C16956">
        <v>2007.84972131668</v>
      </c>
    </row>
    <row r="16957" spans="1:3" x14ac:dyDescent="0.25">
      <c r="A16957">
        <v>16955</v>
      </c>
      <c r="B16957">
        <v>4510.6341147224502</v>
      </c>
      <c r="C16957">
        <v>1593.2161359978099</v>
      </c>
    </row>
    <row r="16958" spans="1:3" x14ac:dyDescent="0.25">
      <c r="A16958">
        <v>16956</v>
      </c>
      <c r="B16958">
        <v>3655.7516653564498</v>
      </c>
      <c r="C16958">
        <v>2144.88768554941</v>
      </c>
    </row>
    <row r="16959" spans="1:3" x14ac:dyDescent="0.25">
      <c r="A16959">
        <v>16957</v>
      </c>
      <c r="B16959">
        <v>3449.46606241777</v>
      </c>
      <c r="C16959">
        <v>3296.00198228821</v>
      </c>
    </row>
    <row r="16960" spans="1:3" x14ac:dyDescent="0.25">
      <c r="A16960">
        <v>16958</v>
      </c>
      <c r="B16960">
        <v>3574.9788194943199</v>
      </c>
      <c r="C16960">
        <v>2528.8194799799599</v>
      </c>
    </row>
    <row r="16961" spans="1:3" x14ac:dyDescent="0.25">
      <c r="A16961">
        <v>16959</v>
      </c>
      <c r="B16961">
        <v>1540.5712748409101</v>
      </c>
      <c r="C16961">
        <v>2860.8074043793499</v>
      </c>
    </row>
    <row r="16962" spans="1:3" x14ac:dyDescent="0.25">
      <c r="A16962">
        <v>16960</v>
      </c>
      <c r="B16962">
        <v>3686.7603195747502</v>
      </c>
      <c r="C16962">
        <v>3022.8236938960599</v>
      </c>
    </row>
    <row r="16963" spans="1:3" x14ac:dyDescent="0.25">
      <c r="A16963">
        <v>16961</v>
      </c>
      <c r="B16963">
        <v>4559.68771513711</v>
      </c>
      <c r="C16963">
        <v>441.81800178971702</v>
      </c>
    </row>
    <row r="16964" spans="1:3" x14ac:dyDescent="0.25">
      <c r="A16964">
        <v>16962</v>
      </c>
      <c r="B16964">
        <v>2833.0979306904001</v>
      </c>
      <c r="C16964">
        <v>1623.45473678793</v>
      </c>
    </row>
    <row r="16965" spans="1:3" x14ac:dyDescent="0.25">
      <c r="A16965">
        <v>16963</v>
      </c>
      <c r="B16965">
        <v>2652.3707101724699</v>
      </c>
      <c r="C16965">
        <v>2354.1229374596001</v>
      </c>
    </row>
    <row r="16966" spans="1:3" x14ac:dyDescent="0.25">
      <c r="A16966">
        <v>16964</v>
      </c>
      <c r="B16966">
        <v>202.93733195655199</v>
      </c>
      <c r="C16966">
        <v>2385.3310137571498</v>
      </c>
    </row>
    <row r="16967" spans="1:3" x14ac:dyDescent="0.25">
      <c r="A16967">
        <v>16965</v>
      </c>
      <c r="B16967">
        <v>477.01695106422602</v>
      </c>
      <c r="C16967">
        <v>1201.2299651430801</v>
      </c>
    </row>
    <row r="16968" spans="1:3" x14ac:dyDescent="0.25">
      <c r="A16968">
        <v>16966</v>
      </c>
      <c r="B16968">
        <v>4781.3503410086196</v>
      </c>
      <c r="C16968">
        <v>1785.51290013364</v>
      </c>
    </row>
    <row r="16969" spans="1:3" x14ac:dyDescent="0.25">
      <c r="A16969">
        <v>16967</v>
      </c>
      <c r="B16969">
        <v>2033.42123177078</v>
      </c>
      <c r="C16969">
        <v>415.72680923664899</v>
      </c>
    </row>
    <row r="16970" spans="1:3" x14ac:dyDescent="0.25">
      <c r="A16970">
        <v>16968</v>
      </c>
      <c r="B16970">
        <v>3755.34439307088</v>
      </c>
      <c r="C16970">
        <v>2987.7436146335699</v>
      </c>
    </row>
    <row r="16971" spans="1:3" x14ac:dyDescent="0.25">
      <c r="A16971">
        <v>16969</v>
      </c>
      <c r="B16971">
        <v>2068.9072830077598</v>
      </c>
      <c r="C16971">
        <v>182.82789273168001</v>
      </c>
    </row>
    <row r="16972" spans="1:3" x14ac:dyDescent="0.25">
      <c r="A16972">
        <v>16970</v>
      </c>
      <c r="B16972">
        <v>3002.6977583879402</v>
      </c>
      <c r="C16972">
        <v>409.37163408638202</v>
      </c>
    </row>
    <row r="16973" spans="1:3" x14ac:dyDescent="0.25">
      <c r="A16973">
        <v>16971</v>
      </c>
      <c r="B16973">
        <v>3003.560775404389</v>
      </c>
      <c r="C16973">
        <v>167.838485270343</v>
      </c>
    </row>
    <row r="16974" spans="1:3" x14ac:dyDescent="0.25">
      <c r="A16974">
        <v>16972</v>
      </c>
      <c r="B16974">
        <v>1634.2514373328099</v>
      </c>
      <c r="C16974">
        <v>2078.4508231078198</v>
      </c>
    </row>
    <row r="16975" spans="1:3" x14ac:dyDescent="0.25">
      <c r="A16975">
        <v>16973</v>
      </c>
      <c r="B16975">
        <v>1386.4273666421</v>
      </c>
      <c r="C16975">
        <v>3091.5819262876498</v>
      </c>
    </row>
    <row r="16976" spans="1:3" x14ac:dyDescent="0.25">
      <c r="A16976">
        <v>16974</v>
      </c>
      <c r="B16976">
        <v>4993.9621534515709</v>
      </c>
      <c r="C16976">
        <v>2072.1368334454501</v>
      </c>
    </row>
    <row r="16977" spans="1:3" x14ac:dyDescent="0.25">
      <c r="A16977">
        <v>16975</v>
      </c>
      <c r="B16977">
        <v>4075.079066701529</v>
      </c>
      <c r="C16977">
        <v>1961.78010060576</v>
      </c>
    </row>
    <row r="16978" spans="1:3" x14ac:dyDescent="0.25">
      <c r="A16978">
        <v>16976</v>
      </c>
      <c r="B16978">
        <v>2326.8000000000002</v>
      </c>
      <c r="C16978">
        <v>1374.43655172785</v>
      </c>
    </row>
    <row r="16979" spans="1:3" x14ac:dyDescent="0.25">
      <c r="A16979">
        <v>16977</v>
      </c>
      <c r="B16979">
        <v>2641.80735831929</v>
      </c>
      <c r="C16979">
        <v>1841.1166803548899</v>
      </c>
    </row>
    <row r="16980" spans="1:3" x14ac:dyDescent="0.25">
      <c r="A16980">
        <v>16978</v>
      </c>
      <c r="B16980">
        <v>4734.9899635799893</v>
      </c>
      <c r="C16980">
        <v>2048.65888445786</v>
      </c>
    </row>
    <row r="16981" spans="1:3" x14ac:dyDescent="0.25">
      <c r="A16981">
        <v>16979</v>
      </c>
      <c r="B16981">
        <v>3515.37252182154</v>
      </c>
      <c r="C16981">
        <v>2832.6047945709302</v>
      </c>
    </row>
    <row r="16982" spans="1:3" x14ac:dyDescent="0.25">
      <c r="A16982">
        <v>16980</v>
      </c>
      <c r="B16982">
        <v>2698.1400108058201</v>
      </c>
      <c r="C16982">
        <v>876.63244007207697</v>
      </c>
    </row>
    <row r="16983" spans="1:3" x14ac:dyDescent="0.25">
      <c r="A16983">
        <v>16981</v>
      </c>
      <c r="B16983">
        <v>3809.26592418167</v>
      </c>
      <c r="C16983">
        <v>3019.74043442219</v>
      </c>
    </row>
    <row r="16984" spans="1:3" x14ac:dyDescent="0.25">
      <c r="A16984">
        <v>16982</v>
      </c>
      <c r="B16984">
        <v>3729.3218938822902</v>
      </c>
      <c r="C16984">
        <v>3128.7864783795098</v>
      </c>
    </row>
    <row r="16985" spans="1:3" x14ac:dyDescent="0.25">
      <c r="A16985">
        <v>16983</v>
      </c>
      <c r="B16985">
        <v>364.58771562118989</v>
      </c>
      <c r="C16985">
        <v>85.459510030910707</v>
      </c>
    </row>
    <row r="16986" spans="1:3" x14ac:dyDescent="0.25">
      <c r="A16986">
        <v>16984</v>
      </c>
      <c r="B16986">
        <v>1687.1221470314299</v>
      </c>
      <c r="C16986">
        <v>1258.7280583908801</v>
      </c>
    </row>
    <row r="16987" spans="1:3" x14ac:dyDescent="0.25">
      <c r="A16987">
        <v>16985</v>
      </c>
      <c r="B16987">
        <v>2334.9479802226101</v>
      </c>
      <c r="C16987">
        <v>565.41477692234002</v>
      </c>
    </row>
    <row r="16988" spans="1:3" x14ac:dyDescent="0.25">
      <c r="A16988">
        <v>16986</v>
      </c>
      <c r="B16988">
        <v>2724.07371430495</v>
      </c>
      <c r="C16988">
        <v>1357.05055695376</v>
      </c>
    </row>
    <row r="16989" spans="1:3" x14ac:dyDescent="0.25">
      <c r="A16989">
        <v>16987</v>
      </c>
      <c r="B16989">
        <v>4826.0677841914703</v>
      </c>
      <c r="C16989">
        <v>1977.7475448212699</v>
      </c>
    </row>
    <row r="16990" spans="1:3" x14ac:dyDescent="0.25">
      <c r="A16990">
        <v>16988</v>
      </c>
      <c r="B16990">
        <v>2923.5915121883099</v>
      </c>
      <c r="C16990">
        <v>2704.9016772427299</v>
      </c>
    </row>
    <row r="16991" spans="1:3" x14ac:dyDescent="0.25">
      <c r="A16991">
        <v>16989</v>
      </c>
      <c r="B16991">
        <v>4157.7958270801701</v>
      </c>
      <c r="C16991">
        <v>2728.7498094013199</v>
      </c>
    </row>
    <row r="16992" spans="1:3" x14ac:dyDescent="0.25">
      <c r="A16992">
        <v>16990</v>
      </c>
      <c r="B16992">
        <v>4743.3467901989206</v>
      </c>
      <c r="C16992">
        <v>2078.7728892253999</v>
      </c>
    </row>
    <row r="16993" spans="1:3" x14ac:dyDescent="0.25">
      <c r="A16993">
        <v>16991</v>
      </c>
      <c r="B16993">
        <v>1071.54590064429</v>
      </c>
      <c r="C16993">
        <v>930.2908753244119</v>
      </c>
    </row>
    <row r="16994" spans="1:3" x14ac:dyDescent="0.25">
      <c r="A16994">
        <v>16992</v>
      </c>
      <c r="B16994">
        <v>994.90462519736604</v>
      </c>
      <c r="C16994">
        <v>1645.9710974468701</v>
      </c>
    </row>
    <row r="16995" spans="1:3" x14ac:dyDescent="0.25">
      <c r="A16995">
        <v>16993</v>
      </c>
      <c r="B16995">
        <v>2674.0446582694499</v>
      </c>
      <c r="C16995">
        <v>1476.2828074040101</v>
      </c>
    </row>
    <row r="16996" spans="1:3" x14ac:dyDescent="0.25">
      <c r="A16996">
        <v>16994</v>
      </c>
      <c r="B16996">
        <v>4542.5397955670896</v>
      </c>
      <c r="C16996">
        <v>2870.2623850712298</v>
      </c>
    </row>
    <row r="16997" spans="1:3" x14ac:dyDescent="0.25">
      <c r="A16997">
        <v>16995</v>
      </c>
      <c r="B16997">
        <v>2693.66385055505</v>
      </c>
      <c r="C16997">
        <v>965.50276711362596</v>
      </c>
    </row>
    <row r="16998" spans="1:3" x14ac:dyDescent="0.25">
      <c r="A16998">
        <v>16996</v>
      </c>
      <c r="B16998">
        <v>3669.729668362821</v>
      </c>
      <c r="C16998">
        <v>1744.44076645888</v>
      </c>
    </row>
    <row r="16999" spans="1:3" x14ac:dyDescent="0.25">
      <c r="A16999">
        <v>16997</v>
      </c>
      <c r="B16999">
        <v>2282.2054211538202</v>
      </c>
      <c r="C16999">
        <v>83.561555909955999</v>
      </c>
    </row>
    <row r="17000" spans="1:3" x14ac:dyDescent="0.25">
      <c r="A17000">
        <v>16998</v>
      </c>
      <c r="B17000">
        <v>1299.2138031378099</v>
      </c>
      <c r="C17000">
        <v>3170.2065876366501</v>
      </c>
    </row>
    <row r="17001" spans="1:3" x14ac:dyDescent="0.25">
      <c r="A17001">
        <v>16999</v>
      </c>
      <c r="B17001">
        <v>644.18552899177496</v>
      </c>
      <c r="C17001">
        <v>3170.93642527667</v>
      </c>
    </row>
    <row r="17002" spans="1:3" x14ac:dyDescent="0.25">
      <c r="A17002">
        <v>17000</v>
      </c>
      <c r="B17002">
        <v>918.72269713895605</v>
      </c>
      <c r="C17002">
        <v>1057.86713817587</v>
      </c>
    </row>
    <row r="17003" spans="1:3" x14ac:dyDescent="0.25">
      <c r="A17003">
        <v>17001</v>
      </c>
      <c r="B17003">
        <v>4415.3311151794296</v>
      </c>
      <c r="C17003">
        <v>3301.03338636542</v>
      </c>
    </row>
    <row r="17004" spans="1:3" x14ac:dyDescent="0.25">
      <c r="A17004">
        <v>17002</v>
      </c>
      <c r="B17004">
        <v>3035.28161062343</v>
      </c>
      <c r="C17004">
        <v>1953.19821762519</v>
      </c>
    </row>
    <row r="17005" spans="1:3" x14ac:dyDescent="0.25">
      <c r="A17005">
        <v>17003</v>
      </c>
      <c r="B17005">
        <v>2291.77279809941</v>
      </c>
      <c r="C17005">
        <v>1465.81981554804</v>
      </c>
    </row>
    <row r="17006" spans="1:3" x14ac:dyDescent="0.25">
      <c r="A17006">
        <v>17004</v>
      </c>
      <c r="B17006">
        <v>2592.8723054889301</v>
      </c>
      <c r="C17006">
        <v>811.99758157366807</v>
      </c>
    </row>
    <row r="17007" spans="1:3" x14ac:dyDescent="0.25">
      <c r="A17007">
        <v>17005</v>
      </c>
      <c r="B17007">
        <v>542.01744163968692</v>
      </c>
      <c r="C17007">
        <v>2008.78679149806</v>
      </c>
    </row>
    <row r="17008" spans="1:3" x14ac:dyDescent="0.25">
      <c r="A17008">
        <v>17006</v>
      </c>
      <c r="B17008">
        <v>4068.9774804009198</v>
      </c>
      <c r="C17008">
        <v>2573.57029895919</v>
      </c>
    </row>
    <row r="17009" spans="1:3" x14ac:dyDescent="0.25">
      <c r="A17009">
        <v>17007</v>
      </c>
      <c r="B17009">
        <v>1321.8977352848599</v>
      </c>
      <c r="C17009">
        <v>1423.93785118712</v>
      </c>
    </row>
    <row r="17010" spans="1:3" x14ac:dyDescent="0.25">
      <c r="A17010">
        <v>17008</v>
      </c>
      <c r="B17010">
        <v>2594.9642790644998</v>
      </c>
      <c r="C17010">
        <v>405.93726014030301</v>
      </c>
    </row>
    <row r="17011" spans="1:3" x14ac:dyDescent="0.25">
      <c r="A17011">
        <v>17009</v>
      </c>
      <c r="B17011">
        <v>521.45899261633599</v>
      </c>
      <c r="C17011">
        <v>2730.3502779026599</v>
      </c>
    </row>
    <row r="17012" spans="1:3" x14ac:dyDescent="0.25">
      <c r="A17012">
        <v>17010</v>
      </c>
      <c r="B17012">
        <v>4111.7069275686799</v>
      </c>
      <c r="C17012">
        <v>2247.3220992378501</v>
      </c>
    </row>
    <row r="17013" spans="1:3" x14ac:dyDescent="0.25">
      <c r="A17013">
        <v>17011</v>
      </c>
      <c r="B17013">
        <v>717.19705522143204</v>
      </c>
      <c r="C17013">
        <v>3126.7820410662898</v>
      </c>
    </row>
    <row r="17014" spans="1:3" x14ac:dyDescent="0.25">
      <c r="A17014">
        <v>17012</v>
      </c>
      <c r="B17014">
        <v>2138.8090995719799</v>
      </c>
      <c r="C17014">
        <v>1336.3506723182099</v>
      </c>
    </row>
    <row r="17015" spans="1:3" x14ac:dyDescent="0.25">
      <c r="A17015">
        <v>17013</v>
      </c>
      <c r="B17015">
        <v>2809.0721059633802</v>
      </c>
      <c r="C17015">
        <v>1440.29869841236</v>
      </c>
    </row>
    <row r="17016" spans="1:3" x14ac:dyDescent="0.25">
      <c r="A17016">
        <v>17014</v>
      </c>
      <c r="B17016">
        <v>4890.7358558026099</v>
      </c>
      <c r="C17016">
        <v>2260.1812199212</v>
      </c>
    </row>
    <row r="17017" spans="1:3" x14ac:dyDescent="0.25">
      <c r="A17017">
        <v>17015</v>
      </c>
      <c r="B17017">
        <v>2020.0602665669001</v>
      </c>
      <c r="C17017">
        <v>170.906164036695</v>
      </c>
    </row>
    <row r="17018" spans="1:3" x14ac:dyDescent="0.25">
      <c r="A17018">
        <v>17016</v>
      </c>
      <c r="B17018">
        <v>2643.0378462532499</v>
      </c>
      <c r="C17018">
        <v>1688.46191581787</v>
      </c>
    </row>
    <row r="17019" spans="1:3" x14ac:dyDescent="0.25">
      <c r="A17019">
        <v>17017</v>
      </c>
      <c r="B17019">
        <v>1302.52450313759</v>
      </c>
      <c r="C17019">
        <v>2393.91624546205</v>
      </c>
    </row>
    <row r="17020" spans="1:3" x14ac:dyDescent="0.25">
      <c r="A17020">
        <v>17018</v>
      </c>
      <c r="B17020">
        <v>4333.8835501634003</v>
      </c>
      <c r="C17020">
        <v>2777.1550036343801</v>
      </c>
    </row>
    <row r="17021" spans="1:3" x14ac:dyDescent="0.25">
      <c r="A17021">
        <v>17019</v>
      </c>
      <c r="B17021">
        <v>2180.04159498237</v>
      </c>
      <c r="C17021">
        <v>188.787435431413</v>
      </c>
    </row>
    <row r="17022" spans="1:3" x14ac:dyDescent="0.25">
      <c r="A17022">
        <v>17020</v>
      </c>
      <c r="B17022">
        <v>4899.1984618177794</v>
      </c>
      <c r="C17022">
        <v>2422.47544300242</v>
      </c>
    </row>
    <row r="17023" spans="1:3" x14ac:dyDescent="0.25">
      <c r="A17023">
        <v>17021</v>
      </c>
      <c r="B17023">
        <v>3258.1217812386099</v>
      </c>
      <c r="C17023">
        <v>2778.9858769069401</v>
      </c>
    </row>
    <row r="17024" spans="1:3" x14ac:dyDescent="0.25">
      <c r="A17024">
        <v>17022</v>
      </c>
      <c r="B17024">
        <v>140.925105009129</v>
      </c>
      <c r="C17024">
        <v>2437.6358759517798</v>
      </c>
    </row>
    <row r="17025" spans="1:3" x14ac:dyDescent="0.25">
      <c r="A17025">
        <v>17023</v>
      </c>
      <c r="B17025">
        <v>3215.06198421216</v>
      </c>
      <c r="C17025">
        <v>1708.16907927488</v>
      </c>
    </row>
    <row r="17026" spans="1:3" x14ac:dyDescent="0.25">
      <c r="A17026">
        <v>17024</v>
      </c>
      <c r="B17026">
        <v>181.16997236691799</v>
      </c>
      <c r="C17026">
        <v>3127.4469702055198</v>
      </c>
    </row>
    <row r="17027" spans="1:3" x14ac:dyDescent="0.25">
      <c r="A17027">
        <v>17025</v>
      </c>
      <c r="B17027">
        <v>2409.3770192971401</v>
      </c>
      <c r="C17027">
        <v>1264.50984382827</v>
      </c>
    </row>
    <row r="17028" spans="1:3" x14ac:dyDescent="0.25">
      <c r="A17028">
        <v>17026</v>
      </c>
      <c r="B17028">
        <v>4348.7466334993296</v>
      </c>
      <c r="C17028">
        <v>585.82872593088405</v>
      </c>
    </row>
    <row r="17029" spans="1:3" x14ac:dyDescent="0.25">
      <c r="A17029">
        <v>17027</v>
      </c>
      <c r="B17029">
        <v>4336.02620629392</v>
      </c>
      <c r="C17029">
        <v>2991.25113938092</v>
      </c>
    </row>
    <row r="17030" spans="1:3" x14ac:dyDescent="0.25">
      <c r="A17030">
        <v>17028</v>
      </c>
      <c r="B17030">
        <v>224.284743363639</v>
      </c>
      <c r="C17030">
        <v>3379.5536555408698</v>
      </c>
    </row>
    <row r="17031" spans="1:3" x14ac:dyDescent="0.25">
      <c r="A17031">
        <v>17029</v>
      </c>
      <c r="B17031">
        <v>870.41436999207508</v>
      </c>
      <c r="C17031">
        <v>2942.807652709289</v>
      </c>
    </row>
    <row r="17032" spans="1:3" x14ac:dyDescent="0.25">
      <c r="A17032">
        <v>17030</v>
      </c>
      <c r="B17032">
        <v>47.464328871016399</v>
      </c>
      <c r="C17032">
        <v>1944.63394838572</v>
      </c>
    </row>
    <row r="17033" spans="1:3" x14ac:dyDescent="0.25">
      <c r="A17033">
        <v>17031</v>
      </c>
      <c r="B17033">
        <v>4546.5256587639396</v>
      </c>
      <c r="C17033">
        <v>1921.76415504733</v>
      </c>
    </row>
    <row r="17034" spans="1:3" x14ac:dyDescent="0.25">
      <c r="A17034">
        <v>17032</v>
      </c>
      <c r="B17034">
        <v>4599.9972556624698</v>
      </c>
      <c r="C17034">
        <v>2526.4804550962699</v>
      </c>
    </row>
    <row r="17035" spans="1:3" x14ac:dyDescent="0.25">
      <c r="A17035">
        <v>17033</v>
      </c>
      <c r="B17035">
        <v>4687.0448158859099</v>
      </c>
      <c r="C17035">
        <v>3146.91994694295</v>
      </c>
    </row>
    <row r="17036" spans="1:3" x14ac:dyDescent="0.25">
      <c r="A17036">
        <v>17034</v>
      </c>
      <c r="B17036">
        <v>4658.2608361386001</v>
      </c>
      <c r="C17036">
        <v>2206.5231173626898</v>
      </c>
    </row>
    <row r="17037" spans="1:3" x14ac:dyDescent="0.25">
      <c r="A17037">
        <v>17035</v>
      </c>
      <c r="B17037">
        <v>4708.9495889434902</v>
      </c>
      <c r="C17037">
        <v>3146.1528344066301</v>
      </c>
    </row>
    <row r="17038" spans="1:3" x14ac:dyDescent="0.25">
      <c r="A17038">
        <v>17036</v>
      </c>
      <c r="B17038">
        <v>2073.3360548556202</v>
      </c>
      <c r="C17038">
        <v>382.55491881447801</v>
      </c>
    </row>
    <row r="17039" spans="1:3" x14ac:dyDescent="0.25">
      <c r="A17039">
        <v>17037</v>
      </c>
      <c r="B17039">
        <v>4009.2410179526701</v>
      </c>
      <c r="C17039">
        <v>770.56513965633701</v>
      </c>
    </row>
    <row r="17040" spans="1:3" x14ac:dyDescent="0.25">
      <c r="A17040">
        <v>17038</v>
      </c>
      <c r="B17040">
        <v>374.95154898473299</v>
      </c>
      <c r="C17040">
        <v>3329.4617043604499</v>
      </c>
    </row>
    <row r="17041" spans="1:3" x14ac:dyDescent="0.25">
      <c r="A17041">
        <v>17039</v>
      </c>
      <c r="B17041">
        <v>4644.0215445695503</v>
      </c>
      <c r="C17041">
        <v>2767.27932768152</v>
      </c>
    </row>
    <row r="17042" spans="1:3" x14ac:dyDescent="0.25">
      <c r="A17042">
        <v>17040</v>
      </c>
      <c r="B17042">
        <v>427.46569122821103</v>
      </c>
      <c r="C17042">
        <v>1419.3249048953601</v>
      </c>
    </row>
    <row r="17043" spans="1:3" x14ac:dyDescent="0.25">
      <c r="A17043">
        <v>17041</v>
      </c>
      <c r="B17043">
        <v>1001.90914726823</v>
      </c>
      <c r="C17043">
        <v>886.77830394796092</v>
      </c>
    </row>
    <row r="17044" spans="1:3" x14ac:dyDescent="0.25">
      <c r="A17044">
        <v>17042</v>
      </c>
      <c r="B17044">
        <v>1876.5792367507599</v>
      </c>
      <c r="C17044">
        <v>2934.9554452033999</v>
      </c>
    </row>
    <row r="17045" spans="1:3" x14ac:dyDescent="0.25">
      <c r="A17045">
        <v>17043</v>
      </c>
      <c r="B17045">
        <v>1009.74590833935</v>
      </c>
      <c r="C17045">
        <v>1160.6077286127199</v>
      </c>
    </row>
    <row r="17046" spans="1:3" x14ac:dyDescent="0.25">
      <c r="A17046">
        <v>17044</v>
      </c>
      <c r="B17046">
        <v>253.46851506311501</v>
      </c>
      <c r="C17046">
        <v>3383.0055250851801</v>
      </c>
    </row>
    <row r="17047" spans="1:3" x14ac:dyDescent="0.25">
      <c r="A17047">
        <v>17045</v>
      </c>
      <c r="B17047">
        <v>4217.0470420431502</v>
      </c>
      <c r="C17047">
        <v>2281.5767176201898</v>
      </c>
    </row>
    <row r="17048" spans="1:3" x14ac:dyDescent="0.25">
      <c r="A17048">
        <v>17046</v>
      </c>
      <c r="B17048">
        <v>3565.5611152621</v>
      </c>
      <c r="C17048">
        <v>3036.6513298355198</v>
      </c>
    </row>
    <row r="17049" spans="1:3" x14ac:dyDescent="0.25">
      <c r="A17049">
        <v>17047</v>
      </c>
      <c r="B17049">
        <v>4998.3940258195498</v>
      </c>
      <c r="C17049">
        <v>2493.86933628616</v>
      </c>
    </row>
    <row r="17050" spans="1:3" x14ac:dyDescent="0.25">
      <c r="A17050">
        <v>17048</v>
      </c>
      <c r="B17050">
        <v>2815.1398072181</v>
      </c>
      <c r="C17050">
        <v>856.62786179811405</v>
      </c>
    </row>
    <row r="17051" spans="1:3" x14ac:dyDescent="0.25">
      <c r="A17051">
        <v>17049</v>
      </c>
      <c r="B17051">
        <v>1682.31496611742</v>
      </c>
      <c r="C17051">
        <v>1442.17751158482</v>
      </c>
    </row>
    <row r="17052" spans="1:3" x14ac:dyDescent="0.25">
      <c r="A17052">
        <v>17050</v>
      </c>
      <c r="B17052">
        <v>4407.9394431789506</v>
      </c>
      <c r="C17052">
        <v>656.459060252217</v>
      </c>
    </row>
    <row r="17053" spans="1:3" x14ac:dyDescent="0.25">
      <c r="A17053">
        <v>17051</v>
      </c>
      <c r="B17053">
        <v>3750.9785558316898</v>
      </c>
      <c r="C17053">
        <v>1467.0968709994499</v>
      </c>
    </row>
    <row r="17054" spans="1:3" x14ac:dyDescent="0.25">
      <c r="A17054">
        <v>17052</v>
      </c>
      <c r="B17054">
        <v>4581.0874314720804</v>
      </c>
      <c r="C17054">
        <v>2390.5156457749199</v>
      </c>
    </row>
    <row r="17055" spans="1:3" x14ac:dyDescent="0.25">
      <c r="A17055">
        <v>17053</v>
      </c>
      <c r="B17055">
        <v>3964.6770285678399</v>
      </c>
      <c r="C17055">
        <v>2255.46854949014</v>
      </c>
    </row>
    <row r="17056" spans="1:3" x14ac:dyDescent="0.25">
      <c r="A17056">
        <v>17054</v>
      </c>
      <c r="B17056">
        <v>3378.2217916736799</v>
      </c>
      <c r="C17056">
        <v>2715.6964151500001</v>
      </c>
    </row>
    <row r="17057" spans="1:3" x14ac:dyDescent="0.25">
      <c r="A17057">
        <v>17055</v>
      </c>
      <c r="B17057">
        <v>2105.5620237483299</v>
      </c>
      <c r="C17057">
        <v>3348.3963076270202</v>
      </c>
    </row>
    <row r="17058" spans="1:3" x14ac:dyDescent="0.25">
      <c r="A17058">
        <v>17056</v>
      </c>
      <c r="B17058">
        <v>2068.2242987740801</v>
      </c>
      <c r="C17058">
        <v>533.47960210592305</v>
      </c>
    </row>
    <row r="17059" spans="1:3" x14ac:dyDescent="0.25">
      <c r="A17059">
        <v>17057</v>
      </c>
      <c r="B17059">
        <v>1663.2919107809801</v>
      </c>
      <c r="C17059">
        <v>2685.0006803240799</v>
      </c>
    </row>
    <row r="17060" spans="1:3" x14ac:dyDescent="0.25">
      <c r="A17060">
        <v>17058</v>
      </c>
      <c r="B17060">
        <v>4873.1967511145203</v>
      </c>
      <c r="C17060">
        <v>2516.2593241202298</v>
      </c>
    </row>
    <row r="17061" spans="1:3" x14ac:dyDescent="0.25">
      <c r="A17061">
        <v>17059</v>
      </c>
      <c r="B17061">
        <v>2192.1827309745699</v>
      </c>
      <c r="C17061">
        <v>428.71911877253598</v>
      </c>
    </row>
    <row r="17062" spans="1:3" x14ac:dyDescent="0.25">
      <c r="A17062">
        <v>17060</v>
      </c>
      <c r="B17062">
        <v>1345.97365438618</v>
      </c>
      <c r="C17062">
        <v>1260.6741824905</v>
      </c>
    </row>
    <row r="17063" spans="1:3" x14ac:dyDescent="0.25">
      <c r="A17063">
        <v>17061</v>
      </c>
      <c r="B17063">
        <v>614.87251463220798</v>
      </c>
      <c r="C17063">
        <v>3201.31887820874</v>
      </c>
    </row>
    <row r="17064" spans="1:3" x14ac:dyDescent="0.25">
      <c r="A17064">
        <v>17062</v>
      </c>
      <c r="B17064">
        <v>1658.0745780355401</v>
      </c>
      <c r="C17064">
        <v>2044.5640176428601</v>
      </c>
    </row>
    <row r="17065" spans="1:3" x14ac:dyDescent="0.25">
      <c r="A17065">
        <v>17063</v>
      </c>
      <c r="B17065">
        <v>2828.9795933220098</v>
      </c>
      <c r="C17065">
        <v>392.290318194039</v>
      </c>
    </row>
    <row r="17066" spans="1:3" x14ac:dyDescent="0.25">
      <c r="A17066">
        <v>17064</v>
      </c>
      <c r="B17066">
        <v>4871.2486374634</v>
      </c>
      <c r="C17066">
        <v>2529.8798334924099</v>
      </c>
    </row>
    <row r="17067" spans="1:3" x14ac:dyDescent="0.25">
      <c r="A17067">
        <v>17065</v>
      </c>
      <c r="B17067">
        <v>3021.9603610266399</v>
      </c>
      <c r="C17067">
        <v>2095.9093231530401</v>
      </c>
    </row>
    <row r="17068" spans="1:3" x14ac:dyDescent="0.25">
      <c r="A17068">
        <v>17066</v>
      </c>
      <c r="B17068">
        <v>4404.3664877718393</v>
      </c>
      <c r="C17068">
        <v>1975.06021823938</v>
      </c>
    </row>
    <row r="17069" spans="1:3" x14ac:dyDescent="0.25">
      <c r="A17069">
        <v>17067</v>
      </c>
      <c r="B17069">
        <v>1432.1118173448201</v>
      </c>
      <c r="C17069">
        <v>954.581961346566</v>
      </c>
    </row>
    <row r="17070" spans="1:3" x14ac:dyDescent="0.25">
      <c r="A17070">
        <v>17068</v>
      </c>
      <c r="B17070">
        <v>4240.8204884100796</v>
      </c>
      <c r="C17070">
        <v>3394.9756625066898</v>
      </c>
    </row>
    <row r="17071" spans="1:3" x14ac:dyDescent="0.25">
      <c r="A17071">
        <v>17069</v>
      </c>
      <c r="B17071">
        <v>2393.3432535530101</v>
      </c>
      <c r="C17071">
        <v>571.32578255806197</v>
      </c>
    </row>
    <row r="17072" spans="1:3" x14ac:dyDescent="0.25">
      <c r="A17072">
        <v>17070</v>
      </c>
      <c r="B17072">
        <v>844.72362821611694</v>
      </c>
      <c r="C17072">
        <v>540.51441767690903</v>
      </c>
    </row>
    <row r="17073" spans="1:3" x14ac:dyDescent="0.25">
      <c r="A17073">
        <v>17071</v>
      </c>
      <c r="B17073">
        <v>572.15264890079493</v>
      </c>
      <c r="C17073">
        <v>2675.9718788789901</v>
      </c>
    </row>
    <row r="17074" spans="1:3" x14ac:dyDescent="0.25">
      <c r="A17074">
        <v>17072</v>
      </c>
      <c r="B17074">
        <v>5039.30794755835</v>
      </c>
      <c r="C17074">
        <v>2062.32555499106</v>
      </c>
    </row>
    <row r="17075" spans="1:3" x14ac:dyDescent="0.25">
      <c r="A17075">
        <v>17073</v>
      </c>
      <c r="B17075">
        <v>1349.4402294194499</v>
      </c>
      <c r="C17075">
        <v>424.07061523226702</v>
      </c>
    </row>
    <row r="17076" spans="1:3" x14ac:dyDescent="0.25">
      <c r="A17076">
        <v>17074</v>
      </c>
      <c r="B17076">
        <v>1074.1378508268299</v>
      </c>
      <c r="C17076">
        <v>3001.5616847832198</v>
      </c>
    </row>
    <row r="17077" spans="1:3" x14ac:dyDescent="0.25">
      <c r="A17077">
        <v>17075</v>
      </c>
      <c r="B17077">
        <v>3886.8939818696599</v>
      </c>
      <c r="C17077">
        <v>2965.5027386781899</v>
      </c>
    </row>
    <row r="17078" spans="1:3" x14ac:dyDescent="0.25">
      <c r="A17078">
        <v>17076</v>
      </c>
      <c r="B17078">
        <v>477.80552216373701</v>
      </c>
      <c r="C17078">
        <v>2600.4247456798498</v>
      </c>
    </row>
    <row r="17079" spans="1:3" x14ac:dyDescent="0.25">
      <c r="A17079">
        <v>17077</v>
      </c>
      <c r="B17079">
        <v>2894.64341119561</v>
      </c>
      <c r="C17079">
        <v>2829.2194021634</v>
      </c>
    </row>
    <row r="17080" spans="1:3" x14ac:dyDescent="0.25">
      <c r="A17080">
        <v>17078</v>
      </c>
      <c r="B17080">
        <v>2174.9734901963602</v>
      </c>
      <c r="C17080">
        <v>524.55264725705501</v>
      </c>
    </row>
    <row r="17081" spans="1:3" x14ac:dyDescent="0.25">
      <c r="A17081">
        <v>17079</v>
      </c>
      <c r="B17081">
        <v>821.82843893253801</v>
      </c>
      <c r="C17081">
        <v>2368.0444105279098</v>
      </c>
    </row>
    <row r="17082" spans="1:3" x14ac:dyDescent="0.25">
      <c r="A17082">
        <v>17080</v>
      </c>
      <c r="B17082">
        <v>4270.9402659627503</v>
      </c>
      <c r="C17082">
        <v>2898.8823805873599</v>
      </c>
    </row>
    <row r="17083" spans="1:3" x14ac:dyDescent="0.25">
      <c r="A17083">
        <v>17081</v>
      </c>
      <c r="B17083">
        <v>2437.5118361494901</v>
      </c>
      <c r="C17083">
        <v>2331.8369820666999</v>
      </c>
    </row>
    <row r="17084" spans="1:3" x14ac:dyDescent="0.25">
      <c r="A17084">
        <v>17082</v>
      </c>
      <c r="B17084">
        <v>4495.2807237547404</v>
      </c>
      <c r="C17084">
        <v>1722.4778312859701</v>
      </c>
    </row>
    <row r="17085" spans="1:3" x14ac:dyDescent="0.25">
      <c r="A17085">
        <v>17083</v>
      </c>
      <c r="B17085">
        <v>3882.1266438317102</v>
      </c>
      <c r="C17085">
        <v>1898.162275509</v>
      </c>
    </row>
    <row r="17086" spans="1:3" x14ac:dyDescent="0.25">
      <c r="A17086">
        <v>17084</v>
      </c>
      <c r="B17086">
        <v>4390.2845743920207</v>
      </c>
      <c r="C17086">
        <v>1501.33379734339</v>
      </c>
    </row>
    <row r="17087" spans="1:3" x14ac:dyDescent="0.25">
      <c r="A17087">
        <v>17085</v>
      </c>
      <c r="B17087">
        <v>529.07317553567702</v>
      </c>
      <c r="C17087">
        <v>2745.3361783361202</v>
      </c>
    </row>
    <row r="17088" spans="1:3" x14ac:dyDescent="0.25">
      <c r="A17088">
        <v>17086</v>
      </c>
      <c r="B17088">
        <v>1052.330147573</v>
      </c>
      <c r="C17088">
        <v>1543.5051884982799</v>
      </c>
    </row>
    <row r="17089" spans="1:3" x14ac:dyDescent="0.25">
      <c r="A17089">
        <v>17087</v>
      </c>
      <c r="B17089">
        <v>3023.2956339470602</v>
      </c>
      <c r="C17089">
        <v>2206.8084837156698</v>
      </c>
    </row>
    <row r="17090" spans="1:3" x14ac:dyDescent="0.25">
      <c r="A17090">
        <v>17088</v>
      </c>
      <c r="B17090">
        <v>2590.83652681176</v>
      </c>
      <c r="C17090">
        <v>2734.38868220924</v>
      </c>
    </row>
    <row r="17091" spans="1:3" x14ac:dyDescent="0.25">
      <c r="A17091">
        <v>17089</v>
      </c>
      <c r="B17091">
        <v>4613.1650957825996</v>
      </c>
      <c r="C17091">
        <v>2386.38176877654</v>
      </c>
    </row>
    <row r="17092" spans="1:3" x14ac:dyDescent="0.25">
      <c r="A17092">
        <v>17090</v>
      </c>
      <c r="B17092">
        <v>890.12887459912906</v>
      </c>
      <c r="C17092">
        <v>2821.8395708470698</v>
      </c>
    </row>
    <row r="17093" spans="1:3" x14ac:dyDescent="0.25">
      <c r="A17093">
        <v>17091</v>
      </c>
      <c r="B17093">
        <v>1199.1270204712</v>
      </c>
      <c r="C17093">
        <v>146.75410862686101</v>
      </c>
    </row>
    <row r="17094" spans="1:3" x14ac:dyDescent="0.25">
      <c r="A17094">
        <v>17092</v>
      </c>
      <c r="B17094">
        <v>3504.5392831014401</v>
      </c>
      <c r="C17094">
        <v>2481.8256839498999</v>
      </c>
    </row>
    <row r="17095" spans="1:3" x14ac:dyDescent="0.25">
      <c r="A17095">
        <v>17093</v>
      </c>
      <c r="B17095">
        <v>236.06838493651199</v>
      </c>
      <c r="C17095">
        <v>3309.2073243190098</v>
      </c>
    </row>
    <row r="17096" spans="1:3" x14ac:dyDescent="0.25">
      <c r="A17096">
        <v>17094</v>
      </c>
      <c r="B17096">
        <v>3091.4482288056302</v>
      </c>
      <c r="C17096">
        <v>2028.2642185115501</v>
      </c>
    </row>
    <row r="17097" spans="1:3" x14ac:dyDescent="0.25">
      <c r="A17097">
        <v>17095</v>
      </c>
      <c r="B17097">
        <v>4024.29116353267</v>
      </c>
      <c r="C17097">
        <v>3147.7415327062499</v>
      </c>
    </row>
    <row r="17098" spans="1:3" x14ac:dyDescent="0.25">
      <c r="A17098">
        <v>17096</v>
      </c>
      <c r="B17098">
        <v>508.70933153599998</v>
      </c>
      <c r="C17098">
        <v>3279.7271107213501</v>
      </c>
    </row>
    <row r="17099" spans="1:3" x14ac:dyDescent="0.25">
      <c r="A17099">
        <v>17097</v>
      </c>
      <c r="B17099">
        <v>331.77859752257302</v>
      </c>
      <c r="C17099">
        <v>2148.6437145094901</v>
      </c>
    </row>
    <row r="17100" spans="1:3" x14ac:dyDescent="0.25">
      <c r="A17100">
        <v>17098</v>
      </c>
      <c r="B17100">
        <v>1575.9208305098</v>
      </c>
      <c r="C17100">
        <v>1984.82426958626</v>
      </c>
    </row>
    <row r="17101" spans="1:3" x14ac:dyDescent="0.25">
      <c r="A17101">
        <v>17099</v>
      </c>
      <c r="B17101">
        <v>4413.7284437674398</v>
      </c>
      <c r="C17101">
        <v>1331.35257283691</v>
      </c>
    </row>
    <row r="17102" spans="1:3" x14ac:dyDescent="0.25">
      <c r="A17102">
        <v>17100</v>
      </c>
      <c r="B17102">
        <v>4351.6075562490614</v>
      </c>
      <c r="C17102">
        <v>1718.70727286483</v>
      </c>
    </row>
    <row r="17103" spans="1:3" x14ac:dyDescent="0.25">
      <c r="A17103">
        <v>17101</v>
      </c>
      <c r="B17103">
        <v>4158.3057392193296</v>
      </c>
      <c r="C17103">
        <v>1712.4530414274</v>
      </c>
    </row>
    <row r="17104" spans="1:3" x14ac:dyDescent="0.25">
      <c r="A17104">
        <v>17102</v>
      </c>
      <c r="B17104">
        <v>4460.1811677665401</v>
      </c>
      <c r="C17104">
        <v>219.85867456554101</v>
      </c>
    </row>
    <row r="17105" spans="1:3" x14ac:dyDescent="0.25">
      <c r="A17105">
        <v>17103</v>
      </c>
      <c r="B17105">
        <v>3407.03740553746</v>
      </c>
      <c r="C17105">
        <v>2078.8758139428401</v>
      </c>
    </row>
    <row r="17106" spans="1:3" x14ac:dyDescent="0.25">
      <c r="A17106">
        <v>17104</v>
      </c>
      <c r="B17106">
        <v>528.64422710708197</v>
      </c>
      <c r="C17106">
        <v>2031.0260039449399</v>
      </c>
    </row>
    <row r="17107" spans="1:3" x14ac:dyDescent="0.25">
      <c r="A17107">
        <v>17105</v>
      </c>
      <c r="B17107">
        <v>542.17174139434803</v>
      </c>
      <c r="C17107">
        <v>1211.7063461671401</v>
      </c>
    </row>
    <row r="17108" spans="1:3" x14ac:dyDescent="0.25">
      <c r="A17108">
        <v>17106</v>
      </c>
      <c r="B17108">
        <v>3251.0410279612802</v>
      </c>
      <c r="C17108">
        <v>2525.7552245431202</v>
      </c>
    </row>
    <row r="17109" spans="1:3" x14ac:dyDescent="0.25">
      <c r="A17109">
        <v>17107</v>
      </c>
      <c r="B17109">
        <v>3790.3534526517101</v>
      </c>
      <c r="C17109">
        <v>586.26772931640608</v>
      </c>
    </row>
    <row r="17110" spans="1:3" x14ac:dyDescent="0.25">
      <c r="A17110">
        <v>17108</v>
      </c>
      <c r="B17110">
        <v>2752.14638502975</v>
      </c>
      <c r="C17110">
        <v>1802.55406257099</v>
      </c>
    </row>
    <row r="17111" spans="1:3" x14ac:dyDescent="0.25">
      <c r="A17111">
        <v>17109</v>
      </c>
      <c r="B17111">
        <v>3754.6076194356701</v>
      </c>
      <c r="C17111">
        <v>3245.6846182169402</v>
      </c>
    </row>
    <row r="17112" spans="1:3" x14ac:dyDescent="0.25">
      <c r="A17112">
        <v>17110</v>
      </c>
      <c r="B17112">
        <v>508.29024672020103</v>
      </c>
      <c r="C17112">
        <v>2770.2620254450298</v>
      </c>
    </row>
    <row r="17113" spans="1:3" x14ac:dyDescent="0.25">
      <c r="A17113">
        <v>17111</v>
      </c>
      <c r="B17113">
        <v>4493.2837388717298</v>
      </c>
      <c r="C17113">
        <v>878.88822131691495</v>
      </c>
    </row>
    <row r="17114" spans="1:3" x14ac:dyDescent="0.25">
      <c r="A17114">
        <v>17112</v>
      </c>
      <c r="B17114">
        <v>3208.16425552702</v>
      </c>
      <c r="C17114">
        <v>2780.34055942955</v>
      </c>
    </row>
    <row r="17115" spans="1:3" x14ac:dyDescent="0.25">
      <c r="A17115">
        <v>17113</v>
      </c>
      <c r="B17115">
        <v>3805.8113525099302</v>
      </c>
      <c r="C17115">
        <v>2680.8850954128802</v>
      </c>
    </row>
    <row r="17116" spans="1:3" x14ac:dyDescent="0.25">
      <c r="A17116">
        <v>17114</v>
      </c>
      <c r="B17116">
        <v>4570.6718796802097</v>
      </c>
      <c r="C17116">
        <v>339.99914574304398</v>
      </c>
    </row>
    <row r="17117" spans="1:3" x14ac:dyDescent="0.25">
      <c r="A17117">
        <v>17115</v>
      </c>
      <c r="B17117">
        <v>4728.1109607794297</v>
      </c>
      <c r="C17117">
        <v>3257.9266731587099</v>
      </c>
    </row>
    <row r="17118" spans="1:3" x14ac:dyDescent="0.25">
      <c r="A17118">
        <v>17116</v>
      </c>
      <c r="B17118">
        <v>523.22007505853298</v>
      </c>
      <c r="C17118">
        <v>2445.9213738887101</v>
      </c>
    </row>
    <row r="17119" spans="1:3" x14ac:dyDescent="0.25">
      <c r="A17119">
        <v>17117</v>
      </c>
      <c r="B17119">
        <v>1348.0460832343999</v>
      </c>
      <c r="C17119">
        <v>3078.7203713907702</v>
      </c>
    </row>
    <row r="17120" spans="1:3" x14ac:dyDescent="0.25">
      <c r="A17120">
        <v>17118</v>
      </c>
      <c r="B17120">
        <v>487.86219782684498</v>
      </c>
      <c r="C17120">
        <v>2007.04335210202</v>
      </c>
    </row>
    <row r="17121" spans="1:3" x14ac:dyDescent="0.25">
      <c r="A17121">
        <v>17119</v>
      </c>
      <c r="B17121">
        <v>3939.1601536903099</v>
      </c>
      <c r="C17121">
        <v>3325.222685876789</v>
      </c>
    </row>
    <row r="17122" spans="1:3" x14ac:dyDescent="0.25">
      <c r="A17122">
        <v>17120</v>
      </c>
      <c r="B17122">
        <v>2553.8565333699198</v>
      </c>
      <c r="C17122">
        <v>1410.6804681395099</v>
      </c>
    </row>
    <row r="17123" spans="1:3" x14ac:dyDescent="0.25">
      <c r="A17123">
        <v>17121</v>
      </c>
      <c r="B17123">
        <v>3239.97287716861</v>
      </c>
      <c r="C17123">
        <v>2609.3481265703799</v>
      </c>
    </row>
    <row r="17124" spans="1:3" x14ac:dyDescent="0.25">
      <c r="A17124">
        <v>17122</v>
      </c>
      <c r="B17124">
        <v>1665.4595374501</v>
      </c>
      <c r="C17124">
        <v>3299.3789871338799</v>
      </c>
    </row>
    <row r="17125" spans="1:3" x14ac:dyDescent="0.25">
      <c r="A17125">
        <v>17123</v>
      </c>
      <c r="B17125">
        <v>4274.9719890922897</v>
      </c>
      <c r="C17125">
        <v>197.761050803985</v>
      </c>
    </row>
    <row r="17126" spans="1:3" x14ac:dyDescent="0.25">
      <c r="A17126">
        <v>17124</v>
      </c>
      <c r="B17126">
        <v>1549.92356928042</v>
      </c>
      <c r="C17126">
        <v>1238.1582686910299</v>
      </c>
    </row>
    <row r="17127" spans="1:3" x14ac:dyDescent="0.25">
      <c r="A17127">
        <v>17125</v>
      </c>
      <c r="B17127">
        <v>3973.9422931179502</v>
      </c>
      <c r="C17127">
        <v>2912.02063720657</v>
      </c>
    </row>
    <row r="17128" spans="1:3" x14ac:dyDescent="0.25">
      <c r="A17128">
        <v>17126</v>
      </c>
      <c r="B17128">
        <v>416.12317325150502</v>
      </c>
      <c r="C17128">
        <v>1574.9959214793901</v>
      </c>
    </row>
    <row r="17129" spans="1:3" x14ac:dyDescent="0.25">
      <c r="A17129">
        <v>17127</v>
      </c>
      <c r="B17129">
        <v>3231.9136939843302</v>
      </c>
      <c r="C17129">
        <v>964.21363406100909</v>
      </c>
    </row>
    <row r="17130" spans="1:3" x14ac:dyDescent="0.25">
      <c r="A17130">
        <v>17128</v>
      </c>
      <c r="B17130">
        <v>3625.5591852458901</v>
      </c>
      <c r="C17130">
        <v>812.49216175104596</v>
      </c>
    </row>
    <row r="17131" spans="1:3" x14ac:dyDescent="0.25">
      <c r="A17131">
        <v>17129</v>
      </c>
      <c r="B17131">
        <v>726.45246884666392</v>
      </c>
      <c r="C17131">
        <v>377.43344481206702</v>
      </c>
    </row>
    <row r="17132" spans="1:3" x14ac:dyDescent="0.25">
      <c r="A17132">
        <v>17130</v>
      </c>
      <c r="B17132">
        <v>3323.1159106222699</v>
      </c>
      <c r="C17132">
        <v>3023.6141284719502</v>
      </c>
    </row>
    <row r="17133" spans="1:3" x14ac:dyDescent="0.25">
      <c r="A17133">
        <v>17131</v>
      </c>
      <c r="B17133">
        <v>4639.1580456722904</v>
      </c>
      <c r="C17133">
        <v>1032.3217251082699</v>
      </c>
    </row>
    <row r="17134" spans="1:3" x14ac:dyDescent="0.25">
      <c r="A17134">
        <v>17132</v>
      </c>
      <c r="B17134">
        <v>4636.8975466304901</v>
      </c>
      <c r="C17134">
        <v>867.83657249261307</v>
      </c>
    </row>
    <row r="17135" spans="1:3" x14ac:dyDescent="0.25">
      <c r="A17135">
        <v>17133</v>
      </c>
      <c r="B17135">
        <v>1410.9327517555801</v>
      </c>
      <c r="C17135">
        <v>1254.64037432594</v>
      </c>
    </row>
    <row r="17136" spans="1:3" x14ac:dyDescent="0.25">
      <c r="A17136">
        <v>17134</v>
      </c>
      <c r="B17136">
        <v>4541.2717492134097</v>
      </c>
      <c r="C17136">
        <v>2727.8419306472401</v>
      </c>
    </row>
    <row r="17137" spans="1:3" x14ac:dyDescent="0.25">
      <c r="A17137">
        <v>17135</v>
      </c>
      <c r="B17137">
        <v>3037.99324872135</v>
      </c>
      <c r="C17137">
        <v>707.25221868695303</v>
      </c>
    </row>
    <row r="17138" spans="1:3" x14ac:dyDescent="0.25">
      <c r="A17138">
        <v>17136</v>
      </c>
      <c r="B17138">
        <v>4402.9621507454985</v>
      </c>
      <c r="C17138">
        <v>876.69339013395995</v>
      </c>
    </row>
    <row r="17139" spans="1:3" x14ac:dyDescent="0.25">
      <c r="A17139">
        <v>17137</v>
      </c>
      <c r="B17139">
        <v>3961.4155817998098</v>
      </c>
      <c r="C17139">
        <v>2215.5745325367402</v>
      </c>
    </row>
    <row r="17140" spans="1:3" x14ac:dyDescent="0.25">
      <c r="A17140">
        <v>17138</v>
      </c>
      <c r="B17140">
        <v>4599.5066714086606</v>
      </c>
      <c r="C17140">
        <v>1678.1242298350301</v>
      </c>
    </row>
    <row r="17141" spans="1:3" x14ac:dyDescent="0.25">
      <c r="A17141">
        <v>17139</v>
      </c>
      <c r="B17141">
        <v>1312.37782163268</v>
      </c>
      <c r="C17141">
        <v>3152.77029100039</v>
      </c>
    </row>
    <row r="17142" spans="1:3" x14ac:dyDescent="0.25">
      <c r="A17142">
        <v>17140</v>
      </c>
      <c r="B17142">
        <v>2501.0823877169701</v>
      </c>
      <c r="C17142">
        <v>1285.41556755478</v>
      </c>
    </row>
    <row r="17143" spans="1:3" x14ac:dyDescent="0.25">
      <c r="A17143">
        <v>17141</v>
      </c>
      <c r="B17143">
        <v>4396.0184182258399</v>
      </c>
      <c r="C17143">
        <v>1436.5645193242401</v>
      </c>
    </row>
    <row r="17144" spans="1:3" x14ac:dyDescent="0.25">
      <c r="A17144">
        <v>17142</v>
      </c>
      <c r="B17144">
        <v>4036.2967421164599</v>
      </c>
      <c r="C17144">
        <v>739.38803105525096</v>
      </c>
    </row>
    <row r="17145" spans="1:3" x14ac:dyDescent="0.25">
      <c r="A17145">
        <v>17143</v>
      </c>
      <c r="B17145">
        <v>4473.2512495177298</v>
      </c>
      <c r="C17145">
        <v>998.26571551551297</v>
      </c>
    </row>
    <row r="17146" spans="1:3" x14ac:dyDescent="0.25">
      <c r="A17146">
        <v>17144</v>
      </c>
      <c r="B17146">
        <v>4232.4336354075804</v>
      </c>
      <c r="C17146">
        <v>2266.8518667801</v>
      </c>
    </row>
    <row r="17147" spans="1:3" x14ac:dyDescent="0.25">
      <c r="A17147">
        <v>17145</v>
      </c>
      <c r="B17147">
        <v>4629.27811084943</v>
      </c>
      <c r="C17147">
        <v>2661.33171150726</v>
      </c>
    </row>
    <row r="17148" spans="1:3" x14ac:dyDescent="0.25">
      <c r="A17148">
        <v>17146</v>
      </c>
      <c r="B17148">
        <v>3577.0288080086798</v>
      </c>
      <c r="C17148">
        <v>2993.0147136839601</v>
      </c>
    </row>
    <row r="17149" spans="1:3" x14ac:dyDescent="0.25">
      <c r="A17149">
        <v>17147</v>
      </c>
      <c r="B17149">
        <v>4868.7167630141494</v>
      </c>
      <c r="C17149">
        <v>3009.1867228522601</v>
      </c>
    </row>
    <row r="17150" spans="1:3" x14ac:dyDescent="0.25">
      <c r="A17150">
        <v>17148</v>
      </c>
      <c r="B17150">
        <v>3629.7654440620699</v>
      </c>
      <c r="C17150">
        <v>2868.17116271347</v>
      </c>
    </row>
    <row r="17151" spans="1:3" x14ac:dyDescent="0.25">
      <c r="A17151">
        <v>17149</v>
      </c>
      <c r="B17151">
        <v>2282.9472916863701</v>
      </c>
      <c r="C17151">
        <v>1659.58567480332</v>
      </c>
    </row>
    <row r="17152" spans="1:3" x14ac:dyDescent="0.25">
      <c r="A17152">
        <v>17150</v>
      </c>
      <c r="B17152">
        <v>1501.09056722888</v>
      </c>
      <c r="C17152">
        <v>2663.55352847122</v>
      </c>
    </row>
    <row r="17153" spans="1:3" x14ac:dyDescent="0.25">
      <c r="A17153">
        <v>17151</v>
      </c>
      <c r="B17153">
        <v>5070.3367771182702</v>
      </c>
      <c r="C17153">
        <v>3190.3318437344001</v>
      </c>
    </row>
    <row r="17154" spans="1:3" x14ac:dyDescent="0.25">
      <c r="A17154">
        <v>17152</v>
      </c>
      <c r="B17154">
        <v>3119.9536119662598</v>
      </c>
      <c r="C17154">
        <v>1070.2386816409501</v>
      </c>
    </row>
    <row r="17155" spans="1:3" x14ac:dyDescent="0.25">
      <c r="A17155">
        <v>17153</v>
      </c>
      <c r="B17155">
        <v>1525.3023228314501</v>
      </c>
      <c r="C17155">
        <v>1457.5502761027001</v>
      </c>
    </row>
    <row r="17156" spans="1:3" x14ac:dyDescent="0.25">
      <c r="A17156">
        <v>17154</v>
      </c>
      <c r="B17156">
        <v>1266.8639581371699</v>
      </c>
      <c r="C17156">
        <v>2379.5675590159499</v>
      </c>
    </row>
    <row r="17157" spans="1:3" x14ac:dyDescent="0.25">
      <c r="A17157">
        <v>17155</v>
      </c>
      <c r="B17157">
        <v>2617.07785710694</v>
      </c>
      <c r="C17157">
        <v>907.93000774206405</v>
      </c>
    </row>
    <row r="17158" spans="1:3" x14ac:dyDescent="0.25">
      <c r="A17158">
        <v>17156</v>
      </c>
      <c r="B17158">
        <v>3411.3063595982198</v>
      </c>
      <c r="C17158">
        <v>159.78535480120399</v>
      </c>
    </row>
    <row r="17159" spans="1:3" x14ac:dyDescent="0.25">
      <c r="A17159">
        <v>17157</v>
      </c>
      <c r="B17159">
        <v>2044.8615838262699</v>
      </c>
      <c r="C17159">
        <v>438.95667048925901</v>
      </c>
    </row>
    <row r="17160" spans="1:3" x14ac:dyDescent="0.25">
      <c r="A17160">
        <v>17158</v>
      </c>
      <c r="B17160">
        <v>181.103231217679</v>
      </c>
      <c r="C17160">
        <v>2791.4560732985301</v>
      </c>
    </row>
    <row r="17161" spans="1:3" x14ac:dyDescent="0.25">
      <c r="A17161">
        <v>17159</v>
      </c>
      <c r="B17161">
        <v>3222.9143042637702</v>
      </c>
      <c r="C17161">
        <v>1843.9718547217501</v>
      </c>
    </row>
    <row r="17162" spans="1:3" x14ac:dyDescent="0.25">
      <c r="A17162">
        <v>17160</v>
      </c>
      <c r="B17162">
        <v>2415.00219050139</v>
      </c>
      <c r="C17162">
        <v>1463.5150899293301</v>
      </c>
    </row>
    <row r="17163" spans="1:3" x14ac:dyDescent="0.25">
      <c r="A17163">
        <v>17161</v>
      </c>
      <c r="B17163">
        <v>4582.0823435064794</v>
      </c>
      <c r="C17163">
        <v>1252.14674702006</v>
      </c>
    </row>
    <row r="17164" spans="1:3" x14ac:dyDescent="0.25">
      <c r="A17164">
        <v>17162</v>
      </c>
      <c r="B17164">
        <v>1434.69906447736</v>
      </c>
      <c r="C17164">
        <v>376.92148107939101</v>
      </c>
    </row>
    <row r="17165" spans="1:3" x14ac:dyDescent="0.25">
      <c r="A17165">
        <v>17163</v>
      </c>
      <c r="B17165">
        <v>4701.0237422386799</v>
      </c>
      <c r="C17165">
        <v>3014.8034559333501</v>
      </c>
    </row>
    <row r="17166" spans="1:3" x14ac:dyDescent="0.25">
      <c r="A17166">
        <v>17164</v>
      </c>
      <c r="B17166">
        <v>2514.2857245678802</v>
      </c>
      <c r="C17166">
        <v>1496.33345570648</v>
      </c>
    </row>
    <row r="17167" spans="1:3" x14ac:dyDescent="0.25">
      <c r="A17167">
        <v>17165</v>
      </c>
      <c r="B17167">
        <v>3119.79178455287</v>
      </c>
      <c r="C17167">
        <v>3036.8727536639299</v>
      </c>
    </row>
    <row r="17168" spans="1:3" x14ac:dyDescent="0.25">
      <c r="A17168">
        <v>17166</v>
      </c>
      <c r="B17168">
        <v>1390.14122278847</v>
      </c>
      <c r="C17168">
        <v>2731.1145937966398</v>
      </c>
    </row>
    <row r="17169" spans="1:3" x14ac:dyDescent="0.25">
      <c r="A17169">
        <v>17167</v>
      </c>
      <c r="B17169">
        <v>4395.1375419975202</v>
      </c>
      <c r="C17169">
        <v>2869.6489415994611</v>
      </c>
    </row>
    <row r="17170" spans="1:3" x14ac:dyDescent="0.25">
      <c r="A17170">
        <v>17168</v>
      </c>
      <c r="B17170">
        <v>4644.2270938278598</v>
      </c>
      <c r="C17170">
        <v>1188.9073290646099</v>
      </c>
    </row>
    <row r="17171" spans="1:3" x14ac:dyDescent="0.25">
      <c r="A17171">
        <v>17169</v>
      </c>
      <c r="B17171">
        <v>2051.2484503464502</v>
      </c>
      <c r="C17171">
        <v>3281.6094356472599</v>
      </c>
    </row>
    <row r="17172" spans="1:3" x14ac:dyDescent="0.25">
      <c r="A17172">
        <v>17170</v>
      </c>
      <c r="B17172">
        <v>2988.2126317572101</v>
      </c>
      <c r="C17172">
        <v>646.69983468812802</v>
      </c>
    </row>
    <row r="17173" spans="1:3" x14ac:dyDescent="0.25">
      <c r="A17173">
        <v>17171</v>
      </c>
      <c r="B17173">
        <v>4381.6404988106297</v>
      </c>
      <c r="C17173">
        <v>1017.49481446579</v>
      </c>
    </row>
    <row r="17174" spans="1:3" x14ac:dyDescent="0.25">
      <c r="A17174">
        <v>17172</v>
      </c>
      <c r="B17174">
        <v>3176.4277436901998</v>
      </c>
      <c r="C17174">
        <v>1135.5133538160601</v>
      </c>
    </row>
    <row r="17175" spans="1:3" x14ac:dyDescent="0.25">
      <c r="A17175">
        <v>17173</v>
      </c>
      <c r="B17175">
        <v>1315.47935822775</v>
      </c>
      <c r="C17175">
        <v>355.61660365457101</v>
      </c>
    </row>
    <row r="17176" spans="1:3" x14ac:dyDescent="0.25">
      <c r="A17176">
        <v>17174</v>
      </c>
      <c r="B17176">
        <v>1498.0953240992201</v>
      </c>
      <c r="C17176">
        <v>3248.0409844552401</v>
      </c>
    </row>
    <row r="17177" spans="1:3" x14ac:dyDescent="0.25">
      <c r="A17177">
        <v>17175</v>
      </c>
      <c r="B17177">
        <v>1649.31065144386</v>
      </c>
      <c r="C17177">
        <v>2107.7612177272299</v>
      </c>
    </row>
    <row r="17178" spans="1:3" x14ac:dyDescent="0.25">
      <c r="A17178">
        <v>17176</v>
      </c>
      <c r="B17178">
        <v>4320.2417100462499</v>
      </c>
      <c r="C17178">
        <v>482.62840512312602</v>
      </c>
    </row>
    <row r="17179" spans="1:3" x14ac:dyDescent="0.25">
      <c r="A17179">
        <v>17177</v>
      </c>
      <c r="B17179">
        <v>4802.9288317248702</v>
      </c>
      <c r="C17179">
        <v>3107.3389954548502</v>
      </c>
    </row>
    <row r="17180" spans="1:3" x14ac:dyDescent="0.25">
      <c r="A17180">
        <v>17178</v>
      </c>
      <c r="B17180">
        <v>2948.5076546632599</v>
      </c>
      <c r="C17180">
        <v>2874.4297361683898</v>
      </c>
    </row>
    <row r="17181" spans="1:3" x14ac:dyDescent="0.25">
      <c r="A17181">
        <v>17179</v>
      </c>
      <c r="B17181">
        <v>2776.8469359781998</v>
      </c>
      <c r="C17181">
        <v>3018.3047688596398</v>
      </c>
    </row>
    <row r="17182" spans="1:3" x14ac:dyDescent="0.25">
      <c r="A17182">
        <v>17180</v>
      </c>
      <c r="B17182">
        <v>1222.18850274959</v>
      </c>
      <c r="C17182">
        <v>2500.6150401210498</v>
      </c>
    </row>
    <row r="17183" spans="1:3" x14ac:dyDescent="0.25">
      <c r="A17183">
        <v>17181</v>
      </c>
      <c r="B17183">
        <v>2295.0996874419402</v>
      </c>
      <c r="C17183">
        <v>932.65207125861491</v>
      </c>
    </row>
    <row r="17184" spans="1:3" x14ac:dyDescent="0.25">
      <c r="A17184">
        <v>17182</v>
      </c>
      <c r="B17184">
        <v>4316.28475077434</v>
      </c>
      <c r="C17184">
        <v>3086.2761973708398</v>
      </c>
    </row>
    <row r="17185" spans="1:3" x14ac:dyDescent="0.25">
      <c r="A17185">
        <v>17183</v>
      </c>
      <c r="B17185">
        <v>958.04607293418701</v>
      </c>
      <c r="C17185">
        <v>2969.47449144031</v>
      </c>
    </row>
    <row r="17186" spans="1:3" x14ac:dyDescent="0.25">
      <c r="A17186">
        <v>17184</v>
      </c>
      <c r="B17186">
        <v>3404.4632469684798</v>
      </c>
      <c r="C17186">
        <v>1423.55184002378</v>
      </c>
    </row>
    <row r="17187" spans="1:3" x14ac:dyDescent="0.25">
      <c r="A17187">
        <v>17185</v>
      </c>
      <c r="B17187">
        <v>2519.49170178338</v>
      </c>
      <c r="C17187">
        <v>248.86116723227801</v>
      </c>
    </row>
    <row r="17188" spans="1:3" x14ac:dyDescent="0.25">
      <c r="A17188">
        <v>17186</v>
      </c>
      <c r="B17188">
        <v>4288.4885179900893</v>
      </c>
      <c r="C17188">
        <v>2188.8474991050898</v>
      </c>
    </row>
    <row r="17189" spans="1:3" x14ac:dyDescent="0.25">
      <c r="A17189">
        <v>17187</v>
      </c>
      <c r="B17189">
        <v>3365.3397280542699</v>
      </c>
      <c r="C17189">
        <v>2183.8408594255702</v>
      </c>
    </row>
    <row r="17190" spans="1:3" x14ac:dyDescent="0.25">
      <c r="A17190">
        <v>17188</v>
      </c>
      <c r="B17190">
        <v>4731.3063780640796</v>
      </c>
      <c r="C17190">
        <v>2804.3885993592298</v>
      </c>
    </row>
    <row r="17191" spans="1:3" x14ac:dyDescent="0.25">
      <c r="A17191">
        <v>17189</v>
      </c>
      <c r="B17191">
        <v>2800.1308101869099</v>
      </c>
      <c r="C17191">
        <v>1694.44704988939</v>
      </c>
    </row>
    <row r="17192" spans="1:3" x14ac:dyDescent="0.25">
      <c r="A17192">
        <v>17190</v>
      </c>
      <c r="B17192">
        <v>2212.45493940702</v>
      </c>
      <c r="C17192">
        <v>1200.9599347553701</v>
      </c>
    </row>
    <row r="17193" spans="1:3" x14ac:dyDescent="0.25">
      <c r="A17193">
        <v>17191</v>
      </c>
      <c r="B17193">
        <v>1275.38847859969</v>
      </c>
      <c r="C17193">
        <v>2165.7335741172501</v>
      </c>
    </row>
    <row r="17194" spans="1:3" x14ac:dyDescent="0.25">
      <c r="A17194">
        <v>17192</v>
      </c>
      <c r="B17194">
        <v>4176.8356563812786</v>
      </c>
      <c r="C17194">
        <v>2337.5055996711899</v>
      </c>
    </row>
    <row r="17195" spans="1:3" x14ac:dyDescent="0.25">
      <c r="A17195">
        <v>17193</v>
      </c>
      <c r="B17195">
        <v>4257.8894206549103</v>
      </c>
      <c r="C17195">
        <v>1900.8423893300901</v>
      </c>
    </row>
    <row r="17196" spans="1:3" x14ac:dyDescent="0.25">
      <c r="A17196">
        <v>17194</v>
      </c>
      <c r="B17196">
        <v>928.93511259918012</v>
      </c>
      <c r="C17196">
        <v>3321.3579250694002</v>
      </c>
    </row>
    <row r="17197" spans="1:3" x14ac:dyDescent="0.25">
      <c r="A17197">
        <v>17195</v>
      </c>
      <c r="B17197">
        <v>1641.95433818928</v>
      </c>
      <c r="C17197">
        <v>2013.4169441713</v>
      </c>
    </row>
    <row r="17198" spans="1:3" x14ac:dyDescent="0.25">
      <c r="A17198">
        <v>17196</v>
      </c>
      <c r="B17198">
        <v>1648.92777457122</v>
      </c>
      <c r="C17198">
        <v>2071.0064504607899</v>
      </c>
    </row>
    <row r="17199" spans="1:3" x14ac:dyDescent="0.25">
      <c r="A17199">
        <v>17197</v>
      </c>
      <c r="B17199">
        <v>3806.7544587228899</v>
      </c>
      <c r="C17199">
        <v>2117.4529449975298</v>
      </c>
    </row>
    <row r="17200" spans="1:3" x14ac:dyDescent="0.25">
      <c r="A17200">
        <v>17198</v>
      </c>
      <c r="B17200">
        <v>4544.3163270772902</v>
      </c>
      <c r="C17200">
        <v>342.55553382234001</v>
      </c>
    </row>
    <row r="17201" spans="1:3" x14ac:dyDescent="0.25">
      <c r="A17201">
        <v>17199</v>
      </c>
      <c r="B17201">
        <v>930.83523108506495</v>
      </c>
      <c r="C17201">
        <v>304.80973550817998</v>
      </c>
    </row>
    <row r="17202" spans="1:3" x14ac:dyDescent="0.25">
      <c r="A17202">
        <v>17200</v>
      </c>
      <c r="B17202">
        <v>3684.8249779002199</v>
      </c>
      <c r="C17202">
        <v>1780.9178527853701</v>
      </c>
    </row>
    <row r="17203" spans="1:3" x14ac:dyDescent="0.25">
      <c r="A17203">
        <v>17201</v>
      </c>
      <c r="B17203">
        <v>1953.8802995912999</v>
      </c>
      <c r="C17203">
        <v>82.442480751702504</v>
      </c>
    </row>
    <row r="17204" spans="1:3" x14ac:dyDescent="0.25">
      <c r="A17204">
        <v>17202</v>
      </c>
      <c r="B17204">
        <v>836.51669302420589</v>
      </c>
      <c r="C17204">
        <v>455.85403124085502</v>
      </c>
    </row>
    <row r="17205" spans="1:3" x14ac:dyDescent="0.25">
      <c r="A17205">
        <v>17203</v>
      </c>
      <c r="B17205">
        <v>4814.1779883566396</v>
      </c>
      <c r="C17205">
        <v>2346.5564390119098</v>
      </c>
    </row>
    <row r="17206" spans="1:3" x14ac:dyDescent="0.25">
      <c r="A17206">
        <v>17204</v>
      </c>
      <c r="B17206">
        <v>3447.5944406528902</v>
      </c>
      <c r="C17206">
        <v>738.23880307848492</v>
      </c>
    </row>
    <row r="17207" spans="1:3" x14ac:dyDescent="0.25">
      <c r="A17207">
        <v>17205</v>
      </c>
      <c r="B17207">
        <v>3294.4677560679902</v>
      </c>
      <c r="C17207">
        <v>2788.8641876227598</v>
      </c>
    </row>
    <row r="17208" spans="1:3" x14ac:dyDescent="0.25">
      <c r="A17208">
        <v>17206</v>
      </c>
      <c r="B17208">
        <v>1321.6057845806299</v>
      </c>
      <c r="C17208">
        <v>3035.3371631851401</v>
      </c>
    </row>
    <row r="17209" spans="1:3" x14ac:dyDescent="0.25">
      <c r="A17209">
        <v>17207</v>
      </c>
      <c r="B17209">
        <v>2864.0327829943199</v>
      </c>
      <c r="C17209">
        <v>1592.6103627504001</v>
      </c>
    </row>
    <row r="17210" spans="1:3" x14ac:dyDescent="0.25">
      <c r="A17210">
        <v>17208</v>
      </c>
      <c r="B17210">
        <v>334.08541928894499</v>
      </c>
      <c r="C17210">
        <v>2275.5011487134798</v>
      </c>
    </row>
    <row r="17211" spans="1:3" x14ac:dyDescent="0.25">
      <c r="A17211">
        <v>17209</v>
      </c>
      <c r="B17211">
        <v>4779.8526619253007</v>
      </c>
      <c r="C17211">
        <v>2966.568314727489</v>
      </c>
    </row>
    <row r="17212" spans="1:3" x14ac:dyDescent="0.25">
      <c r="A17212">
        <v>17210</v>
      </c>
      <c r="B17212">
        <v>681.19236602521698</v>
      </c>
      <c r="C17212">
        <v>3275.979130700011</v>
      </c>
    </row>
    <row r="17213" spans="1:3" x14ac:dyDescent="0.25">
      <c r="A17213">
        <v>17211</v>
      </c>
      <c r="B17213">
        <v>4472.9988440010793</v>
      </c>
      <c r="C17213">
        <v>1843.39622427722</v>
      </c>
    </row>
    <row r="17214" spans="1:3" x14ac:dyDescent="0.25">
      <c r="A17214">
        <v>17212</v>
      </c>
      <c r="B17214">
        <v>4643.2745253984003</v>
      </c>
      <c r="C17214">
        <v>1318.25235163196</v>
      </c>
    </row>
    <row r="17215" spans="1:3" x14ac:dyDescent="0.25">
      <c r="A17215">
        <v>17213</v>
      </c>
      <c r="B17215">
        <v>1974.1889495180401</v>
      </c>
      <c r="C17215">
        <v>487.69950370983003</v>
      </c>
    </row>
    <row r="17216" spans="1:3" x14ac:dyDescent="0.25">
      <c r="A17216">
        <v>17214</v>
      </c>
      <c r="B17216">
        <v>4673.2981429593701</v>
      </c>
      <c r="C17216">
        <v>2596.80109907619</v>
      </c>
    </row>
    <row r="17217" spans="1:3" x14ac:dyDescent="0.25">
      <c r="A17217">
        <v>17215</v>
      </c>
      <c r="B17217">
        <v>4340.2373654888497</v>
      </c>
      <c r="C17217">
        <v>3092.0253257357899</v>
      </c>
    </row>
    <row r="17218" spans="1:3" x14ac:dyDescent="0.25">
      <c r="A17218">
        <v>17216</v>
      </c>
      <c r="B17218">
        <v>2051.95022765658</v>
      </c>
      <c r="C17218">
        <v>1879.62690167082</v>
      </c>
    </row>
    <row r="17219" spans="1:3" x14ac:dyDescent="0.25">
      <c r="A17219">
        <v>17217</v>
      </c>
      <c r="B17219">
        <v>2423.8597776988199</v>
      </c>
      <c r="C17219">
        <v>2611.9183971196499</v>
      </c>
    </row>
    <row r="17220" spans="1:3" x14ac:dyDescent="0.25">
      <c r="A17220">
        <v>17218</v>
      </c>
      <c r="B17220">
        <v>5016.0551358718894</v>
      </c>
      <c r="C17220">
        <v>2220.90088129572</v>
      </c>
    </row>
    <row r="17221" spans="1:3" x14ac:dyDescent="0.25">
      <c r="A17221">
        <v>17219</v>
      </c>
      <c r="B17221">
        <v>19.4599138162476</v>
      </c>
      <c r="C17221">
        <v>563.98513758182298</v>
      </c>
    </row>
    <row r="17222" spans="1:3" x14ac:dyDescent="0.25">
      <c r="A17222">
        <v>17220</v>
      </c>
      <c r="B17222">
        <v>4348.1973251007303</v>
      </c>
      <c r="C17222">
        <v>2742.4115757660602</v>
      </c>
    </row>
    <row r="17223" spans="1:3" x14ac:dyDescent="0.25">
      <c r="A17223">
        <v>17221</v>
      </c>
      <c r="B17223">
        <v>3052.2326415929801</v>
      </c>
      <c r="C17223">
        <v>198.475995962692</v>
      </c>
    </row>
    <row r="17224" spans="1:3" x14ac:dyDescent="0.25">
      <c r="A17224">
        <v>17222</v>
      </c>
      <c r="B17224">
        <v>2781.3531741330098</v>
      </c>
      <c r="C17224">
        <v>1631.94595203361</v>
      </c>
    </row>
    <row r="17225" spans="1:3" x14ac:dyDescent="0.25">
      <c r="A17225">
        <v>17223</v>
      </c>
      <c r="B17225">
        <v>383.70367081609101</v>
      </c>
      <c r="C17225">
        <v>1557.39430592027</v>
      </c>
    </row>
    <row r="17226" spans="1:3" x14ac:dyDescent="0.25">
      <c r="A17226">
        <v>17224</v>
      </c>
      <c r="B17226">
        <v>827.50317219136593</v>
      </c>
      <c r="C17226">
        <v>760.99757558502597</v>
      </c>
    </row>
    <row r="17227" spans="1:3" x14ac:dyDescent="0.25">
      <c r="A17227">
        <v>17225</v>
      </c>
      <c r="B17227">
        <v>2817.3892436440601</v>
      </c>
      <c r="C17227">
        <v>3144.0205074904402</v>
      </c>
    </row>
    <row r="17228" spans="1:3" x14ac:dyDescent="0.25">
      <c r="A17228">
        <v>17226</v>
      </c>
      <c r="B17228">
        <v>4425.3676852240214</v>
      </c>
      <c r="C17228">
        <v>867.35696485839298</v>
      </c>
    </row>
    <row r="17229" spans="1:3" x14ac:dyDescent="0.25">
      <c r="A17229">
        <v>17227</v>
      </c>
      <c r="B17229">
        <v>696.92357807090104</v>
      </c>
      <c r="C17229">
        <v>382.15952217444601</v>
      </c>
    </row>
    <row r="17230" spans="1:3" x14ac:dyDescent="0.25">
      <c r="A17230">
        <v>17228</v>
      </c>
      <c r="B17230">
        <v>4121.4046041408501</v>
      </c>
      <c r="C17230">
        <v>2647.9586283301001</v>
      </c>
    </row>
    <row r="17231" spans="1:3" x14ac:dyDescent="0.25">
      <c r="A17231">
        <v>17229</v>
      </c>
      <c r="B17231">
        <v>2064.68561693421</v>
      </c>
      <c r="C17231">
        <v>1298.4003460419499</v>
      </c>
    </row>
    <row r="17232" spans="1:3" x14ac:dyDescent="0.25">
      <c r="A17232">
        <v>17230</v>
      </c>
      <c r="B17232">
        <v>4665.9479175490214</v>
      </c>
      <c r="C17232">
        <v>2486.3076617330798</v>
      </c>
    </row>
    <row r="17233" spans="1:3" x14ac:dyDescent="0.25">
      <c r="A17233">
        <v>17231</v>
      </c>
      <c r="B17233">
        <v>2056.1666371430601</v>
      </c>
      <c r="C17233">
        <v>409.49558843160003</v>
      </c>
    </row>
    <row r="17234" spans="1:3" x14ac:dyDescent="0.25">
      <c r="A17234">
        <v>17232</v>
      </c>
      <c r="B17234">
        <v>4486.51434966533</v>
      </c>
      <c r="C17234">
        <v>980.56936770246205</v>
      </c>
    </row>
    <row r="17235" spans="1:3" x14ac:dyDescent="0.25">
      <c r="A17235">
        <v>17233</v>
      </c>
      <c r="B17235">
        <v>2830.3014577164599</v>
      </c>
      <c r="C17235">
        <v>1465.4223842886299</v>
      </c>
    </row>
    <row r="17236" spans="1:3" x14ac:dyDescent="0.25">
      <c r="A17236">
        <v>17234</v>
      </c>
      <c r="B17236">
        <v>5063.4526864694799</v>
      </c>
      <c r="C17236">
        <v>2696.5768786084</v>
      </c>
    </row>
    <row r="17237" spans="1:3" x14ac:dyDescent="0.25">
      <c r="A17237">
        <v>17235</v>
      </c>
      <c r="B17237">
        <v>2897.05937748716</v>
      </c>
      <c r="C17237">
        <v>1850.3992599082001</v>
      </c>
    </row>
    <row r="17238" spans="1:3" x14ac:dyDescent="0.25">
      <c r="A17238">
        <v>17236</v>
      </c>
      <c r="B17238">
        <v>1158.7510770603101</v>
      </c>
      <c r="C17238">
        <v>3034.7143460908201</v>
      </c>
    </row>
    <row r="17239" spans="1:3" x14ac:dyDescent="0.25">
      <c r="A17239">
        <v>17237</v>
      </c>
      <c r="B17239">
        <v>4415.15036647538</v>
      </c>
      <c r="C17239">
        <v>3392.5542748600701</v>
      </c>
    </row>
    <row r="17240" spans="1:3" x14ac:dyDescent="0.25">
      <c r="A17240">
        <v>17238</v>
      </c>
      <c r="B17240">
        <v>3729.7815056418699</v>
      </c>
      <c r="C17240">
        <v>969.51495785155703</v>
      </c>
    </row>
    <row r="17241" spans="1:3" x14ac:dyDescent="0.25">
      <c r="A17241">
        <v>17239</v>
      </c>
      <c r="B17241">
        <v>3368.0925483409501</v>
      </c>
      <c r="C17241">
        <v>3135.744103397461</v>
      </c>
    </row>
    <row r="17242" spans="1:3" x14ac:dyDescent="0.25">
      <c r="A17242">
        <v>17240</v>
      </c>
      <c r="B17242">
        <v>1171.4305599926299</v>
      </c>
      <c r="C17242">
        <v>505.75465288708</v>
      </c>
    </row>
    <row r="17243" spans="1:3" x14ac:dyDescent="0.25">
      <c r="A17243">
        <v>17241</v>
      </c>
      <c r="B17243">
        <v>4608.0379784693196</v>
      </c>
      <c r="C17243">
        <v>1984.75522559098</v>
      </c>
    </row>
    <row r="17244" spans="1:3" x14ac:dyDescent="0.25">
      <c r="A17244">
        <v>17242</v>
      </c>
      <c r="B17244">
        <v>4343.9171245571897</v>
      </c>
      <c r="C17244">
        <v>879.56880786264799</v>
      </c>
    </row>
    <row r="17245" spans="1:3" x14ac:dyDescent="0.25">
      <c r="A17245">
        <v>17243</v>
      </c>
      <c r="B17245">
        <v>4484.1882229223293</v>
      </c>
      <c r="C17245">
        <v>3033.3831603348799</v>
      </c>
    </row>
    <row r="17246" spans="1:3" x14ac:dyDescent="0.25">
      <c r="A17246">
        <v>17244</v>
      </c>
      <c r="B17246">
        <v>1200.4202944686699</v>
      </c>
      <c r="C17246">
        <v>1553.34825693639</v>
      </c>
    </row>
    <row r="17247" spans="1:3" x14ac:dyDescent="0.25">
      <c r="A17247">
        <v>17245</v>
      </c>
      <c r="B17247">
        <v>3399.9753774168598</v>
      </c>
      <c r="C17247">
        <v>156.452557758539</v>
      </c>
    </row>
    <row r="17248" spans="1:3" x14ac:dyDescent="0.25">
      <c r="A17248">
        <v>17246</v>
      </c>
      <c r="B17248">
        <v>512.03960856441097</v>
      </c>
      <c r="C17248">
        <v>2063.4271108051298</v>
      </c>
    </row>
    <row r="17249" spans="1:3" x14ac:dyDescent="0.25">
      <c r="A17249">
        <v>17247</v>
      </c>
      <c r="B17249">
        <v>2567.8997228969201</v>
      </c>
      <c r="C17249">
        <v>1251.6826411534601</v>
      </c>
    </row>
    <row r="17250" spans="1:3" x14ac:dyDescent="0.25">
      <c r="A17250">
        <v>17248</v>
      </c>
      <c r="B17250">
        <v>4403.6466147864794</v>
      </c>
      <c r="C17250">
        <v>1115.25042745512</v>
      </c>
    </row>
    <row r="17251" spans="1:3" x14ac:dyDescent="0.25">
      <c r="A17251">
        <v>17249</v>
      </c>
      <c r="B17251">
        <v>4275.1123391506699</v>
      </c>
      <c r="C17251">
        <v>3121.5956562339902</v>
      </c>
    </row>
    <row r="17252" spans="1:3" x14ac:dyDescent="0.25">
      <c r="A17252">
        <v>17250</v>
      </c>
      <c r="B17252">
        <v>2889.3515229247</v>
      </c>
      <c r="C17252">
        <v>1387.18246239581</v>
      </c>
    </row>
    <row r="17253" spans="1:3" x14ac:dyDescent="0.25">
      <c r="A17253">
        <v>17251</v>
      </c>
      <c r="B17253">
        <v>1080.2666616003501</v>
      </c>
      <c r="C17253">
        <v>983.57172565954897</v>
      </c>
    </row>
    <row r="17254" spans="1:3" x14ac:dyDescent="0.25">
      <c r="A17254">
        <v>17252</v>
      </c>
      <c r="B17254">
        <v>2916.95512073604</v>
      </c>
      <c r="C17254">
        <v>1614.26206131648</v>
      </c>
    </row>
    <row r="17255" spans="1:3" x14ac:dyDescent="0.25">
      <c r="A17255">
        <v>17253</v>
      </c>
      <c r="B17255">
        <v>3603.8979265886801</v>
      </c>
      <c r="C17255">
        <v>734.90183000838897</v>
      </c>
    </row>
    <row r="17256" spans="1:3" x14ac:dyDescent="0.25">
      <c r="A17256">
        <v>17254</v>
      </c>
      <c r="B17256">
        <v>3687.3626986629502</v>
      </c>
      <c r="C17256">
        <v>2312.8040407572098</v>
      </c>
    </row>
    <row r="17257" spans="1:3" x14ac:dyDescent="0.25">
      <c r="A17257">
        <v>17255</v>
      </c>
      <c r="B17257">
        <v>1400.4509968188399</v>
      </c>
      <c r="C17257">
        <v>2699.57987327824</v>
      </c>
    </row>
    <row r="17258" spans="1:3" x14ac:dyDescent="0.25">
      <c r="A17258">
        <v>17256</v>
      </c>
      <c r="B17258">
        <v>1830.46478968051</v>
      </c>
      <c r="C17258">
        <v>3291.2234385545398</v>
      </c>
    </row>
    <row r="17259" spans="1:3" x14ac:dyDescent="0.25">
      <c r="A17259">
        <v>17257</v>
      </c>
      <c r="B17259">
        <v>4452.2245602890798</v>
      </c>
      <c r="C17259">
        <v>846.98629249513112</v>
      </c>
    </row>
    <row r="17260" spans="1:3" x14ac:dyDescent="0.25">
      <c r="A17260">
        <v>17258</v>
      </c>
      <c r="B17260">
        <v>3131.8255445592399</v>
      </c>
      <c r="C17260">
        <v>1670.0122079046801</v>
      </c>
    </row>
    <row r="17261" spans="1:3" x14ac:dyDescent="0.25">
      <c r="A17261">
        <v>17259</v>
      </c>
      <c r="B17261">
        <v>995.44900163787395</v>
      </c>
      <c r="C17261">
        <v>1207.5301777110601</v>
      </c>
    </row>
    <row r="17262" spans="1:3" x14ac:dyDescent="0.25">
      <c r="A17262">
        <v>17260</v>
      </c>
      <c r="B17262">
        <v>2833.3924933046401</v>
      </c>
      <c r="C17262">
        <v>1796.2736161036701</v>
      </c>
    </row>
    <row r="17263" spans="1:3" x14ac:dyDescent="0.25">
      <c r="A17263">
        <v>17261</v>
      </c>
      <c r="B17263">
        <v>3027.9461139088298</v>
      </c>
      <c r="C17263">
        <v>1364.4381736964799</v>
      </c>
    </row>
    <row r="17264" spans="1:3" x14ac:dyDescent="0.25">
      <c r="A17264">
        <v>17262</v>
      </c>
      <c r="B17264">
        <v>2259.8557282634802</v>
      </c>
      <c r="C17264">
        <v>1327.60257479094</v>
      </c>
    </row>
    <row r="17265" spans="1:3" x14ac:dyDescent="0.25">
      <c r="A17265">
        <v>17263</v>
      </c>
      <c r="B17265">
        <v>4542.3693119157897</v>
      </c>
      <c r="C17265">
        <v>1179.52658256881</v>
      </c>
    </row>
    <row r="17266" spans="1:3" x14ac:dyDescent="0.25">
      <c r="A17266">
        <v>17264</v>
      </c>
      <c r="B17266">
        <v>1796.96695687844</v>
      </c>
      <c r="C17266">
        <v>1485.9381424938799</v>
      </c>
    </row>
    <row r="17267" spans="1:3" x14ac:dyDescent="0.25">
      <c r="A17267">
        <v>17265</v>
      </c>
      <c r="B17267">
        <v>3055.0800552922601</v>
      </c>
      <c r="C17267">
        <v>1175.0111616102499</v>
      </c>
    </row>
    <row r="17268" spans="1:3" x14ac:dyDescent="0.25">
      <c r="A17268">
        <v>17266</v>
      </c>
      <c r="B17268">
        <v>3016.6273188270202</v>
      </c>
      <c r="C17268">
        <v>2938.15061692881</v>
      </c>
    </row>
    <row r="17269" spans="1:3" x14ac:dyDescent="0.25">
      <c r="A17269">
        <v>17267</v>
      </c>
      <c r="B17269">
        <v>426.29470152391002</v>
      </c>
      <c r="C17269">
        <v>3235.7708220119698</v>
      </c>
    </row>
    <row r="17270" spans="1:3" x14ac:dyDescent="0.25">
      <c r="A17270">
        <v>17268</v>
      </c>
      <c r="B17270">
        <v>1162.6200951383501</v>
      </c>
      <c r="C17270">
        <v>1628.4371728067099</v>
      </c>
    </row>
    <row r="17271" spans="1:3" x14ac:dyDescent="0.25">
      <c r="A17271">
        <v>17269</v>
      </c>
      <c r="B17271">
        <v>2399.2149322304899</v>
      </c>
      <c r="C17271">
        <v>1053.2624661401101</v>
      </c>
    </row>
    <row r="17272" spans="1:3" x14ac:dyDescent="0.25">
      <c r="A17272">
        <v>17270</v>
      </c>
      <c r="B17272">
        <v>1277.9858679372701</v>
      </c>
      <c r="C17272">
        <v>1176.86352652645</v>
      </c>
    </row>
    <row r="17273" spans="1:3" x14ac:dyDescent="0.25">
      <c r="A17273">
        <v>17271</v>
      </c>
      <c r="B17273">
        <v>2117.2541579311201</v>
      </c>
      <c r="C17273">
        <v>1417.1885309981701</v>
      </c>
    </row>
    <row r="17274" spans="1:3" x14ac:dyDescent="0.25">
      <c r="A17274">
        <v>17272</v>
      </c>
      <c r="B17274">
        <v>4429.1072321480297</v>
      </c>
      <c r="C17274">
        <v>344.83234464639997</v>
      </c>
    </row>
    <row r="17275" spans="1:3" x14ac:dyDescent="0.25">
      <c r="A17275">
        <v>17273</v>
      </c>
      <c r="B17275">
        <v>3525.1838877154601</v>
      </c>
      <c r="C17275">
        <v>1860.89283421657</v>
      </c>
    </row>
    <row r="17276" spans="1:3" x14ac:dyDescent="0.25">
      <c r="A17276">
        <v>17274</v>
      </c>
      <c r="B17276">
        <v>1511.51453330501</v>
      </c>
      <c r="C17276">
        <v>2676.4878692386601</v>
      </c>
    </row>
    <row r="17277" spans="1:3" x14ac:dyDescent="0.25">
      <c r="A17277">
        <v>17275</v>
      </c>
      <c r="B17277">
        <v>1267.34905932424</v>
      </c>
      <c r="C17277">
        <v>3039.8413992914798</v>
      </c>
    </row>
    <row r="17278" spans="1:3" x14ac:dyDescent="0.25">
      <c r="A17278">
        <v>17276</v>
      </c>
      <c r="B17278">
        <v>994.97980827612503</v>
      </c>
      <c r="C17278">
        <v>1079.74264202839</v>
      </c>
    </row>
    <row r="17279" spans="1:3" x14ac:dyDescent="0.25">
      <c r="A17279">
        <v>17277</v>
      </c>
      <c r="B17279">
        <v>4275.2372284798503</v>
      </c>
      <c r="C17279">
        <v>222.72690854395401</v>
      </c>
    </row>
    <row r="17280" spans="1:3" x14ac:dyDescent="0.25">
      <c r="A17280">
        <v>17278</v>
      </c>
      <c r="B17280">
        <v>3823.22243861998</v>
      </c>
      <c r="C17280">
        <v>933.40721065813796</v>
      </c>
    </row>
    <row r="17281" spans="1:3" x14ac:dyDescent="0.25">
      <c r="A17281">
        <v>17279</v>
      </c>
      <c r="B17281">
        <v>2479.0877357527102</v>
      </c>
      <c r="C17281">
        <v>960.46175616034304</v>
      </c>
    </row>
    <row r="17282" spans="1:3" x14ac:dyDescent="0.25">
      <c r="A17282">
        <v>17280</v>
      </c>
      <c r="B17282">
        <v>2984.2163340505099</v>
      </c>
      <c r="C17282">
        <v>1104.14846546428</v>
      </c>
    </row>
    <row r="17283" spans="1:3" x14ac:dyDescent="0.25">
      <c r="A17283">
        <v>17281</v>
      </c>
      <c r="B17283">
        <v>3963.4899239439001</v>
      </c>
      <c r="C17283">
        <v>3152.6758369202698</v>
      </c>
    </row>
    <row r="17284" spans="1:3" x14ac:dyDescent="0.25">
      <c r="A17284">
        <v>17282</v>
      </c>
      <c r="B17284">
        <v>3091.40063480954</v>
      </c>
      <c r="C17284">
        <v>2212.9819127696301</v>
      </c>
    </row>
    <row r="17285" spans="1:3" x14ac:dyDescent="0.25">
      <c r="A17285">
        <v>17283</v>
      </c>
      <c r="B17285">
        <v>4944.9581702395599</v>
      </c>
      <c r="C17285">
        <v>2487.26635621385</v>
      </c>
    </row>
    <row r="17286" spans="1:3" x14ac:dyDescent="0.25">
      <c r="A17286">
        <v>17284</v>
      </c>
      <c r="B17286">
        <v>4619.5810165532603</v>
      </c>
      <c r="C17286">
        <v>647.35845667809303</v>
      </c>
    </row>
    <row r="17287" spans="1:3" x14ac:dyDescent="0.25">
      <c r="A17287">
        <v>17285</v>
      </c>
      <c r="B17287">
        <v>2606.0383777816401</v>
      </c>
      <c r="C17287">
        <v>2005.9357304288201</v>
      </c>
    </row>
    <row r="17288" spans="1:3" x14ac:dyDescent="0.25">
      <c r="A17288">
        <v>17286</v>
      </c>
      <c r="B17288">
        <v>2111.9884612689898</v>
      </c>
      <c r="C17288">
        <v>390.45173727838699</v>
      </c>
    </row>
    <row r="17289" spans="1:3" x14ac:dyDescent="0.25">
      <c r="A17289">
        <v>17287</v>
      </c>
      <c r="B17289">
        <v>246.80696029363199</v>
      </c>
      <c r="C17289">
        <v>2823.6962026849901</v>
      </c>
    </row>
    <row r="17290" spans="1:3" x14ac:dyDescent="0.25">
      <c r="A17290">
        <v>17288</v>
      </c>
      <c r="B17290">
        <v>2545.3141166762598</v>
      </c>
      <c r="C17290">
        <v>714.55696355685984</v>
      </c>
    </row>
    <row r="17291" spans="1:3" x14ac:dyDescent="0.25">
      <c r="A17291">
        <v>17289</v>
      </c>
      <c r="B17291">
        <v>396.35714777235199</v>
      </c>
      <c r="C17291">
        <v>1358.32394109557</v>
      </c>
    </row>
    <row r="17292" spans="1:3" x14ac:dyDescent="0.25">
      <c r="A17292">
        <v>17290</v>
      </c>
      <c r="B17292">
        <v>5014.2129541368704</v>
      </c>
      <c r="C17292">
        <v>2976.0394169975202</v>
      </c>
    </row>
    <row r="17293" spans="1:3" x14ac:dyDescent="0.25">
      <c r="A17293">
        <v>17291</v>
      </c>
      <c r="B17293">
        <v>2999.2626561281099</v>
      </c>
      <c r="C17293">
        <v>297.83248378562502</v>
      </c>
    </row>
    <row r="17294" spans="1:3" x14ac:dyDescent="0.25">
      <c r="A17294">
        <v>17292</v>
      </c>
      <c r="B17294">
        <v>4407.7947535003104</v>
      </c>
      <c r="C17294">
        <v>1181.2063620306201</v>
      </c>
    </row>
    <row r="17295" spans="1:3" x14ac:dyDescent="0.25">
      <c r="A17295">
        <v>17293</v>
      </c>
      <c r="B17295">
        <v>3217.5358143674798</v>
      </c>
      <c r="C17295">
        <v>1625.32583896094</v>
      </c>
    </row>
    <row r="17296" spans="1:3" x14ac:dyDescent="0.25">
      <c r="A17296">
        <v>17294</v>
      </c>
      <c r="B17296">
        <v>2598.85860941175</v>
      </c>
      <c r="C17296">
        <v>2708.6145708080899</v>
      </c>
    </row>
    <row r="17297" spans="1:3" x14ac:dyDescent="0.25">
      <c r="A17297">
        <v>17295</v>
      </c>
      <c r="B17297">
        <v>4925.2522746876793</v>
      </c>
      <c r="C17297">
        <v>3043.3290974768202</v>
      </c>
    </row>
    <row r="17298" spans="1:3" x14ac:dyDescent="0.25">
      <c r="A17298">
        <v>17296</v>
      </c>
      <c r="B17298">
        <v>3095.63775100467</v>
      </c>
      <c r="C17298">
        <v>3319.0387579028802</v>
      </c>
    </row>
    <row r="17299" spans="1:3" x14ac:dyDescent="0.25">
      <c r="A17299">
        <v>17297</v>
      </c>
      <c r="B17299">
        <v>4311.10360667034</v>
      </c>
      <c r="C17299">
        <v>1009.06966063511</v>
      </c>
    </row>
    <row r="17300" spans="1:3" x14ac:dyDescent="0.25">
      <c r="A17300">
        <v>17298</v>
      </c>
      <c r="B17300">
        <v>3756.53781415714</v>
      </c>
      <c r="C17300">
        <v>1330.3736987643799</v>
      </c>
    </row>
    <row r="17301" spans="1:3" x14ac:dyDescent="0.25">
      <c r="A17301">
        <v>17299</v>
      </c>
      <c r="B17301">
        <v>4418.6314111799602</v>
      </c>
      <c r="C17301">
        <v>247.49083783454199</v>
      </c>
    </row>
    <row r="17302" spans="1:3" x14ac:dyDescent="0.25">
      <c r="A17302">
        <v>17300</v>
      </c>
      <c r="B17302">
        <v>3471.211844312561</v>
      </c>
      <c r="C17302">
        <v>1.59032499623936</v>
      </c>
    </row>
    <row r="17303" spans="1:3" x14ac:dyDescent="0.25">
      <c r="A17303">
        <v>17301</v>
      </c>
      <c r="B17303">
        <v>363.272681210347</v>
      </c>
      <c r="C17303">
        <v>2273.3373289552301</v>
      </c>
    </row>
    <row r="17304" spans="1:3" x14ac:dyDescent="0.25">
      <c r="A17304">
        <v>17302</v>
      </c>
      <c r="B17304">
        <v>2557.6854044127199</v>
      </c>
      <c r="C17304">
        <v>3210.5985299941699</v>
      </c>
    </row>
    <row r="17305" spans="1:3" x14ac:dyDescent="0.25">
      <c r="A17305">
        <v>17303</v>
      </c>
      <c r="B17305">
        <v>166.00714496985799</v>
      </c>
      <c r="C17305">
        <v>2814.7330366261999</v>
      </c>
    </row>
    <row r="17306" spans="1:3" x14ac:dyDescent="0.25">
      <c r="A17306">
        <v>17304</v>
      </c>
      <c r="B17306">
        <v>490.72647423246798</v>
      </c>
      <c r="C17306">
        <v>1415.1867261948701</v>
      </c>
    </row>
    <row r="17307" spans="1:3" x14ac:dyDescent="0.25">
      <c r="A17307">
        <v>17305</v>
      </c>
      <c r="B17307">
        <v>4975.4919589814399</v>
      </c>
      <c r="C17307">
        <v>2130.4862706440099</v>
      </c>
    </row>
    <row r="17308" spans="1:3" x14ac:dyDescent="0.25">
      <c r="A17308">
        <v>17306</v>
      </c>
      <c r="B17308">
        <v>2535.2652131469699</v>
      </c>
      <c r="C17308">
        <v>1308.9591573180701</v>
      </c>
    </row>
    <row r="17309" spans="1:3" x14ac:dyDescent="0.25">
      <c r="A17309">
        <v>17307</v>
      </c>
      <c r="B17309">
        <v>3987.6904253856401</v>
      </c>
      <c r="C17309">
        <v>2448.3238494978</v>
      </c>
    </row>
    <row r="17310" spans="1:3" x14ac:dyDescent="0.25">
      <c r="A17310">
        <v>17308</v>
      </c>
      <c r="B17310">
        <v>4659.5197465400606</v>
      </c>
      <c r="C17310">
        <v>3252.37089984963</v>
      </c>
    </row>
    <row r="17311" spans="1:3" x14ac:dyDescent="0.25">
      <c r="A17311">
        <v>17309</v>
      </c>
      <c r="B17311">
        <v>2534.1007433878699</v>
      </c>
      <c r="C17311">
        <v>384.87763308583101</v>
      </c>
    </row>
    <row r="17312" spans="1:3" x14ac:dyDescent="0.25">
      <c r="A17312">
        <v>17310</v>
      </c>
      <c r="B17312">
        <v>2809.36377758862</v>
      </c>
      <c r="C17312">
        <v>1725.39904939642</v>
      </c>
    </row>
    <row r="17313" spans="1:3" x14ac:dyDescent="0.25">
      <c r="A17313">
        <v>17311</v>
      </c>
      <c r="B17313">
        <v>2806.5687425025098</v>
      </c>
      <c r="C17313">
        <v>1365.4088669267901</v>
      </c>
    </row>
    <row r="17314" spans="1:3" x14ac:dyDescent="0.25">
      <c r="A17314">
        <v>17312</v>
      </c>
      <c r="B17314">
        <v>3561.9161073789601</v>
      </c>
      <c r="C17314">
        <v>57.056460670634387</v>
      </c>
    </row>
    <row r="17315" spans="1:3" x14ac:dyDescent="0.25">
      <c r="A17315">
        <v>17313</v>
      </c>
      <c r="B17315">
        <v>717.36023627524798</v>
      </c>
      <c r="C17315">
        <v>450.39552982658103</v>
      </c>
    </row>
    <row r="17316" spans="1:3" x14ac:dyDescent="0.25">
      <c r="A17316">
        <v>17314</v>
      </c>
      <c r="B17316">
        <v>5039.0655132136499</v>
      </c>
      <c r="C17316">
        <v>2529.5693467287401</v>
      </c>
    </row>
    <row r="17317" spans="1:3" x14ac:dyDescent="0.25">
      <c r="A17317">
        <v>17315</v>
      </c>
      <c r="B17317">
        <v>3359.7355981426499</v>
      </c>
      <c r="C17317">
        <v>1481.48392236682</v>
      </c>
    </row>
    <row r="17318" spans="1:3" x14ac:dyDescent="0.25">
      <c r="A17318">
        <v>17316</v>
      </c>
      <c r="B17318">
        <v>3262.1543819000899</v>
      </c>
      <c r="C17318">
        <v>591.42021022655001</v>
      </c>
    </row>
    <row r="17319" spans="1:3" x14ac:dyDescent="0.25">
      <c r="A17319">
        <v>17317</v>
      </c>
      <c r="B17319">
        <v>4617.7460054899702</v>
      </c>
      <c r="C17319">
        <v>1331.6768701779699</v>
      </c>
    </row>
    <row r="17320" spans="1:3" x14ac:dyDescent="0.25">
      <c r="A17320">
        <v>17318</v>
      </c>
      <c r="B17320">
        <v>4374.3633989250102</v>
      </c>
      <c r="C17320">
        <v>1358.5572411894</v>
      </c>
    </row>
    <row r="17321" spans="1:3" x14ac:dyDescent="0.25">
      <c r="A17321">
        <v>17319</v>
      </c>
      <c r="B17321">
        <v>2746.4995650719702</v>
      </c>
      <c r="C17321">
        <v>2726.4700929277001</v>
      </c>
    </row>
    <row r="17322" spans="1:3" x14ac:dyDescent="0.25">
      <c r="A17322">
        <v>17320</v>
      </c>
      <c r="B17322">
        <v>4585.1947951049997</v>
      </c>
      <c r="C17322">
        <v>2820.7358384214799</v>
      </c>
    </row>
    <row r="17323" spans="1:3" x14ac:dyDescent="0.25">
      <c r="A17323">
        <v>17321</v>
      </c>
      <c r="B17323">
        <v>3349.00001576468</v>
      </c>
      <c r="C17323">
        <v>2818.5949837725002</v>
      </c>
    </row>
    <row r="17324" spans="1:3" x14ac:dyDescent="0.25">
      <c r="A17324">
        <v>17322</v>
      </c>
      <c r="B17324">
        <v>2743.7493323327999</v>
      </c>
      <c r="C17324">
        <v>988.75546139741698</v>
      </c>
    </row>
    <row r="17325" spans="1:3" x14ac:dyDescent="0.25">
      <c r="A17325">
        <v>17323</v>
      </c>
      <c r="B17325">
        <v>3378.15594511985</v>
      </c>
      <c r="C17325">
        <v>3077.6466629091601</v>
      </c>
    </row>
    <row r="17326" spans="1:3" x14ac:dyDescent="0.25">
      <c r="A17326">
        <v>17324</v>
      </c>
      <c r="B17326">
        <v>886.76940696911993</v>
      </c>
      <c r="C17326">
        <v>1556.5207397613001</v>
      </c>
    </row>
    <row r="17327" spans="1:3" x14ac:dyDescent="0.25">
      <c r="A17327">
        <v>17325</v>
      </c>
      <c r="B17327">
        <v>2730.28739654229</v>
      </c>
      <c r="C17327">
        <v>1494.8598159887199</v>
      </c>
    </row>
    <row r="17328" spans="1:3" x14ac:dyDescent="0.25">
      <c r="A17328">
        <v>17326</v>
      </c>
      <c r="B17328">
        <v>3885.4463429212301</v>
      </c>
      <c r="C17328">
        <v>3004.9946017786501</v>
      </c>
    </row>
    <row r="17329" spans="1:3" x14ac:dyDescent="0.25">
      <c r="A17329">
        <v>17327</v>
      </c>
      <c r="B17329">
        <v>233.97917018714699</v>
      </c>
      <c r="C17329">
        <v>3068.53549415525</v>
      </c>
    </row>
    <row r="17330" spans="1:3" x14ac:dyDescent="0.25">
      <c r="A17330">
        <v>17328</v>
      </c>
      <c r="B17330">
        <v>2890.3396460629301</v>
      </c>
      <c r="C17330">
        <v>2644.1673021695101</v>
      </c>
    </row>
    <row r="17331" spans="1:3" x14ac:dyDescent="0.25">
      <c r="A17331">
        <v>17329</v>
      </c>
      <c r="B17331">
        <v>1343.5791484199499</v>
      </c>
      <c r="C17331">
        <v>2554.9276367284801</v>
      </c>
    </row>
    <row r="17332" spans="1:3" x14ac:dyDescent="0.25">
      <c r="A17332">
        <v>17330</v>
      </c>
      <c r="B17332">
        <v>1685.0118670531101</v>
      </c>
      <c r="C17332">
        <v>1822.25598717517</v>
      </c>
    </row>
    <row r="17333" spans="1:3" x14ac:dyDescent="0.25">
      <c r="A17333">
        <v>17331</v>
      </c>
      <c r="B17333">
        <v>3368.68083494641</v>
      </c>
      <c r="C17333">
        <v>2764.9343373266202</v>
      </c>
    </row>
    <row r="17334" spans="1:3" x14ac:dyDescent="0.25">
      <c r="A17334">
        <v>17332</v>
      </c>
      <c r="B17334">
        <v>957.80477092261003</v>
      </c>
      <c r="C17334">
        <v>3263.6995270559801</v>
      </c>
    </row>
    <row r="17335" spans="1:3" x14ac:dyDescent="0.25">
      <c r="A17335">
        <v>17333</v>
      </c>
      <c r="B17335">
        <v>4039.9486591372302</v>
      </c>
      <c r="C17335">
        <v>3007.1027197266299</v>
      </c>
    </row>
    <row r="17336" spans="1:3" x14ac:dyDescent="0.25">
      <c r="A17336">
        <v>17334</v>
      </c>
      <c r="B17336">
        <v>1858.5409468827399</v>
      </c>
      <c r="C17336">
        <v>1305.8162196768899</v>
      </c>
    </row>
    <row r="17337" spans="1:3" x14ac:dyDescent="0.25">
      <c r="A17337">
        <v>17335</v>
      </c>
      <c r="B17337">
        <v>3354.5060701419202</v>
      </c>
      <c r="C17337">
        <v>691.643827735287</v>
      </c>
    </row>
    <row r="17338" spans="1:3" x14ac:dyDescent="0.25">
      <c r="A17338">
        <v>17336</v>
      </c>
      <c r="B17338">
        <v>2029.4336942653599</v>
      </c>
      <c r="C17338">
        <v>1278.9081066711899</v>
      </c>
    </row>
    <row r="17339" spans="1:3" x14ac:dyDescent="0.25">
      <c r="A17339">
        <v>17337</v>
      </c>
      <c r="B17339">
        <v>1225.52533079875</v>
      </c>
      <c r="C17339">
        <v>3249.67483952767</v>
      </c>
    </row>
    <row r="17340" spans="1:3" x14ac:dyDescent="0.25">
      <c r="A17340">
        <v>17338</v>
      </c>
      <c r="B17340">
        <v>3650.5631088748501</v>
      </c>
      <c r="C17340">
        <v>1774.13052361829</v>
      </c>
    </row>
    <row r="17341" spans="1:3" x14ac:dyDescent="0.25">
      <c r="A17341">
        <v>17339</v>
      </c>
      <c r="B17341">
        <v>4376.4451127730099</v>
      </c>
      <c r="C17341">
        <v>1362.94225292187</v>
      </c>
    </row>
    <row r="17342" spans="1:3" x14ac:dyDescent="0.25">
      <c r="A17342">
        <v>17340</v>
      </c>
      <c r="B17342">
        <v>1394.79315470286</v>
      </c>
      <c r="C17342">
        <v>1439.7297020988699</v>
      </c>
    </row>
    <row r="17343" spans="1:3" x14ac:dyDescent="0.25">
      <c r="A17343">
        <v>17341</v>
      </c>
      <c r="B17343">
        <v>4612.3423260762102</v>
      </c>
      <c r="C17343">
        <v>2707.5594782400899</v>
      </c>
    </row>
    <row r="17344" spans="1:3" x14ac:dyDescent="0.25">
      <c r="A17344">
        <v>17342</v>
      </c>
      <c r="B17344">
        <v>4545.7623410627202</v>
      </c>
      <c r="C17344">
        <v>2664.64578865777</v>
      </c>
    </row>
    <row r="17345" spans="1:3" x14ac:dyDescent="0.25">
      <c r="A17345">
        <v>17343</v>
      </c>
      <c r="B17345">
        <v>1227.6414325861399</v>
      </c>
      <c r="C17345">
        <v>2138.2625103592</v>
      </c>
    </row>
    <row r="17346" spans="1:3" x14ac:dyDescent="0.25">
      <c r="A17346">
        <v>17344</v>
      </c>
      <c r="B17346">
        <v>70.905120145134006</v>
      </c>
      <c r="C17346">
        <v>3043.52180286045</v>
      </c>
    </row>
    <row r="17347" spans="1:3" x14ac:dyDescent="0.25">
      <c r="A17347">
        <v>17345</v>
      </c>
      <c r="B17347">
        <v>1051.1180058427201</v>
      </c>
      <c r="C17347">
        <v>3389.14252909986</v>
      </c>
    </row>
    <row r="17348" spans="1:3" x14ac:dyDescent="0.25">
      <c r="A17348">
        <v>17346</v>
      </c>
      <c r="B17348">
        <v>3877.7795124896802</v>
      </c>
      <c r="C17348">
        <v>2171.3567832202398</v>
      </c>
    </row>
    <row r="17349" spans="1:3" x14ac:dyDescent="0.25">
      <c r="A17349">
        <v>17347</v>
      </c>
      <c r="B17349">
        <v>2957.89471423243</v>
      </c>
      <c r="C17349">
        <v>891.99688021433803</v>
      </c>
    </row>
    <row r="17350" spans="1:3" x14ac:dyDescent="0.25">
      <c r="A17350">
        <v>17348</v>
      </c>
      <c r="B17350">
        <v>2758.1678561787398</v>
      </c>
      <c r="C17350">
        <v>13.942632313376601</v>
      </c>
    </row>
    <row r="17351" spans="1:3" x14ac:dyDescent="0.25">
      <c r="A17351">
        <v>17349</v>
      </c>
      <c r="B17351">
        <v>2161.0659366378</v>
      </c>
      <c r="C17351">
        <v>2621.4813214729302</v>
      </c>
    </row>
    <row r="17352" spans="1:3" x14ac:dyDescent="0.25">
      <c r="A17352">
        <v>17350</v>
      </c>
      <c r="B17352">
        <v>3497.0368958444401</v>
      </c>
      <c r="C17352">
        <v>223.85270053577401</v>
      </c>
    </row>
    <row r="17353" spans="1:3" x14ac:dyDescent="0.25">
      <c r="A17353">
        <v>17351</v>
      </c>
      <c r="B17353">
        <v>1791.6464210776201</v>
      </c>
      <c r="C17353">
        <v>891.01609264633998</v>
      </c>
    </row>
    <row r="17354" spans="1:3" x14ac:dyDescent="0.25">
      <c r="A17354">
        <v>17352</v>
      </c>
      <c r="B17354">
        <v>4574.0720339037607</v>
      </c>
      <c r="C17354">
        <v>2195.1315130283101</v>
      </c>
    </row>
    <row r="17355" spans="1:3" x14ac:dyDescent="0.25">
      <c r="A17355">
        <v>17353</v>
      </c>
      <c r="B17355">
        <v>2640.9467273564801</v>
      </c>
      <c r="C17355">
        <v>1425.2723010341001</v>
      </c>
    </row>
    <row r="17356" spans="1:3" x14ac:dyDescent="0.25">
      <c r="A17356">
        <v>17354</v>
      </c>
      <c r="B17356">
        <v>2201.9370511255302</v>
      </c>
      <c r="C17356">
        <v>1238.5154636329301</v>
      </c>
    </row>
    <row r="17357" spans="1:3" x14ac:dyDescent="0.25">
      <c r="A17357">
        <v>17355</v>
      </c>
      <c r="B17357">
        <v>2999.2524287399001</v>
      </c>
      <c r="C17357">
        <v>1840.6975518896199</v>
      </c>
    </row>
    <row r="17358" spans="1:3" x14ac:dyDescent="0.25">
      <c r="A17358">
        <v>17356</v>
      </c>
      <c r="B17358">
        <v>23.341532210858102</v>
      </c>
      <c r="C17358">
        <v>2908.1401274445798</v>
      </c>
    </row>
    <row r="17359" spans="1:3" x14ac:dyDescent="0.25">
      <c r="A17359">
        <v>17357</v>
      </c>
      <c r="B17359">
        <v>4463.1127596637798</v>
      </c>
      <c r="C17359">
        <v>44.394201041063297</v>
      </c>
    </row>
    <row r="17360" spans="1:3" x14ac:dyDescent="0.25">
      <c r="A17360">
        <v>17358</v>
      </c>
      <c r="B17360">
        <v>1478.9437694093799</v>
      </c>
      <c r="C17360">
        <v>3157.3345194563999</v>
      </c>
    </row>
    <row r="17361" spans="1:3" x14ac:dyDescent="0.25">
      <c r="A17361">
        <v>17359</v>
      </c>
      <c r="B17361">
        <v>1906.53774071672</v>
      </c>
      <c r="C17361">
        <v>2450.3920653774499</v>
      </c>
    </row>
    <row r="17362" spans="1:3" x14ac:dyDescent="0.25">
      <c r="A17362">
        <v>17360</v>
      </c>
      <c r="B17362">
        <v>4316.21656544076</v>
      </c>
      <c r="C17362">
        <v>485.66877818901497</v>
      </c>
    </row>
    <row r="17363" spans="1:3" x14ac:dyDescent="0.25">
      <c r="A17363">
        <v>17361</v>
      </c>
      <c r="B17363">
        <v>2300.21990838388</v>
      </c>
      <c r="C17363">
        <v>13.844655849015</v>
      </c>
    </row>
    <row r="17364" spans="1:3" x14ac:dyDescent="0.25">
      <c r="A17364">
        <v>17362</v>
      </c>
      <c r="B17364">
        <v>3073.9732723639399</v>
      </c>
      <c r="C17364">
        <v>2219.1789758064401</v>
      </c>
    </row>
    <row r="17365" spans="1:3" x14ac:dyDescent="0.25">
      <c r="A17365">
        <v>17363</v>
      </c>
      <c r="B17365">
        <v>4674.8862035566899</v>
      </c>
      <c r="C17365">
        <v>2239.6959935193199</v>
      </c>
    </row>
    <row r="17366" spans="1:3" x14ac:dyDescent="0.25">
      <c r="A17366">
        <v>17364</v>
      </c>
      <c r="B17366">
        <v>506.733104507186</v>
      </c>
      <c r="C17366">
        <v>1100.3569747379699</v>
      </c>
    </row>
    <row r="17367" spans="1:3" x14ac:dyDescent="0.25">
      <c r="A17367">
        <v>17365</v>
      </c>
      <c r="B17367">
        <v>1235.1139455641201</v>
      </c>
      <c r="C17367">
        <v>3180.4898968169</v>
      </c>
    </row>
    <row r="17368" spans="1:3" x14ac:dyDescent="0.25">
      <c r="A17368">
        <v>17366</v>
      </c>
      <c r="B17368">
        <v>3561.5560392645002</v>
      </c>
      <c r="C17368">
        <v>1570.7140372661399</v>
      </c>
    </row>
    <row r="17369" spans="1:3" x14ac:dyDescent="0.25">
      <c r="A17369">
        <v>17367</v>
      </c>
      <c r="B17369">
        <v>4425.2593941333598</v>
      </c>
      <c r="C17369">
        <v>503.93638040063399</v>
      </c>
    </row>
    <row r="17370" spans="1:3" x14ac:dyDescent="0.25">
      <c r="A17370">
        <v>17368</v>
      </c>
      <c r="B17370">
        <v>1404.13090229922</v>
      </c>
      <c r="C17370">
        <v>1474.6677837478801</v>
      </c>
    </row>
    <row r="17371" spans="1:3" x14ac:dyDescent="0.25">
      <c r="A17371">
        <v>17369</v>
      </c>
      <c r="B17371">
        <v>4266.7593627445794</v>
      </c>
      <c r="C17371">
        <v>8.7636756325741789</v>
      </c>
    </row>
    <row r="17372" spans="1:3" x14ac:dyDescent="0.25">
      <c r="A17372">
        <v>17370</v>
      </c>
      <c r="B17372">
        <v>274.683343395777</v>
      </c>
      <c r="C17372">
        <v>1859.93890144549</v>
      </c>
    </row>
    <row r="17373" spans="1:3" x14ac:dyDescent="0.25">
      <c r="A17373">
        <v>17371</v>
      </c>
      <c r="B17373">
        <v>416.02893695270302</v>
      </c>
      <c r="C17373">
        <v>2387.6792447901198</v>
      </c>
    </row>
    <row r="17374" spans="1:3" x14ac:dyDescent="0.25">
      <c r="A17374">
        <v>17372</v>
      </c>
      <c r="B17374">
        <v>2199.1611588163501</v>
      </c>
      <c r="C17374">
        <v>391.29739973827299</v>
      </c>
    </row>
    <row r="17375" spans="1:3" x14ac:dyDescent="0.25">
      <c r="A17375">
        <v>17373</v>
      </c>
      <c r="B17375">
        <v>2402.1583731453602</v>
      </c>
      <c r="C17375">
        <v>772.76815339471295</v>
      </c>
    </row>
    <row r="17376" spans="1:3" x14ac:dyDescent="0.25">
      <c r="A17376">
        <v>17374</v>
      </c>
      <c r="B17376">
        <v>2967.7290571909598</v>
      </c>
      <c r="C17376">
        <v>2490.8822423105298</v>
      </c>
    </row>
    <row r="17377" spans="1:3" x14ac:dyDescent="0.25">
      <c r="A17377">
        <v>17375</v>
      </c>
      <c r="B17377">
        <v>4301.6983547336104</v>
      </c>
      <c r="C17377">
        <v>2726.7369810684399</v>
      </c>
    </row>
    <row r="17378" spans="1:3" x14ac:dyDescent="0.25">
      <c r="A17378">
        <v>17376</v>
      </c>
      <c r="B17378">
        <v>1395.1079763200401</v>
      </c>
      <c r="C17378">
        <v>2716.9343955602299</v>
      </c>
    </row>
    <row r="17379" spans="1:3" x14ac:dyDescent="0.25">
      <c r="A17379">
        <v>17377</v>
      </c>
      <c r="B17379">
        <v>4493.3972404416299</v>
      </c>
      <c r="C17379">
        <v>435.32144006141601</v>
      </c>
    </row>
    <row r="17380" spans="1:3" x14ac:dyDescent="0.25">
      <c r="A17380">
        <v>17378</v>
      </c>
      <c r="B17380">
        <v>3496.8130648023998</v>
      </c>
      <c r="C17380">
        <v>1717.1730295223999</v>
      </c>
    </row>
    <row r="17381" spans="1:3" x14ac:dyDescent="0.25">
      <c r="A17381">
        <v>17379</v>
      </c>
      <c r="B17381">
        <v>2374.4911120236602</v>
      </c>
      <c r="C17381">
        <v>3300.7628495294998</v>
      </c>
    </row>
    <row r="17382" spans="1:3" x14ac:dyDescent="0.25">
      <c r="A17382">
        <v>17380</v>
      </c>
      <c r="B17382">
        <v>3622.334557164821</v>
      </c>
      <c r="C17382">
        <v>1167.56131196161</v>
      </c>
    </row>
    <row r="17383" spans="1:3" x14ac:dyDescent="0.25">
      <c r="A17383">
        <v>17381</v>
      </c>
      <c r="B17383">
        <v>4369.7620217275198</v>
      </c>
      <c r="C17383">
        <v>1357.05001006102</v>
      </c>
    </row>
    <row r="17384" spans="1:3" x14ac:dyDescent="0.25">
      <c r="A17384">
        <v>17382</v>
      </c>
      <c r="B17384">
        <v>4915.4683611096707</v>
      </c>
      <c r="C17384">
        <v>2041.3932043234799</v>
      </c>
    </row>
    <row r="17385" spans="1:3" x14ac:dyDescent="0.25">
      <c r="A17385">
        <v>17383</v>
      </c>
      <c r="B17385">
        <v>1569.40767158878</v>
      </c>
      <c r="C17385">
        <v>3071.11333120053</v>
      </c>
    </row>
    <row r="17386" spans="1:3" x14ac:dyDescent="0.25">
      <c r="A17386">
        <v>17384</v>
      </c>
      <c r="B17386">
        <v>3903.4718608882699</v>
      </c>
      <c r="C17386">
        <v>2119.1494262319802</v>
      </c>
    </row>
    <row r="17387" spans="1:3" x14ac:dyDescent="0.25">
      <c r="A17387">
        <v>17385</v>
      </c>
      <c r="B17387">
        <v>1932.56806921266</v>
      </c>
      <c r="C17387">
        <v>1469.0504586097099</v>
      </c>
    </row>
    <row r="17388" spans="1:3" x14ac:dyDescent="0.25">
      <c r="A17388">
        <v>17386</v>
      </c>
      <c r="B17388">
        <v>1111.2523810978601</v>
      </c>
      <c r="C17388">
        <v>2134.6025189923498</v>
      </c>
    </row>
    <row r="17389" spans="1:3" x14ac:dyDescent="0.25">
      <c r="A17389">
        <v>17387</v>
      </c>
      <c r="B17389">
        <v>3230.6306059781</v>
      </c>
      <c r="C17389">
        <v>1758.10200139928</v>
      </c>
    </row>
    <row r="17390" spans="1:3" x14ac:dyDescent="0.25">
      <c r="A17390">
        <v>17388</v>
      </c>
      <c r="B17390">
        <v>2426.2375260654599</v>
      </c>
      <c r="C17390">
        <v>2655.8416657165599</v>
      </c>
    </row>
    <row r="17391" spans="1:3" x14ac:dyDescent="0.25">
      <c r="A17391">
        <v>17389</v>
      </c>
      <c r="B17391">
        <v>1667.67326598865</v>
      </c>
      <c r="C17391">
        <v>1999.6878619957499</v>
      </c>
    </row>
    <row r="17392" spans="1:3" x14ac:dyDescent="0.25">
      <c r="A17392">
        <v>17390</v>
      </c>
      <c r="B17392">
        <v>4571.8860215617697</v>
      </c>
      <c r="C17392">
        <v>1755.34023548972</v>
      </c>
    </row>
    <row r="17393" spans="1:3" x14ac:dyDescent="0.25">
      <c r="A17393">
        <v>17391</v>
      </c>
      <c r="B17393">
        <v>4651.7752856103098</v>
      </c>
      <c r="C17393">
        <v>2714.6227444871201</v>
      </c>
    </row>
    <row r="17394" spans="1:3" x14ac:dyDescent="0.25">
      <c r="A17394">
        <v>17392</v>
      </c>
      <c r="B17394">
        <v>787.32712220025212</v>
      </c>
      <c r="C17394">
        <v>1260.44564412619</v>
      </c>
    </row>
    <row r="17395" spans="1:3" x14ac:dyDescent="0.25">
      <c r="A17395">
        <v>17393</v>
      </c>
      <c r="B17395">
        <v>2983.0247814234299</v>
      </c>
      <c r="C17395">
        <v>856.57471963778198</v>
      </c>
    </row>
    <row r="17396" spans="1:3" x14ac:dyDescent="0.25">
      <c r="A17396">
        <v>17394</v>
      </c>
      <c r="B17396">
        <v>3442.8457881795498</v>
      </c>
      <c r="C17396">
        <v>68.561716252950603</v>
      </c>
    </row>
    <row r="17397" spans="1:3" x14ac:dyDescent="0.25">
      <c r="A17397">
        <v>17395</v>
      </c>
      <c r="B17397">
        <v>969.08005950911604</v>
      </c>
      <c r="C17397">
        <v>2533.5105323763401</v>
      </c>
    </row>
    <row r="17398" spans="1:3" x14ac:dyDescent="0.25">
      <c r="A17398">
        <v>17396</v>
      </c>
      <c r="B17398">
        <v>3434.62238906026</v>
      </c>
      <c r="C17398">
        <v>99.635159634727216</v>
      </c>
    </row>
    <row r="17399" spans="1:3" x14ac:dyDescent="0.25">
      <c r="A17399">
        <v>17397</v>
      </c>
      <c r="B17399">
        <v>4099.9849452603794</v>
      </c>
      <c r="C17399">
        <v>1938.4894910277801</v>
      </c>
    </row>
    <row r="17400" spans="1:3" x14ac:dyDescent="0.25">
      <c r="A17400">
        <v>17398</v>
      </c>
      <c r="B17400">
        <v>2693.2461660037702</v>
      </c>
      <c r="C17400">
        <v>3203.0529907229402</v>
      </c>
    </row>
    <row r="17401" spans="1:3" x14ac:dyDescent="0.25">
      <c r="A17401">
        <v>17399</v>
      </c>
      <c r="B17401">
        <v>3062.7707834470698</v>
      </c>
      <c r="C17401">
        <v>1539.55530917391</v>
      </c>
    </row>
    <row r="17402" spans="1:3" x14ac:dyDescent="0.25">
      <c r="A17402">
        <v>17400</v>
      </c>
      <c r="B17402">
        <v>4323.6387503881397</v>
      </c>
      <c r="C17402">
        <v>3328.1495446929498</v>
      </c>
    </row>
    <row r="17403" spans="1:3" x14ac:dyDescent="0.25">
      <c r="A17403">
        <v>17401</v>
      </c>
      <c r="B17403">
        <v>2182.2390473431701</v>
      </c>
      <c r="C17403">
        <v>2304.5255880848099</v>
      </c>
    </row>
    <row r="17404" spans="1:3" x14ac:dyDescent="0.25">
      <c r="A17404">
        <v>17402</v>
      </c>
      <c r="B17404">
        <v>3609.4072335232599</v>
      </c>
      <c r="C17404">
        <v>999.36485217393601</v>
      </c>
    </row>
    <row r="17405" spans="1:3" x14ac:dyDescent="0.25">
      <c r="A17405">
        <v>17403</v>
      </c>
      <c r="B17405">
        <v>2837.24091368666</v>
      </c>
      <c r="C17405">
        <v>2286.4284341745501</v>
      </c>
    </row>
    <row r="17406" spans="1:3" x14ac:dyDescent="0.25">
      <c r="A17406">
        <v>17404</v>
      </c>
      <c r="B17406">
        <v>2409.9415912500199</v>
      </c>
      <c r="C17406">
        <v>1380.4431737002001</v>
      </c>
    </row>
    <row r="17407" spans="1:3" x14ac:dyDescent="0.25">
      <c r="A17407">
        <v>17405</v>
      </c>
      <c r="B17407">
        <v>5054.9466419048704</v>
      </c>
      <c r="C17407">
        <v>2061.6724119805899</v>
      </c>
    </row>
    <row r="17408" spans="1:3" x14ac:dyDescent="0.25">
      <c r="A17408">
        <v>17406</v>
      </c>
      <c r="B17408">
        <v>4356.4561891639796</v>
      </c>
      <c r="C17408">
        <v>1088.04866272707</v>
      </c>
    </row>
    <row r="17409" spans="1:3" x14ac:dyDescent="0.25">
      <c r="A17409">
        <v>17407</v>
      </c>
      <c r="B17409">
        <v>4608.4089574488598</v>
      </c>
      <c r="C17409">
        <v>1293.44887842607</v>
      </c>
    </row>
    <row r="17410" spans="1:3" x14ac:dyDescent="0.25">
      <c r="A17410">
        <v>17408</v>
      </c>
      <c r="B17410">
        <v>2696.1380320841399</v>
      </c>
      <c r="C17410">
        <v>1697.54584765959</v>
      </c>
    </row>
    <row r="17411" spans="1:3" x14ac:dyDescent="0.25">
      <c r="A17411">
        <v>17409</v>
      </c>
      <c r="B17411">
        <v>730.14128987586901</v>
      </c>
      <c r="C17411">
        <v>1048.02297745548</v>
      </c>
    </row>
    <row r="17412" spans="1:3" x14ac:dyDescent="0.25">
      <c r="A17412">
        <v>17410</v>
      </c>
      <c r="B17412">
        <v>2482.6335015592999</v>
      </c>
      <c r="C17412">
        <v>2259.07385871831</v>
      </c>
    </row>
    <row r="17413" spans="1:3" x14ac:dyDescent="0.25">
      <c r="A17413">
        <v>17411</v>
      </c>
      <c r="B17413">
        <v>1038.90036930876</v>
      </c>
      <c r="C17413">
        <v>1676.0878531098799</v>
      </c>
    </row>
    <row r="17414" spans="1:3" x14ac:dyDescent="0.25">
      <c r="A17414">
        <v>17412</v>
      </c>
      <c r="B17414">
        <v>4370.2396789383292</v>
      </c>
      <c r="C17414">
        <v>248.31938974604401</v>
      </c>
    </row>
    <row r="17415" spans="1:3" x14ac:dyDescent="0.25">
      <c r="A17415">
        <v>17413</v>
      </c>
      <c r="B17415">
        <v>994.5929258144721</v>
      </c>
      <c r="C17415">
        <v>1484.7066633612801</v>
      </c>
    </row>
    <row r="17416" spans="1:3" x14ac:dyDescent="0.25">
      <c r="A17416">
        <v>17414</v>
      </c>
      <c r="B17416">
        <v>2058.3079138499102</v>
      </c>
      <c r="C17416">
        <v>375.55686324885801</v>
      </c>
    </row>
    <row r="17417" spans="1:3" x14ac:dyDescent="0.25">
      <c r="A17417">
        <v>17415</v>
      </c>
      <c r="B17417">
        <v>3132.59871570016</v>
      </c>
      <c r="C17417">
        <v>2652.3690800602899</v>
      </c>
    </row>
    <row r="17418" spans="1:3" x14ac:dyDescent="0.25">
      <c r="A17418">
        <v>17416</v>
      </c>
      <c r="B17418">
        <v>5010.7309572270797</v>
      </c>
      <c r="C17418">
        <v>3312.2465797741002</v>
      </c>
    </row>
    <row r="17419" spans="1:3" x14ac:dyDescent="0.25">
      <c r="A17419">
        <v>17417</v>
      </c>
      <c r="B17419">
        <v>681.58367425820802</v>
      </c>
      <c r="C17419">
        <v>719.76616242521504</v>
      </c>
    </row>
    <row r="17420" spans="1:3" x14ac:dyDescent="0.25">
      <c r="A17420">
        <v>17418</v>
      </c>
      <c r="B17420">
        <v>3102.6995348422702</v>
      </c>
      <c r="C17420">
        <v>378.33430642484802</v>
      </c>
    </row>
    <row r="17421" spans="1:3" x14ac:dyDescent="0.25">
      <c r="A17421">
        <v>17419</v>
      </c>
      <c r="B17421">
        <v>4705.4729659955701</v>
      </c>
      <c r="C17421">
        <v>2620.1844684349098</v>
      </c>
    </row>
    <row r="17422" spans="1:3" x14ac:dyDescent="0.25">
      <c r="A17422">
        <v>17420</v>
      </c>
      <c r="B17422">
        <v>1088.79197322761</v>
      </c>
      <c r="C17422">
        <v>2816.82801322148</v>
      </c>
    </row>
    <row r="17423" spans="1:3" x14ac:dyDescent="0.25">
      <c r="A17423">
        <v>17421</v>
      </c>
      <c r="B17423">
        <v>443.91456210353402</v>
      </c>
      <c r="C17423">
        <v>1124.1618081404399</v>
      </c>
    </row>
    <row r="17424" spans="1:3" x14ac:dyDescent="0.25">
      <c r="A17424">
        <v>17422</v>
      </c>
      <c r="B17424">
        <v>2719.03722584567</v>
      </c>
      <c r="C17424">
        <v>1995.21616806272</v>
      </c>
    </row>
    <row r="17425" spans="1:3" x14ac:dyDescent="0.25">
      <c r="A17425">
        <v>17423</v>
      </c>
      <c r="B17425">
        <v>4311.2714776807497</v>
      </c>
      <c r="C17425">
        <v>3002.0279103590101</v>
      </c>
    </row>
    <row r="17426" spans="1:3" x14ac:dyDescent="0.25">
      <c r="A17426">
        <v>17424</v>
      </c>
      <c r="B17426">
        <v>2291.1681305421998</v>
      </c>
      <c r="C17426">
        <v>91.983307114588087</v>
      </c>
    </row>
    <row r="17427" spans="1:3" x14ac:dyDescent="0.25">
      <c r="A17427">
        <v>17425</v>
      </c>
      <c r="B17427">
        <v>5089.15480309743</v>
      </c>
      <c r="C17427">
        <v>2485.5704274098598</v>
      </c>
    </row>
    <row r="17428" spans="1:3" x14ac:dyDescent="0.25">
      <c r="A17428">
        <v>17426</v>
      </c>
      <c r="B17428">
        <v>3390.427133296861</v>
      </c>
      <c r="C17428">
        <v>2730.06259008396</v>
      </c>
    </row>
    <row r="17429" spans="1:3" x14ac:dyDescent="0.25">
      <c r="A17429">
        <v>17427</v>
      </c>
      <c r="B17429">
        <v>2397.0833333333298</v>
      </c>
      <c r="C17429">
        <v>1329.3898850611899</v>
      </c>
    </row>
    <row r="17430" spans="1:3" x14ac:dyDescent="0.25">
      <c r="A17430">
        <v>17428</v>
      </c>
      <c r="B17430">
        <v>989.74863556845992</v>
      </c>
      <c r="C17430">
        <v>2406.2805971572702</v>
      </c>
    </row>
    <row r="17431" spans="1:3" x14ac:dyDescent="0.25">
      <c r="A17431">
        <v>17429</v>
      </c>
      <c r="B17431">
        <v>1344.4458537614601</v>
      </c>
      <c r="C17431">
        <v>2714.50617149359</v>
      </c>
    </row>
    <row r="17432" spans="1:3" x14ac:dyDescent="0.25">
      <c r="A17432">
        <v>17430</v>
      </c>
      <c r="B17432">
        <v>4340.3928425721297</v>
      </c>
      <c r="C17432">
        <v>436.80905090454598</v>
      </c>
    </row>
    <row r="17433" spans="1:3" x14ac:dyDescent="0.25">
      <c r="A17433">
        <v>17431</v>
      </c>
      <c r="B17433">
        <v>4959.1335266651704</v>
      </c>
      <c r="C17433">
        <v>2703.4936664476199</v>
      </c>
    </row>
    <row r="17434" spans="1:3" x14ac:dyDescent="0.25">
      <c r="A17434">
        <v>17432</v>
      </c>
      <c r="B17434">
        <v>4076.5813785094801</v>
      </c>
      <c r="C17434">
        <v>2457.97554728265</v>
      </c>
    </row>
    <row r="17435" spans="1:3" x14ac:dyDescent="0.25">
      <c r="A17435">
        <v>17433</v>
      </c>
      <c r="B17435">
        <v>5022.2073200377499</v>
      </c>
      <c r="C17435">
        <v>2451.1416614068698</v>
      </c>
    </row>
    <row r="17436" spans="1:3" x14ac:dyDescent="0.25">
      <c r="A17436">
        <v>17434</v>
      </c>
      <c r="B17436">
        <v>923.80796811474795</v>
      </c>
      <c r="C17436">
        <v>2891.1637825646799</v>
      </c>
    </row>
    <row r="17437" spans="1:3" x14ac:dyDescent="0.25">
      <c r="A17437">
        <v>17435</v>
      </c>
      <c r="B17437">
        <v>4611.8078219528797</v>
      </c>
      <c r="C17437">
        <v>1078.5666256515001</v>
      </c>
    </row>
    <row r="17438" spans="1:3" x14ac:dyDescent="0.25">
      <c r="A17438">
        <v>17436</v>
      </c>
      <c r="B17438">
        <v>574.71375475654702</v>
      </c>
      <c r="C17438">
        <v>2798.289836887931</v>
      </c>
    </row>
    <row r="17439" spans="1:3" x14ac:dyDescent="0.25">
      <c r="A17439">
        <v>17437</v>
      </c>
      <c r="B17439">
        <v>694.04227332643802</v>
      </c>
      <c r="C17439">
        <v>565.63116917399907</v>
      </c>
    </row>
    <row r="17440" spans="1:3" x14ac:dyDescent="0.25">
      <c r="A17440">
        <v>17438</v>
      </c>
      <c r="B17440">
        <v>1181.4052593524</v>
      </c>
      <c r="C17440">
        <v>1497.2942447212899</v>
      </c>
    </row>
    <row r="17441" spans="1:3" x14ac:dyDescent="0.25">
      <c r="A17441">
        <v>17439</v>
      </c>
      <c r="B17441">
        <v>635.07945391891099</v>
      </c>
      <c r="C17441">
        <v>3185.6855037530199</v>
      </c>
    </row>
    <row r="17442" spans="1:3" x14ac:dyDescent="0.25">
      <c r="A17442">
        <v>17440</v>
      </c>
      <c r="B17442">
        <v>2135.1253587453398</v>
      </c>
      <c r="C17442">
        <v>2617.7721383130902</v>
      </c>
    </row>
    <row r="17443" spans="1:3" x14ac:dyDescent="0.25">
      <c r="A17443">
        <v>17441</v>
      </c>
      <c r="B17443">
        <v>2987.9521297903102</v>
      </c>
      <c r="C17443">
        <v>1933.53418029004</v>
      </c>
    </row>
    <row r="17444" spans="1:3" x14ac:dyDescent="0.25">
      <c r="A17444">
        <v>17442</v>
      </c>
      <c r="B17444">
        <v>1902.8916217882399</v>
      </c>
      <c r="C17444">
        <v>2061.1735348787001</v>
      </c>
    </row>
    <row r="17445" spans="1:3" x14ac:dyDescent="0.25">
      <c r="A17445">
        <v>17443</v>
      </c>
      <c r="B17445">
        <v>285.88352708452402</v>
      </c>
      <c r="C17445">
        <v>2886.6706284493698</v>
      </c>
    </row>
    <row r="17446" spans="1:3" x14ac:dyDescent="0.25">
      <c r="A17446">
        <v>17444</v>
      </c>
      <c r="B17446">
        <v>4382.6351656262004</v>
      </c>
      <c r="C17446">
        <v>2161.6272309239098</v>
      </c>
    </row>
    <row r="17447" spans="1:3" x14ac:dyDescent="0.25">
      <c r="A17447">
        <v>17445</v>
      </c>
      <c r="B17447">
        <v>2196.2451598480002</v>
      </c>
      <c r="C17447">
        <v>403.83118403820998</v>
      </c>
    </row>
    <row r="17448" spans="1:3" x14ac:dyDescent="0.25">
      <c r="A17448">
        <v>17446</v>
      </c>
      <c r="B17448">
        <v>4471.1788379350201</v>
      </c>
      <c r="C17448">
        <v>1230.8809657863401</v>
      </c>
    </row>
    <row r="17449" spans="1:3" x14ac:dyDescent="0.25">
      <c r="A17449">
        <v>17447</v>
      </c>
      <c r="B17449">
        <v>2702.8196192004398</v>
      </c>
      <c r="C17449">
        <v>2856.3820648116598</v>
      </c>
    </row>
    <row r="17450" spans="1:3" x14ac:dyDescent="0.25">
      <c r="A17450">
        <v>17448</v>
      </c>
      <c r="B17450">
        <v>4321.10442761789</v>
      </c>
      <c r="C17450">
        <v>105.20199881711601</v>
      </c>
    </row>
    <row r="17451" spans="1:3" x14ac:dyDescent="0.25">
      <c r="A17451">
        <v>17449</v>
      </c>
      <c r="B17451">
        <v>3604.1745932498002</v>
      </c>
      <c r="C17451">
        <v>3014.2121474249898</v>
      </c>
    </row>
    <row r="17452" spans="1:3" x14ac:dyDescent="0.25">
      <c r="A17452">
        <v>17450</v>
      </c>
      <c r="B17452">
        <v>4445.8213515431898</v>
      </c>
      <c r="C17452">
        <v>2539.1359345279898</v>
      </c>
    </row>
    <row r="17453" spans="1:3" x14ac:dyDescent="0.25">
      <c r="A17453">
        <v>17451</v>
      </c>
      <c r="B17453">
        <v>3694.3229140077501</v>
      </c>
      <c r="C17453">
        <v>2906.65206504859</v>
      </c>
    </row>
    <row r="17454" spans="1:3" x14ac:dyDescent="0.25">
      <c r="A17454">
        <v>17452</v>
      </c>
      <c r="B17454">
        <v>2377.82229188049</v>
      </c>
      <c r="C17454">
        <v>491.45082212255699</v>
      </c>
    </row>
    <row r="17455" spans="1:3" x14ac:dyDescent="0.25">
      <c r="A17455">
        <v>17453</v>
      </c>
      <c r="B17455">
        <v>1504.34771808819</v>
      </c>
      <c r="C17455">
        <v>928.90893525432205</v>
      </c>
    </row>
    <row r="17456" spans="1:3" x14ac:dyDescent="0.25">
      <c r="A17456">
        <v>17454</v>
      </c>
      <c r="B17456">
        <v>4420.3664469804899</v>
      </c>
      <c r="C17456">
        <v>294.74757120881799</v>
      </c>
    </row>
    <row r="17457" spans="1:3" x14ac:dyDescent="0.25">
      <c r="A17457">
        <v>17455</v>
      </c>
      <c r="B17457">
        <v>3710.2959662161602</v>
      </c>
      <c r="C17457">
        <v>1196.02816345919</v>
      </c>
    </row>
    <row r="17458" spans="1:3" x14ac:dyDescent="0.25">
      <c r="A17458">
        <v>17456</v>
      </c>
      <c r="B17458">
        <v>296.06745810644497</v>
      </c>
      <c r="C17458">
        <v>2265.5051212296098</v>
      </c>
    </row>
    <row r="17459" spans="1:3" x14ac:dyDescent="0.25">
      <c r="A17459">
        <v>17457</v>
      </c>
      <c r="B17459">
        <v>3483.0742738905801</v>
      </c>
      <c r="C17459">
        <v>270.25474496570098</v>
      </c>
    </row>
    <row r="17460" spans="1:3" x14ac:dyDescent="0.25">
      <c r="A17460">
        <v>17458</v>
      </c>
      <c r="B17460">
        <v>2949.4946190116498</v>
      </c>
      <c r="C17460">
        <v>1472.1922658564299</v>
      </c>
    </row>
    <row r="17461" spans="1:3" x14ac:dyDescent="0.25">
      <c r="A17461">
        <v>17459</v>
      </c>
      <c r="B17461">
        <v>4762.8817455727794</v>
      </c>
      <c r="C17461">
        <v>3140.4169165272501</v>
      </c>
    </row>
    <row r="17462" spans="1:3" x14ac:dyDescent="0.25">
      <c r="A17462">
        <v>17460</v>
      </c>
      <c r="B17462">
        <v>3464.3444266597699</v>
      </c>
      <c r="C17462">
        <v>449.18707063704397</v>
      </c>
    </row>
    <row r="17463" spans="1:3" x14ac:dyDescent="0.25">
      <c r="A17463">
        <v>17461</v>
      </c>
      <c r="B17463">
        <v>3179.1690583576601</v>
      </c>
      <c r="C17463">
        <v>2222.1993833532101</v>
      </c>
    </row>
    <row r="17464" spans="1:3" x14ac:dyDescent="0.25">
      <c r="A17464">
        <v>17462</v>
      </c>
      <c r="B17464">
        <v>196.722451389751</v>
      </c>
      <c r="C17464">
        <v>2438.4675618586498</v>
      </c>
    </row>
    <row r="17465" spans="1:3" x14ac:dyDescent="0.25">
      <c r="A17465">
        <v>17463</v>
      </c>
      <c r="B17465">
        <v>2790.76433832879</v>
      </c>
      <c r="C17465">
        <v>28.175315134708399</v>
      </c>
    </row>
    <row r="17466" spans="1:3" x14ac:dyDescent="0.25">
      <c r="A17466">
        <v>17464</v>
      </c>
      <c r="B17466">
        <v>4742.8034785825303</v>
      </c>
      <c r="C17466">
        <v>2935.4196996157002</v>
      </c>
    </row>
    <row r="17467" spans="1:3" x14ac:dyDescent="0.25">
      <c r="A17467">
        <v>17465</v>
      </c>
      <c r="B17467">
        <v>1727.81421600209</v>
      </c>
      <c r="C17467">
        <v>1429.2395698375301</v>
      </c>
    </row>
    <row r="17468" spans="1:3" x14ac:dyDescent="0.25">
      <c r="A17468">
        <v>17466</v>
      </c>
      <c r="B17468">
        <v>2653.9110319881602</v>
      </c>
      <c r="C17468">
        <v>1776.5731536242999</v>
      </c>
    </row>
    <row r="17469" spans="1:3" x14ac:dyDescent="0.25">
      <c r="A17469">
        <v>17467</v>
      </c>
      <c r="B17469">
        <v>2173.7537988745098</v>
      </c>
      <c r="C17469">
        <v>2515.1708512584</v>
      </c>
    </row>
    <row r="17470" spans="1:3" x14ac:dyDescent="0.25">
      <c r="A17470">
        <v>17468</v>
      </c>
      <c r="B17470">
        <v>4324.3069704263698</v>
      </c>
      <c r="C17470">
        <v>1334.13048902076</v>
      </c>
    </row>
    <row r="17471" spans="1:3" x14ac:dyDescent="0.25">
      <c r="A17471">
        <v>17469</v>
      </c>
      <c r="B17471">
        <v>2955.1226467010601</v>
      </c>
      <c r="C17471">
        <v>1657.23894636215</v>
      </c>
    </row>
    <row r="17472" spans="1:3" x14ac:dyDescent="0.25">
      <c r="A17472">
        <v>17470</v>
      </c>
      <c r="B17472">
        <v>4740.5185356313496</v>
      </c>
      <c r="C17472">
        <v>2952.4824735859702</v>
      </c>
    </row>
    <row r="17473" spans="1:3" x14ac:dyDescent="0.25">
      <c r="A17473">
        <v>17471</v>
      </c>
      <c r="B17473">
        <v>4431.00607896369</v>
      </c>
      <c r="C17473">
        <v>672.61656414761501</v>
      </c>
    </row>
    <row r="17474" spans="1:3" x14ac:dyDescent="0.25">
      <c r="A17474">
        <v>17472</v>
      </c>
      <c r="B17474">
        <v>1512.2490460096401</v>
      </c>
      <c r="C17474">
        <v>3076.1739957366799</v>
      </c>
    </row>
    <row r="17475" spans="1:3" x14ac:dyDescent="0.25">
      <c r="A17475">
        <v>17473</v>
      </c>
      <c r="B17475">
        <v>4342.2480706891502</v>
      </c>
      <c r="C17475">
        <v>479.50853284590897</v>
      </c>
    </row>
    <row r="17476" spans="1:3" x14ac:dyDescent="0.25">
      <c r="A17476">
        <v>17474</v>
      </c>
      <c r="B17476">
        <v>3111.2496726693198</v>
      </c>
      <c r="C17476">
        <v>1702.3648890515501</v>
      </c>
    </row>
    <row r="17477" spans="1:3" x14ac:dyDescent="0.25">
      <c r="A17477">
        <v>17475</v>
      </c>
      <c r="B17477">
        <v>1752.3611085821301</v>
      </c>
      <c r="C17477">
        <v>1222.5014705153999</v>
      </c>
    </row>
    <row r="17478" spans="1:3" x14ac:dyDescent="0.25">
      <c r="A17478">
        <v>17476</v>
      </c>
      <c r="B17478">
        <v>1698.85154860743</v>
      </c>
      <c r="C17478">
        <v>2259.3469237124</v>
      </c>
    </row>
    <row r="17479" spans="1:3" x14ac:dyDescent="0.25">
      <c r="A17479">
        <v>17477</v>
      </c>
      <c r="B17479">
        <v>3021.8329374741602</v>
      </c>
      <c r="C17479">
        <v>2966.52980705345</v>
      </c>
    </row>
    <row r="17480" spans="1:3" x14ac:dyDescent="0.25">
      <c r="A17480">
        <v>17478</v>
      </c>
      <c r="B17480">
        <v>4220.2014587248505</v>
      </c>
      <c r="C17480">
        <v>3369.1541651646398</v>
      </c>
    </row>
    <row r="17481" spans="1:3" x14ac:dyDescent="0.25">
      <c r="A17481">
        <v>17479</v>
      </c>
      <c r="B17481">
        <v>3157.1444103471599</v>
      </c>
      <c r="C17481">
        <v>1604.6111405233501</v>
      </c>
    </row>
    <row r="17482" spans="1:3" x14ac:dyDescent="0.25">
      <c r="A17482">
        <v>17480</v>
      </c>
      <c r="B17482">
        <v>1743.4300416624201</v>
      </c>
      <c r="C17482">
        <v>1467.2133167868201</v>
      </c>
    </row>
    <row r="17483" spans="1:3" x14ac:dyDescent="0.25">
      <c r="A17483">
        <v>17481</v>
      </c>
      <c r="B17483">
        <v>2592.1884958204701</v>
      </c>
      <c r="C17483">
        <v>1235.6404360942599</v>
      </c>
    </row>
    <row r="17484" spans="1:3" x14ac:dyDescent="0.25">
      <c r="A17484">
        <v>17482</v>
      </c>
      <c r="B17484">
        <v>3746.15356022886</v>
      </c>
      <c r="C17484">
        <v>3347.03345420715</v>
      </c>
    </row>
    <row r="17485" spans="1:3" x14ac:dyDescent="0.25">
      <c r="A17485">
        <v>17483</v>
      </c>
      <c r="B17485">
        <v>39.552456198517703</v>
      </c>
      <c r="C17485">
        <v>2257.8250619567202</v>
      </c>
    </row>
    <row r="17486" spans="1:3" x14ac:dyDescent="0.25">
      <c r="A17486">
        <v>17484</v>
      </c>
      <c r="B17486">
        <v>2213.3742837100399</v>
      </c>
      <c r="C17486">
        <v>2370.1115582416501</v>
      </c>
    </row>
    <row r="17487" spans="1:3" x14ac:dyDescent="0.25">
      <c r="A17487">
        <v>17485</v>
      </c>
      <c r="B17487">
        <v>1992.0273908546601</v>
      </c>
      <c r="C17487">
        <v>1425.4544565542001</v>
      </c>
    </row>
    <row r="17488" spans="1:3" x14ac:dyDescent="0.25">
      <c r="A17488">
        <v>17486</v>
      </c>
      <c r="B17488">
        <v>486.84644126708298</v>
      </c>
      <c r="C17488">
        <v>2580.2497439231302</v>
      </c>
    </row>
    <row r="17489" spans="1:3" x14ac:dyDescent="0.25">
      <c r="A17489">
        <v>17487</v>
      </c>
      <c r="B17489">
        <v>4661.7384512436211</v>
      </c>
      <c r="C17489">
        <v>2062.6803257943998</v>
      </c>
    </row>
    <row r="17490" spans="1:3" x14ac:dyDescent="0.25">
      <c r="A17490">
        <v>17488</v>
      </c>
      <c r="B17490">
        <v>4498.4577120189897</v>
      </c>
      <c r="C17490">
        <v>1987.92844348571</v>
      </c>
    </row>
    <row r="17491" spans="1:3" x14ac:dyDescent="0.25">
      <c r="A17491">
        <v>17489</v>
      </c>
      <c r="B17491">
        <v>2534.6708869230401</v>
      </c>
      <c r="C17491">
        <v>359.45299716648202</v>
      </c>
    </row>
    <row r="17492" spans="1:3" x14ac:dyDescent="0.25">
      <c r="A17492">
        <v>17490</v>
      </c>
      <c r="B17492">
        <v>47.34876436262779</v>
      </c>
      <c r="C17492">
        <v>3025.6574518050702</v>
      </c>
    </row>
    <row r="17493" spans="1:3" x14ac:dyDescent="0.25">
      <c r="A17493">
        <v>17491</v>
      </c>
      <c r="B17493">
        <v>2928.2794965493799</v>
      </c>
      <c r="C17493">
        <v>2027.3464033668299</v>
      </c>
    </row>
    <row r="17494" spans="1:3" x14ac:dyDescent="0.25">
      <c r="A17494">
        <v>17492</v>
      </c>
      <c r="B17494">
        <v>4283.6471116162393</v>
      </c>
      <c r="C17494">
        <v>682.84856918523906</v>
      </c>
    </row>
    <row r="17495" spans="1:3" x14ac:dyDescent="0.25">
      <c r="A17495">
        <v>17493</v>
      </c>
      <c r="B17495">
        <v>4402.5175219616794</v>
      </c>
      <c r="C17495">
        <v>1602.6552357026701</v>
      </c>
    </row>
    <row r="17496" spans="1:3" x14ac:dyDescent="0.25">
      <c r="A17496">
        <v>17494</v>
      </c>
      <c r="B17496">
        <v>1405.4255896381201</v>
      </c>
      <c r="C17496">
        <v>3320.53271887554</v>
      </c>
    </row>
    <row r="17497" spans="1:3" x14ac:dyDescent="0.25">
      <c r="A17497">
        <v>17495</v>
      </c>
      <c r="B17497">
        <v>834.05118931615004</v>
      </c>
      <c r="C17497">
        <v>636.21962893549301</v>
      </c>
    </row>
    <row r="17498" spans="1:3" x14ac:dyDescent="0.25">
      <c r="A17498">
        <v>17496</v>
      </c>
      <c r="B17498">
        <v>4365.5912278492206</v>
      </c>
      <c r="C17498">
        <v>150.377446950277</v>
      </c>
    </row>
    <row r="17499" spans="1:3" x14ac:dyDescent="0.25">
      <c r="A17499">
        <v>17497</v>
      </c>
      <c r="B17499">
        <v>1359.9700318442001</v>
      </c>
      <c r="C17499">
        <v>3084.67111240245</v>
      </c>
    </row>
    <row r="17500" spans="1:3" x14ac:dyDescent="0.25">
      <c r="A17500">
        <v>17498</v>
      </c>
      <c r="B17500">
        <v>2499.2106193660002</v>
      </c>
      <c r="C17500">
        <v>1519.1899655877501</v>
      </c>
    </row>
    <row r="17501" spans="1:3" x14ac:dyDescent="0.25">
      <c r="A17501">
        <v>17499</v>
      </c>
      <c r="B17501">
        <v>2725.9464185155198</v>
      </c>
      <c r="C17501">
        <v>937.02664830045501</v>
      </c>
    </row>
    <row r="17502" spans="1:3" x14ac:dyDescent="0.25">
      <c r="A17502">
        <v>17500</v>
      </c>
      <c r="B17502">
        <v>1818.7854535827801</v>
      </c>
      <c r="C17502">
        <v>3034.0631909582298</v>
      </c>
    </row>
    <row r="17503" spans="1:3" x14ac:dyDescent="0.25">
      <c r="A17503">
        <v>17501</v>
      </c>
      <c r="B17503">
        <v>2198.1310530218102</v>
      </c>
      <c r="C17503">
        <v>2267.4310790156701</v>
      </c>
    </row>
    <row r="17504" spans="1:3" x14ac:dyDescent="0.25">
      <c r="A17504">
        <v>17502</v>
      </c>
      <c r="B17504">
        <v>486.15537836736598</v>
      </c>
      <c r="C17504">
        <v>2416.5523386766199</v>
      </c>
    </row>
    <row r="17505" spans="1:3" x14ac:dyDescent="0.25">
      <c r="A17505">
        <v>17503</v>
      </c>
      <c r="B17505">
        <v>1370.5739533344799</v>
      </c>
      <c r="C17505">
        <v>1493.5676649157499</v>
      </c>
    </row>
    <row r="17506" spans="1:3" x14ac:dyDescent="0.25">
      <c r="A17506">
        <v>17504</v>
      </c>
      <c r="B17506">
        <v>1009.08465417387</v>
      </c>
      <c r="C17506">
        <v>3380.6374372897299</v>
      </c>
    </row>
    <row r="17507" spans="1:3" x14ac:dyDescent="0.25">
      <c r="A17507">
        <v>17505</v>
      </c>
      <c r="B17507">
        <v>2899.36</v>
      </c>
      <c r="C17507">
        <v>1788.0765517278501</v>
      </c>
    </row>
    <row r="17508" spans="1:3" x14ac:dyDescent="0.25">
      <c r="A17508">
        <v>17506</v>
      </c>
      <c r="B17508">
        <v>559.16639920038699</v>
      </c>
      <c r="C17508">
        <v>1217.8757629541799</v>
      </c>
    </row>
    <row r="17509" spans="1:3" x14ac:dyDescent="0.25">
      <c r="A17509">
        <v>17507</v>
      </c>
      <c r="B17509">
        <v>3019.2186268734699</v>
      </c>
      <c r="C17509">
        <v>1318.5137968108099</v>
      </c>
    </row>
    <row r="17510" spans="1:3" x14ac:dyDescent="0.25">
      <c r="A17510">
        <v>17508</v>
      </c>
      <c r="B17510">
        <v>3098.3580315108902</v>
      </c>
      <c r="C17510">
        <v>969.60739381041992</v>
      </c>
    </row>
    <row r="17511" spans="1:3" x14ac:dyDescent="0.25">
      <c r="A17511">
        <v>17509</v>
      </c>
      <c r="B17511">
        <v>806.38434173286601</v>
      </c>
      <c r="C17511">
        <v>819.87633034705709</v>
      </c>
    </row>
    <row r="17512" spans="1:3" x14ac:dyDescent="0.25">
      <c r="A17512">
        <v>17510</v>
      </c>
      <c r="B17512">
        <v>4876.1546698516604</v>
      </c>
      <c r="C17512">
        <v>2547.4027196695101</v>
      </c>
    </row>
    <row r="17513" spans="1:3" x14ac:dyDescent="0.25">
      <c r="A17513">
        <v>17511</v>
      </c>
      <c r="B17513">
        <v>4543.8672710989104</v>
      </c>
      <c r="C17513">
        <v>1365.7479656108001</v>
      </c>
    </row>
    <row r="17514" spans="1:3" x14ac:dyDescent="0.25">
      <c r="A17514">
        <v>17512</v>
      </c>
      <c r="B17514">
        <v>801.09032054975398</v>
      </c>
      <c r="C17514">
        <v>1678.0347535977701</v>
      </c>
    </row>
    <row r="17515" spans="1:3" x14ac:dyDescent="0.25">
      <c r="A17515">
        <v>17513</v>
      </c>
      <c r="B17515">
        <v>2749.8702852564102</v>
      </c>
      <c r="C17515">
        <v>1628.2915596780599</v>
      </c>
    </row>
    <row r="17516" spans="1:3" x14ac:dyDescent="0.25">
      <c r="A17516">
        <v>17514</v>
      </c>
      <c r="B17516">
        <v>3616.3238324887202</v>
      </c>
      <c r="C17516">
        <v>1685.4265851110699</v>
      </c>
    </row>
    <row r="17517" spans="1:3" x14ac:dyDescent="0.25">
      <c r="A17517">
        <v>17515</v>
      </c>
      <c r="B17517">
        <v>2888.3239715251898</v>
      </c>
      <c r="C17517">
        <v>839.56326858990201</v>
      </c>
    </row>
    <row r="17518" spans="1:3" x14ac:dyDescent="0.25">
      <c r="A17518">
        <v>17516</v>
      </c>
      <c r="B17518">
        <v>2773.2780635557701</v>
      </c>
      <c r="C17518">
        <v>3170.386141068811</v>
      </c>
    </row>
    <row r="17519" spans="1:3" x14ac:dyDescent="0.25">
      <c r="A17519">
        <v>17517</v>
      </c>
      <c r="B17519">
        <v>1020.69905093981</v>
      </c>
      <c r="C17519">
        <v>684.24765829289106</v>
      </c>
    </row>
    <row r="17520" spans="1:3" x14ac:dyDescent="0.25">
      <c r="A17520">
        <v>17518</v>
      </c>
      <c r="B17520">
        <v>324.35464064417101</v>
      </c>
      <c r="C17520">
        <v>1785.57163608367</v>
      </c>
    </row>
    <row r="17521" spans="1:3" x14ac:dyDescent="0.25">
      <c r="A17521">
        <v>17519</v>
      </c>
      <c r="B17521">
        <v>4416.2919676533002</v>
      </c>
      <c r="C17521">
        <v>954.65170571502392</v>
      </c>
    </row>
    <row r="17522" spans="1:3" x14ac:dyDescent="0.25">
      <c r="A17522">
        <v>17520</v>
      </c>
      <c r="B17522">
        <v>2372.1379690005501</v>
      </c>
      <c r="C17522">
        <v>728.14276425012099</v>
      </c>
    </row>
    <row r="17523" spans="1:3" x14ac:dyDescent="0.25">
      <c r="A17523">
        <v>17521</v>
      </c>
      <c r="B17523">
        <v>2709.9020808186801</v>
      </c>
      <c r="C17523">
        <v>953.064684160468</v>
      </c>
    </row>
    <row r="17524" spans="1:3" x14ac:dyDescent="0.25">
      <c r="A17524">
        <v>17522</v>
      </c>
      <c r="B17524">
        <v>1240.36103365382</v>
      </c>
      <c r="C17524">
        <v>3185.3766905879702</v>
      </c>
    </row>
    <row r="17525" spans="1:3" x14ac:dyDescent="0.25">
      <c r="A17525">
        <v>17523</v>
      </c>
      <c r="B17525">
        <v>3530.7563085993602</v>
      </c>
      <c r="C17525">
        <v>3391.7022272437698</v>
      </c>
    </row>
    <row r="17526" spans="1:3" x14ac:dyDescent="0.25">
      <c r="A17526">
        <v>17524</v>
      </c>
      <c r="B17526">
        <v>70.944361573204915</v>
      </c>
      <c r="C17526">
        <v>3325.05011329425</v>
      </c>
    </row>
    <row r="17527" spans="1:3" x14ac:dyDescent="0.25">
      <c r="A17527">
        <v>17525</v>
      </c>
      <c r="B17527">
        <v>4524.7800457589292</v>
      </c>
      <c r="C17527">
        <v>2614.4706774283</v>
      </c>
    </row>
    <row r="17528" spans="1:3" x14ac:dyDescent="0.25">
      <c r="A17528">
        <v>17526</v>
      </c>
      <c r="B17528">
        <v>2712.25876872463</v>
      </c>
      <c r="C17528">
        <v>1706.9676359153</v>
      </c>
    </row>
    <row r="17529" spans="1:3" x14ac:dyDescent="0.25">
      <c r="A17529">
        <v>17527</v>
      </c>
      <c r="B17529">
        <v>2721.8416694634302</v>
      </c>
      <c r="C17529">
        <v>806.06403426171198</v>
      </c>
    </row>
    <row r="17530" spans="1:3" x14ac:dyDescent="0.25">
      <c r="A17530">
        <v>17528</v>
      </c>
      <c r="B17530">
        <v>3796.9945744064498</v>
      </c>
      <c r="C17530">
        <v>1965.32421542003</v>
      </c>
    </row>
    <row r="17531" spans="1:3" x14ac:dyDescent="0.25">
      <c r="A17531">
        <v>17529</v>
      </c>
      <c r="B17531">
        <v>618.93164723986706</v>
      </c>
      <c r="C17531">
        <v>1474.5560092327601</v>
      </c>
    </row>
    <row r="17532" spans="1:3" x14ac:dyDescent="0.25">
      <c r="A17532">
        <v>17530</v>
      </c>
      <c r="B17532">
        <v>4669.0143154836296</v>
      </c>
      <c r="C17532">
        <v>1718.3715043806401</v>
      </c>
    </row>
    <row r="17533" spans="1:3" x14ac:dyDescent="0.25">
      <c r="A17533">
        <v>17531</v>
      </c>
      <c r="B17533">
        <v>2766.13776063251</v>
      </c>
      <c r="C17533">
        <v>983.44457719103605</v>
      </c>
    </row>
    <row r="17534" spans="1:3" x14ac:dyDescent="0.25">
      <c r="A17534">
        <v>17532</v>
      </c>
      <c r="B17534">
        <v>782.26374702950807</v>
      </c>
      <c r="C17534">
        <v>3176.8954510561398</v>
      </c>
    </row>
    <row r="17535" spans="1:3" x14ac:dyDescent="0.25">
      <c r="A17535">
        <v>17533</v>
      </c>
      <c r="B17535">
        <v>135.08367786276199</v>
      </c>
      <c r="C17535">
        <v>2283.2825843915598</v>
      </c>
    </row>
    <row r="17536" spans="1:3" x14ac:dyDescent="0.25">
      <c r="A17536">
        <v>17534</v>
      </c>
      <c r="B17536">
        <v>3135.65675784721</v>
      </c>
      <c r="C17536">
        <v>2767.0591551538701</v>
      </c>
    </row>
    <row r="17537" spans="1:3" x14ac:dyDescent="0.25">
      <c r="A17537">
        <v>17535</v>
      </c>
      <c r="B17537">
        <v>1383.3049950822401</v>
      </c>
      <c r="C17537">
        <v>403.11650917909901</v>
      </c>
    </row>
    <row r="17538" spans="1:3" x14ac:dyDescent="0.25">
      <c r="A17538">
        <v>17536</v>
      </c>
      <c r="B17538">
        <v>4855.6454480884004</v>
      </c>
      <c r="C17538">
        <v>3179.3323798137999</v>
      </c>
    </row>
    <row r="17539" spans="1:3" x14ac:dyDescent="0.25">
      <c r="A17539">
        <v>17537</v>
      </c>
      <c r="B17539">
        <v>3528.20428425092</v>
      </c>
      <c r="C17539">
        <v>1982.04294158832</v>
      </c>
    </row>
    <row r="17540" spans="1:3" x14ac:dyDescent="0.25">
      <c r="A17540">
        <v>17538</v>
      </c>
      <c r="B17540">
        <v>2643.3718738687198</v>
      </c>
      <c r="C17540">
        <v>1924.2857650278499</v>
      </c>
    </row>
    <row r="17541" spans="1:3" x14ac:dyDescent="0.25">
      <c r="A17541">
        <v>17539</v>
      </c>
      <c r="B17541">
        <v>4736.3518980023</v>
      </c>
      <c r="C17541">
        <v>3035.4166817416199</v>
      </c>
    </row>
    <row r="17542" spans="1:3" x14ac:dyDescent="0.25">
      <c r="A17542">
        <v>17540</v>
      </c>
      <c r="B17542">
        <v>4630.9522102353103</v>
      </c>
      <c r="C17542">
        <v>1590.2719009054399</v>
      </c>
    </row>
    <row r="17543" spans="1:3" x14ac:dyDescent="0.25">
      <c r="A17543">
        <v>17541</v>
      </c>
      <c r="B17543">
        <v>964.99966231437395</v>
      </c>
      <c r="C17543">
        <v>2603.0210076070598</v>
      </c>
    </row>
    <row r="17544" spans="1:3" x14ac:dyDescent="0.25">
      <c r="A17544">
        <v>17542</v>
      </c>
      <c r="B17544">
        <v>4264.8428319353097</v>
      </c>
      <c r="C17544">
        <v>2820.8810706877698</v>
      </c>
    </row>
    <row r="17545" spans="1:3" x14ac:dyDescent="0.25">
      <c r="A17545">
        <v>17543</v>
      </c>
      <c r="B17545">
        <v>4718.4094083657201</v>
      </c>
      <c r="C17545">
        <v>1940.32425129905</v>
      </c>
    </row>
    <row r="17546" spans="1:3" x14ac:dyDescent="0.25">
      <c r="A17546">
        <v>17544</v>
      </c>
      <c r="B17546">
        <v>2621.9529875005001</v>
      </c>
      <c r="C17546">
        <v>649.26829737158698</v>
      </c>
    </row>
    <row r="17547" spans="1:3" x14ac:dyDescent="0.25">
      <c r="A17547">
        <v>17545</v>
      </c>
      <c r="B17547">
        <v>2905.0789280578201</v>
      </c>
      <c r="C17547">
        <v>671.79322466318604</v>
      </c>
    </row>
    <row r="17548" spans="1:3" x14ac:dyDescent="0.25">
      <c r="A17548">
        <v>17546</v>
      </c>
      <c r="B17548">
        <v>2890.5654940476102</v>
      </c>
      <c r="C17548">
        <v>973.47634073385495</v>
      </c>
    </row>
    <row r="17549" spans="1:3" x14ac:dyDescent="0.25">
      <c r="A17549">
        <v>17547</v>
      </c>
      <c r="B17549">
        <v>966.51990914018904</v>
      </c>
      <c r="C17549">
        <v>2989.8399450748102</v>
      </c>
    </row>
    <row r="17550" spans="1:3" x14ac:dyDescent="0.25">
      <c r="A17550">
        <v>17548</v>
      </c>
      <c r="B17550">
        <v>565.771994928921</v>
      </c>
      <c r="C17550">
        <v>1064.3328587252499</v>
      </c>
    </row>
    <row r="17551" spans="1:3" x14ac:dyDescent="0.25">
      <c r="A17551">
        <v>17549</v>
      </c>
      <c r="B17551">
        <v>3158.7559167311401</v>
      </c>
      <c r="C17551">
        <v>1729.49341634088</v>
      </c>
    </row>
    <row r="17552" spans="1:3" x14ac:dyDescent="0.25">
      <c r="A17552">
        <v>17550</v>
      </c>
      <c r="B17552">
        <v>1211.28218779947</v>
      </c>
      <c r="C17552">
        <v>1130.54248315974</v>
      </c>
    </row>
    <row r="17553" spans="1:3" x14ac:dyDescent="0.25">
      <c r="A17553">
        <v>17551</v>
      </c>
      <c r="B17553">
        <v>3028.9210223382202</v>
      </c>
      <c r="C17553">
        <v>463.99024519650698</v>
      </c>
    </row>
    <row r="17554" spans="1:3" x14ac:dyDescent="0.25">
      <c r="A17554">
        <v>17552</v>
      </c>
      <c r="B17554">
        <v>480.34907469153001</v>
      </c>
      <c r="C17554">
        <v>1453.2018483791401</v>
      </c>
    </row>
    <row r="17555" spans="1:3" x14ac:dyDescent="0.25">
      <c r="A17555">
        <v>17553</v>
      </c>
      <c r="B17555">
        <v>2420.9916590542998</v>
      </c>
      <c r="C17555">
        <v>859.86975941628202</v>
      </c>
    </row>
    <row r="17556" spans="1:3" x14ac:dyDescent="0.25">
      <c r="A17556">
        <v>17554</v>
      </c>
      <c r="B17556">
        <v>4601.7347823231203</v>
      </c>
      <c r="C17556">
        <v>1221.8918256649799</v>
      </c>
    </row>
    <row r="17557" spans="1:3" x14ac:dyDescent="0.25">
      <c r="A17557">
        <v>17555</v>
      </c>
      <c r="B17557">
        <v>5050.1761983869801</v>
      </c>
      <c r="C17557">
        <v>2228.0395886809501</v>
      </c>
    </row>
    <row r="17558" spans="1:3" x14ac:dyDescent="0.25">
      <c r="A17558">
        <v>17556</v>
      </c>
      <c r="B17558">
        <v>1010.36626597144</v>
      </c>
      <c r="C17558">
        <v>494.64310664140498</v>
      </c>
    </row>
    <row r="17559" spans="1:3" x14ac:dyDescent="0.25">
      <c r="A17559">
        <v>17557</v>
      </c>
      <c r="B17559">
        <v>594.18359967457297</v>
      </c>
      <c r="C17559">
        <v>3001.75410728928</v>
      </c>
    </row>
    <row r="17560" spans="1:3" x14ac:dyDescent="0.25">
      <c r="A17560">
        <v>17558</v>
      </c>
      <c r="B17560">
        <v>4456.1480877914</v>
      </c>
      <c r="C17560">
        <v>1907.17035723207</v>
      </c>
    </row>
    <row r="17561" spans="1:3" x14ac:dyDescent="0.25">
      <c r="A17561">
        <v>17559</v>
      </c>
      <c r="B17561">
        <v>4365.8089830649196</v>
      </c>
      <c r="C17561">
        <v>1560.7901107770299</v>
      </c>
    </row>
    <row r="17562" spans="1:3" x14ac:dyDescent="0.25">
      <c r="A17562">
        <v>17560</v>
      </c>
      <c r="B17562">
        <v>4272.0288434001905</v>
      </c>
      <c r="C17562">
        <v>1897.42684552887</v>
      </c>
    </row>
    <row r="17563" spans="1:3" x14ac:dyDescent="0.25">
      <c r="A17563">
        <v>17561</v>
      </c>
      <c r="B17563">
        <v>2661.08422684371</v>
      </c>
      <c r="C17563">
        <v>1413.3914483461699</v>
      </c>
    </row>
    <row r="17564" spans="1:3" x14ac:dyDescent="0.25">
      <c r="A17564">
        <v>17562</v>
      </c>
      <c r="B17564">
        <v>3449.1592389689099</v>
      </c>
      <c r="C17564">
        <v>2916.3281344760699</v>
      </c>
    </row>
    <row r="17565" spans="1:3" x14ac:dyDescent="0.25">
      <c r="A17565">
        <v>17563</v>
      </c>
      <c r="B17565">
        <v>4755.0266247464597</v>
      </c>
      <c r="C17565">
        <v>2813.3647261677502</v>
      </c>
    </row>
    <row r="17566" spans="1:3" x14ac:dyDescent="0.25">
      <c r="A17566">
        <v>17564</v>
      </c>
      <c r="B17566">
        <v>2796.9376320542901</v>
      </c>
      <c r="C17566">
        <v>2535.5582848723702</v>
      </c>
    </row>
    <row r="17567" spans="1:3" x14ac:dyDescent="0.25">
      <c r="A17567">
        <v>17565</v>
      </c>
      <c r="B17567">
        <v>2947.5508917153402</v>
      </c>
      <c r="C17567">
        <v>2041.9442500308301</v>
      </c>
    </row>
    <row r="17568" spans="1:3" x14ac:dyDescent="0.25">
      <c r="A17568">
        <v>17566</v>
      </c>
      <c r="B17568">
        <v>3523.2725468387898</v>
      </c>
      <c r="C17568">
        <v>392.50296453706602</v>
      </c>
    </row>
    <row r="17569" spans="1:3" x14ac:dyDescent="0.25">
      <c r="A17569">
        <v>17567</v>
      </c>
      <c r="B17569">
        <v>2644.7929965695198</v>
      </c>
      <c r="C17569">
        <v>1681.9294024016499</v>
      </c>
    </row>
    <row r="17570" spans="1:3" x14ac:dyDescent="0.25">
      <c r="A17570">
        <v>17568</v>
      </c>
      <c r="B17570">
        <v>4528.4438308791496</v>
      </c>
      <c r="C17570">
        <v>972.1217126985581</v>
      </c>
    </row>
    <row r="17571" spans="1:3" x14ac:dyDescent="0.25">
      <c r="A17571">
        <v>17569</v>
      </c>
      <c r="B17571">
        <v>204.112833354158</v>
      </c>
      <c r="C17571">
        <v>2536.0540801873699</v>
      </c>
    </row>
    <row r="17572" spans="1:3" x14ac:dyDescent="0.25">
      <c r="A17572">
        <v>17570</v>
      </c>
      <c r="B17572">
        <v>1503.3667430835501</v>
      </c>
      <c r="C17572">
        <v>1476.4938418755901</v>
      </c>
    </row>
    <row r="17573" spans="1:3" x14ac:dyDescent="0.25">
      <c r="A17573">
        <v>17571</v>
      </c>
      <c r="B17573">
        <v>1244.9752460744401</v>
      </c>
      <c r="C17573">
        <v>2796.414304823631</v>
      </c>
    </row>
    <row r="17574" spans="1:3" x14ac:dyDescent="0.25">
      <c r="A17574">
        <v>17572</v>
      </c>
      <c r="B17574">
        <v>107.6455771822</v>
      </c>
      <c r="C17574">
        <v>3255.5746376155298</v>
      </c>
    </row>
    <row r="17575" spans="1:3" x14ac:dyDescent="0.25">
      <c r="A17575">
        <v>17573</v>
      </c>
      <c r="B17575">
        <v>2820.946782049411</v>
      </c>
      <c r="C17575">
        <v>527.00614271925497</v>
      </c>
    </row>
    <row r="17576" spans="1:3" x14ac:dyDescent="0.25">
      <c r="A17576">
        <v>17574</v>
      </c>
      <c r="B17576">
        <v>462.09694483954598</v>
      </c>
      <c r="C17576">
        <v>3204.64988295287</v>
      </c>
    </row>
    <row r="17577" spans="1:3" x14ac:dyDescent="0.25">
      <c r="A17577">
        <v>17575</v>
      </c>
      <c r="B17577">
        <v>3007.70479329815</v>
      </c>
      <c r="C17577">
        <v>3096.2125948486901</v>
      </c>
    </row>
    <row r="17578" spans="1:3" x14ac:dyDescent="0.25">
      <c r="A17578">
        <v>17576</v>
      </c>
      <c r="B17578">
        <v>1332.8890544663</v>
      </c>
      <c r="C17578">
        <v>2663.4547294765098</v>
      </c>
    </row>
    <row r="17579" spans="1:3" x14ac:dyDescent="0.25">
      <c r="A17579">
        <v>17577</v>
      </c>
      <c r="B17579">
        <v>119.25557359483101</v>
      </c>
      <c r="C17579">
        <v>2817.4968751359802</v>
      </c>
    </row>
    <row r="17580" spans="1:3" x14ac:dyDescent="0.25">
      <c r="A17580">
        <v>17578</v>
      </c>
      <c r="B17580">
        <v>62.294276133675787</v>
      </c>
      <c r="C17580">
        <v>2859.36458601197</v>
      </c>
    </row>
    <row r="17581" spans="1:3" x14ac:dyDescent="0.25">
      <c r="A17581">
        <v>17579</v>
      </c>
      <c r="B17581">
        <v>1504.02997570868</v>
      </c>
      <c r="C17581">
        <v>2906.2332126804699</v>
      </c>
    </row>
    <row r="17582" spans="1:3" x14ac:dyDescent="0.25">
      <c r="A17582">
        <v>17580</v>
      </c>
      <c r="B17582">
        <v>2628.2832612832399</v>
      </c>
      <c r="C17582">
        <v>1287.61293913942</v>
      </c>
    </row>
    <row r="17583" spans="1:3" x14ac:dyDescent="0.25">
      <c r="A17583">
        <v>17581</v>
      </c>
      <c r="B17583">
        <v>2808.4416336363111</v>
      </c>
      <c r="C17583">
        <v>238.63920078406599</v>
      </c>
    </row>
    <row r="17584" spans="1:3" x14ac:dyDescent="0.25">
      <c r="A17584">
        <v>17582</v>
      </c>
      <c r="B17584">
        <v>3454.2365479391901</v>
      </c>
      <c r="C17584">
        <v>3130.0772568090601</v>
      </c>
    </row>
    <row r="17585" spans="1:3" x14ac:dyDescent="0.25">
      <c r="A17585">
        <v>17583</v>
      </c>
      <c r="B17585">
        <v>4425.8664714112392</v>
      </c>
      <c r="C17585">
        <v>1786.4870946711901</v>
      </c>
    </row>
    <row r="17586" spans="1:3" x14ac:dyDescent="0.25">
      <c r="A17586">
        <v>17584</v>
      </c>
      <c r="B17586">
        <v>3498.6775480696601</v>
      </c>
      <c r="C17586">
        <v>1687.9477875554601</v>
      </c>
    </row>
    <row r="17587" spans="1:3" x14ac:dyDescent="0.25">
      <c r="A17587">
        <v>17585</v>
      </c>
      <c r="B17587">
        <v>3496.31957466521</v>
      </c>
      <c r="C17587">
        <v>3037.3651972756902</v>
      </c>
    </row>
    <row r="17588" spans="1:3" x14ac:dyDescent="0.25">
      <c r="A17588">
        <v>17586</v>
      </c>
      <c r="B17588">
        <v>4594.0435574058401</v>
      </c>
      <c r="C17588">
        <v>1391.5212259094401</v>
      </c>
    </row>
    <row r="17589" spans="1:3" x14ac:dyDescent="0.25">
      <c r="A17589">
        <v>17587</v>
      </c>
      <c r="B17589">
        <v>1216.9272798488701</v>
      </c>
      <c r="C17589">
        <v>1241.3785425639801</v>
      </c>
    </row>
    <row r="17590" spans="1:3" x14ac:dyDescent="0.25">
      <c r="A17590">
        <v>17588</v>
      </c>
      <c r="B17590">
        <v>2555.5777504041098</v>
      </c>
      <c r="C17590">
        <v>1062.24653556353</v>
      </c>
    </row>
    <row r="17591" spans="1:3" x14ac:dyDescent="0.25">
      <c r="A17591">
        <v>17589</v>
      </c>
      <c r="B17591">
        <v>272.15504952263598</v>
      </c>
      <c r="C17591">
        <v>2505.74445994598</v>
      </c>
    </row>
    <row r="17592" spans="1:3" x14ac:dyDescent="0.25">
      <c r="A17592">
        <v>17590</v>
      </c>
      <c r="B17592">
        <v>1724.94835927503</v>
      </c>
      <c r="C17592">
        <v>1292.4249581418901</v>
      </c>
    </row>
    <row r="17593" spans="1:3" x14ac:dyDescent="0.25">
      <c r="A17593">
        <v>17591</v>
      </c>
      <c r="B17593">
        <v>1927.18078590354</v>
      </c>
      <c r="C17593">
        <v>12.5521740630506</v>
      </c>
    </row>
    <row r="17594" spans="1:3" x14ac:dyDescent="0.25">
      <c r="A17594">
        <v>17592</v>
      </c>
      <c r="B17594">
        <v>3866.1130118292399</v>
      </c>
      <c r="C17594">
        <v>3364.5715279310798</v>
      </c>
    </row>
    <row r="17595" spans="1:3" x14ac:dyDescent="0.25">
      <c r="A17595">
        <v>17593</v>
      </c>
      <c r="B17595">
        <v>1724.7151875828099</v>
      </c>
      <c r="C17595">
        <v>2345.1644872451102</v>
      </c>
    </row>
    <row r="17596" spans="1:3" x14ac:dyDescent="0.25">
      <c r="A17596">
        <v>17594</v>
      </c>
      <c r="B17596">
        <v>4622.8516018290902</v>
      </c>
      <c r="C17596">
        <v>2380.67684773886</v>
      </c>
    </row>
    <row r="17597" spans="1:3" x14ac:dyDescent="0.25">
      <c r="A17597">
        <v>17595</v>
      </c>
      <c r="B17597">
        <v>3439.225136375539</v>
      </c>
      <c r="C17597">
        <v>2854.4686095163802</v>
      </c>
    </row>
    <row r="17598" spans="1:3" x14ac:dyDescent="0.25">
      <c r="A17598">
        <v>17596</v>
      </c>
      <c r="B17598">
        <v>2987.99110414705</v>
      </c>
      <c r="C17598">
        <v>137.74332813707699</v>
      </c>
    </row>
    <row r="17599" spans="1:3" x14ac:dyDescent="0.25">
      <c r="A17599">
        <v>17597</v>
      </c>
      <c r="B17599">
        <v>3079.0762137072702</v>
      </c>
      <c r="C17599">
        <v>1876.84773125375</v>
      </c>
    </row>
    <row r="17600" spans="1:3" x14ac:dyDescent="0.25">
      <c r="A17600">
        <v>17598</v>
      </c>
      <c r="B17600">
        <v>4443.1571595884297</v>
      </c>
      <c r="C17600">
        <v>0.99843868047764794</v>
      </c>
    </row>
    <row r="17601" spans="1:3" x14ac:dyDescent="0.25">
      <c r="A17601">
        <v>17599</v>
      </c>
      <c r="B17601">
        <v>4261.4731250682498</v>
      </c>
      <c r="C17601">
        <v>2693.7148579233699</v>
      </c>
    </row>
    <row r="17602" spans="1:3" x14ac:dyDescent="0.25">
      <c r="A17602">
        <v>17600</v>
      </c>
      <c r="B17602">
        <v>4485.0559869966901</v>
      </c>
      <c r="C17602">
        <v>54.502255986316392</v>
      </c>
    </row>
    <row r="17603" spans="1:3" x14ac:dyDescent="0.25">
      <c r="A17603">
        <v>17601</v>
      </c>
      <c r="B17603">
        <v>2915.8810350274498</v>
      </c>
      <c r="C17603">
        <v>2045.5605309825501</v>
      </c>
    </row>
    <row r="17604" spans="1:3" x14ac:dyDescent="0.25">
      <c r="A17604">
        <v>17602</v>
      </c>
      <c r="B17604">
        <v>4406.9133316259486</v>
      </c>
      <c r="C17604">
        <v>336.64137736446099</v>
      </c>
    </row>
    <row r="17605" spans="1:3" x14ac:dyDescent="0.25">
      <c r="A17605">
        <v>17603</v>
      </c>
      <c r="B17605">
        <v>3950.7538852214602</v>
      </c>
      <c r="C17605">
        <v>2672.8542920457999</v>
      </c>
    </row>
    <row r="17606" spans="1:3" x14ac:dyDescent="0.25">
      <c r="A17606">
        <v>17604</v>
      </c>
      <c r="B17606">
        <v>3470.02523521886</v>
      </c>
      <c r="C17606">
        <v>802.779064364899</v>
      </c>
    </row>
    <row r="17607" spans="1:3" x14ac:dyDescent="0.25">
      <c r="A17607">
        <v>17605</v>
      </c>
      <c r="B17607">
        <v>3049.3686720250198</v>
      </c>
      <c r="C17607">
        <v>2168.7553359150002</v>
      </c>
    </row>
    <row r="17608" spans="1:3" x14ac:dyDescent="0.25">
      <c r="A17608">
        <v>17606</v>
      </c>
      <c r="B17608">
        <v>4589.4787264173201</v>
      </c>
      <c r="C17608">
        <v>2062.5424515729801</v>
      </c>
    </row>
    <row r="17609" spans="1:3" x14ac:dyDescent="0.25">
      <c r="A17609">
        <v>17607</v>
      </c>
      <c r="B17609">
        <v>4294.6174155524304</v>
      </c>
      <c r="C17609">
        <v>869.44233813592609</v>
      </c>
    </row>
    <row r="17610" spans="1:3" x14ac:dyDescent="0.25">
      <c r="A17610">
        <v>17608</v>
      </c>
      <c r="B17610">
        <v>847.07430484705401</v>
      </c>
      <c r="C17610">
        <v>1170.83998823973</v>
      </c>
    </row>
    <row r="17611" spans="1:3" x14ac:dyDescent="0.25">
      <c r="A17611">
        <v>17609</v>
      </c>
      <c r="B17611">
        <v>2033.9496937656399</v>
      </c>
      <c r="C17611">
        <v>3153.22956120451</v>
      </c>
    </row>
    <row r="17612" spans="1:3" x14ac:dyDescent="0.25">
      <c r="A17612">
        <v>17610</v>
      </c>
      <c r="B17612">
        <v>852.168680721991</v>
      </c>
      <c r="C17612">
        <v>919.67906707598695</v>
      </c>
    </row>
    <row r="17613" spans="1:3" x14ac:dyDescent="0.25">
      <c r="A17613">
        <v>17611</v>
      </c>
      <c r="B17613">
        <v>782.03784192948194</v>
      </c>
      <c r="C17613">
        <v>1311.72061431814</v>
      </c>
    </row>
    <row r="17614" spans="1:3" x14ac:dyDescent="0.25">
      <c r="A17614">
        <v>17612</v>
      </c>
      <c r="B17614">
        <v>853.38623854675996</v>
      </c>
      <c r="C17614">
        <v>2462.5828406065898</v>
      </c>
    </row>
    <row r="17615" spans="1:3" x14ac:dyDescent="0.25">
      <c r="A17615">
        <v>17613</v>
      </c>
      <c r="B17615">
        <v>4501.69397052779</v>
      </c>
      <c r="C17615">
        <v>2112.1919860560101</v>
      </c>
    </row>
    <row r="17616" spans="1:3" x14ac:dyDescent="0.25">
      <c r="A17616">
        <v>17614</v>
      </c>
      <c r="B17616">
        <v>3111.7859994901601</v>
      </c>
      <c r="C17616">
        <v>543.32644465471492</v>
      </c>
    </row>
    <row r="17617" spans="1:3" x14ac:dyDescent="0.25">
      <c r="A17617">
        <v>17615</v>
      </c>
      <c r="B17617">
        <v>26.044575630529</v>
      </c>
      <c r="C17617">
        <v>2844.3914274847598</v>
      </c>
    </row>
    <row r="17618" spans="1:3" x14ac:dyDescent="0.25">
      <c r="A17618">
        <v>17616</v>
      </c>
      <c r="B17618">
        <v>1149.2353207594199</v>
      </c>
      <c r="C17618">
        <v>3360.35579452705</v>
      </c>
    </row>
    <row r="17619" spans="1:3" x14ac:dyDescent="0.25">
      <c r="A17619">
        <v>17617</v>
      </c>
      <c r="B17619">
        <v>3398.5628705454701</v>
      </c>
      <c r="C17619">
        <v>3127.73705525078</v>
      </c>
    </row>
    <row r="17620" spans="1:3" x14ac:dyDescent="0.25">
      <c r="A17620">
        <v>17618</v>
      </c>
      <c r="B17620">
        <v>3589.9649457975001</v>
      </c>
      <c r="C17620">
        <v>1595.7230183519</v>
      </c>
    </row>
    <row r="17621" spans="1:3" x14ac:dyDescent="0.25">
      <c r="A17621">
        <v>17619</v>
      </c>
      <c r="B17621">
        <v>4461.0621425854897</v>
      </c>
      <c r="C17621">
        <v>1908.5037564682</v>
      </c>
    </row>
    <row r="17622" spans="1:3" x14ac:dyDescent="0.25">
      <c r="A17622">
        <v>17620</v>
      </c>
      <c r="B17622">
        <v>4137.32007062295</v>
      </c>
      <c r="C17622">
        <v>3153.5031284122101</v>
      </c>
    </row>
    <row r="17623" spans="1:3" x14ac:dyDescent="0.25">
      <c r="A17623">
        <v>17621</v>
      </c>
      <c r="B17623">
        <v>4347.7388250082886</v>
      </c>
      <c r="C17623">
        <v>3392.4490386795701</v>
      </c>
    </row>
    <row r="17624" spans="1:3" x14ac:dyDescent="0.25">
      <c r="A17624">
        <v>17622</v>
      </c>
      <c r="B17624">
        <v>1112.3831072988301</v>
      </c>
      <c r="C17624">
        <v>974.70818505124498</v>
      </c>
    </row>
    <row r="17625" spans="1:3" x14ac:dyDescent="0.25">
      <c r="A17625">
        <v>17623</v>
      </c>
      <c r="B17625">
        <v>324.27171493672802</v>
      </c>
      <c r="C17625">
        <v>2712.5431204237598</v>
      </c>
    </row>
    <row r="17626" spans="1:3" x14ac:dyDescent="0.25">
      <c r="A17626">
        <v>17624</v>
      </c>
      <c r="B17626">
        <v>3554.1650728528498</v>
      </c>
      <c r="C17626">
        <v>3272.5060375021199</v>
      </c>
    </row>
    <row r="17627" spans="1:3" x14ac:dyDescent="0.25">
      <c r="A17627">
        <v>17625</v>
      </c>
      <c r="B17627">
        <v>1167.92729825219</v>
      </c>
      <c r="C17627">
        <v>1546.8998470048</v>
      </c>
    </row>
    <row r="17628" spans="1:3" x14ac:dyDescent="0.25">
      <c r="A17628">
        <v>17626</v>
      </c>
      <c r="B17628">
        <v>2341.1999999999998</v>
      </c>
      <c r="C17628">
        <v>1355.8232183945199</v>
      </c>
    </row>
    <row r="17629" spans="1:3" x14ac:dyDescent="0.25">
      <c r="A17629">
        <v>17627</v>
      </c>
      <c r="B17629">
        <v>2943.5047177299002</v>
      </c>
      <c r="C17629">
        <v>1910.6519476794999</v>
      </c>
    </row>
    <row r="17630" spans="1:3" x14ac:dyDescent="0.25">
      <c r="A17630">
        <v>17628</v>
      </c>
      <c r="B17630">
        <v>2168.45180609832</v>
      </c>
      <c r="C17630">
        <v>569.98119189584895</v>
      </c>
    </row>
    <row r="17631" spans="1:3" x14ac:dyDescent="0.25">
      <c r="A17631">
        <v>17629</v>
      </c>
      <c r="B17631">
        <v>4429.3652985952504</v>
      </c>
      <c r="C17631">
        <v>1351.36324777714</v>
      </c>
    </row>
    <row r="17632" spans="1:3" x14ac:dyDescent="0.25">
      <c r="A17632">
        <v>17630</v>
      </c>
      <c r="B17632">
        <v>4811.2708599686293</v>
      </c>
      <c r="C17632">
        <v>2753.7075589911401</v>
      </c>
    </row>
    <row r="17633" spans="1:3" x14ac:dyDescent="0.25">
      <c r="A17633">
        <v>17631</v>
      </c>
      <c r="B17633">
        <v>844.37283334169001</v>
      </c>
      <c r="C17633">
        <v>2461.4959472312898</v>
      </c>
    </row>
    <row r="17634" spans="1:3" x14ac:dyDescent="0.25">
      <c r="A17634">
        <v>17632</v>
      </c>
      <c r="B17634">
        <v>4496.3399049340296</v>
      </c>
      <c r="C17634">
        <v>488.50568511638397</v>
      </c>
    </row>
    <row r="17635" spans="1:3" x14ac:dyDescent="0.25">
      <c r="A17635">
        <v>17633</v>
      </c>
      <c r="B17635">
        <v>732.16945504562</v>
      </c>
      <c r="C17635">
        <v>956.43227653566692</v>
      </c>
    </row>
    <row r="17636" spans="1:3" x14ac:dyDescent="0.25">
      <c r="A17636">
        <v>17634</v>
      </c>
      <c r="B17636">
        <v>4046.7523506136499</v>
      </c>
      <c r="C17636">
        <v>3031.0205821218901</v>
      </c>
    </row>
    <row r="17637" spans="1:3" x14ac:dyDescent="0.25">
      <c r="A17637">
        <v>17635</v>
      </c>
      <c r="B17637">
        <v>4389.8064516576396</v>
      </c>
      <c r="C17637">
        <v>2471.4932111554399</v>
      </c>
    </row>
    <row r="17638" spans="1:3" x14ac:dyDescent="0.25">
      <c r="A17638">
        <v>17636</v>
      </c>
      <c r="B17638">
        <v>3072.0774238327899</v>
      </c>
      <c r="C17638">
        <v>1885.2269623842601</v>
      </c>
    </row>
    <row r="17639" spans="1:3" x14ac:dyDescent="0.25">
      <c r="A17639">
        <v>17637</v>
      </c>
      <c r="B17639">
        <v>3816.80056531739</v>
      </c>
      <c r="C17639">
        <v>914.23320441425403</v>
      </c>
    </row>
    <row r="17640" spans="1:3" x14ac:dyDescent="0.25">
      <c r="A17640">
        <v>17638</v>
      </c>
      <c r="B17640">
        <v>2729.2592837255502</v>
      </c>
      <c r="C17640">
        <v>1561.81442172466</v>
      </c>
    </row>
    <row r="17641" spans="1:3" x14ac:dyDescent="0.25">
      <c r="A17641">
        <v>17639</v>
      </c>
      <c r="B17641">
        <v>2555.8030585154002</v>
      </c>
      <c r="C17641">
        <v>640.74874012239604</v>
      </c>
    </row>
    <row r="17642" spans="1:3" x14ac:dyDescent="0.25">
      <c r="A17642">
        <v>17640</v>
      </c>
      <c r="B17642">
        <v>3827.927047633761</v>
      </c>
      <c r="C17642">
        <v>701.27055602584596</v>
      </c>
    </row>
    <row r="17643" spans="1:3" x14ac:dyDescent="0.25">
      <c r="A17643">
        <v>17641</v>
      </c>
      <c r="B17643">
        <v>4895.9278386661299</v>
      </c>
      <c r="C17643">
        <v>2762.2494861080099</v>
      </c>
    </row>
    <row r="17644" spans="1:3" x14ac:dyDescent="0.25">
      <c r="A17644">
        <v>17642</v>
      </c>
      <c r="B17644">
        <v>2149.1009851200902</v>
      </c>
      <c r="C17644">
        <v>554.06922893933404</v>
      </c>
    </row>
    <row r="17645" spans="1:3" x14ac:dyDescent="0.25">
      <c r="A17645">
        <v>17643</v>
      </c>
      <c r="B17645">
        <v>4254.6727704754794</v>
      </c>
      <c r="C17645">
        <v>2620.1102231688501</v>
      </c>
    </row>
    <row r="17646" spans="1:3" x14ac:dyDescent="0.25">
      <c r="A17646">
        <v>17644</v>
      </c>
      <c r="B17646">
        <v>3965.0716720699602</v>
      </c>
      <c r="C17646">
        <v>2051.1794158662801</v>
      </c>
    </row>
    <row r="17647" spans="1:3" x14ac:dyDescent="0.25">
      <c r="A17647">
        <v>17645</v>
      </c>
      <c r="B17647">
        <v>103.13942445147499</v>
      </c>
      <c r="C17647">
        <v>3203.4696983164999</v>
      </c>
    </row>
    <row r="17648" spans="1:3" x14ac:dyDescent="0.25">
      <c r="A17648">
        <v>17646</v>
      </c>
      <c r="B17648">
        <v>507.33898924991502</v>
      </c>
      <c r="C17648">
        <v>1365.4170779778999</v>
      </c>
    </row>
    <row r="17649" spans="1:3" x14ac:dyDescent="0.25">
      <c r="A17649">
        <v>17647</v>
      </c>
      <c r="B17649">
        <v>2377.4583740163198</v>
      </c>
      <c r="C17649">
        <v>92.485103701050789</v>
      </c>
    </row>
    <row r="17650" spans="1:3" x14ac:dyDescent="0.25">
      <c r="A17650">
        <v>17648</v>
      </c>
      <c r="B17650">
        <v>4526.0314321227797</v>
      </c>
      <c r="C17650">
        <v>1599.2409768088201</v>
      </c>
    </row>
    <row r="17651" spans="1:3" x14ac:dyDescent="0.25">
      <c r="A17651">
        <v>17649</v>
      </c>
      <c r="B17651">
        <v>4782.8315494294102</v>
      </c>
      <c r="C17651">
        <v>2436.8466588413798</v>
      </c>
    </row>
    <row r="17652" spans="1:3" x14ac:dyDescent="0.25">
      <c r="A17652">
        <v>17650</v>
      </c>
      <c r="B17652">
        <v>2983.8341097909001</v>
      </c>
      <c r="C17652">
        <v>2641.4986576399601</v>
      </c>
    </row>
    <row r="17653" spans="1:3" x14ac:dyDescent="0.25">
      <c r="A17653">
        <v>17651</v>
      </c>
      <c r="B17653">
        <v>444.903316361652</v>
      </c>
      <c r="C17653">
        <v>495.34206770339603</v>
      </c>
    </row>
    <row r="17654" spans="1:3" x14ac:dyDescent="0.25">
      <c r="A17654">
        <v>17652</v>
      </c>
      <c r="B17654">
        <v>2781.8783717699698</v>
      </c>
      <c r="C17654">
        <v>850.2384118570759</v>
      </c>
    </row>
    <row r="17655" spans="1:3" x14ac:dyDescent="0.25">
      <c r="A17655">
        <v>17653</v>
      </c>
      <c r="B17655">
        <v>4899.679548776071</v>
      </c>
      <c r="C17655">
        <v>2320.3446930038499</v>
      </c>
    </row>
    <row r="17656" spans="1:3" x14ac:dyDescent="0.25">
      <c r="A17656">
        <v>17654</v>
      </c>
      <c r="B17656">
        <v>5083.7445657573207</v>
      </c>
      <c r="C17656">
        <v>1847.7634726572301</v>
      </c>
    </row>
    <row r="17657" spans="1:3" x14ac:dyDescent="0.25">
      <c r="A17657">
        <v>17655</v>
      </c>
      <c r="B17657">
        <v>1935.2316070475199</v>
      </c>
      <c r="C17657">
        <v>1841.2707482916201</v>
      </c>
    </row>
    <row r="17658" spans="1:3" x14ac:dyDescent="0.25">
      <c r="A17658">
        <v>17656</v>
      </c>
      <c r="B17658">
        <v>3325.2410797592502</v>
      </c>
      <c r="C17658">
        <v>2894.9959696379001</v>
      </c>
    </row>
    <row r="17659" spans="1:3" x14ac:dyDescent="0.25">
      <c r="A17659">
        <v>17657</v>
      </c>
      <c r="B17659">
        <v>1818.1029585290801</v>
      </c>
      <c r="C17659">
        <v>2032.6940600386099</v>
      </c>
    </row>
    <row r="17660" spans="1:3" x14ac:dyDescent="0.25">
      <c r="A17660">
        <v>17658</v>
      </c>
      <c r="B17660">
        <v>2126.4604119461801</v>
      </c>
      <c r="C17660">
        <v>3397.1218448138602</v>
      </c>
    </row>
    <row r="17661" spans="1:3" x14ac:dyDescent="0.25">
      <c r="A17661">
        <v>17659</v>
      </c>
      <c r="B17661">
        <v>4861.6767780476503</v>
      </c>
      <c r="C17661">
        <v>3342.8423357185502</v>
      </c>
    </row>
    <row r="17662" spans="1:3" x14ac:dyDescent="0.25">
      <c r="A17662">
        <v>17660</v>
      </c>
      <c r="B17662">
        <v>2290.0901135279901</v>
      </c>
      <c r="C17662">
        <v>114.655064289093</v>
      </c>
    </row>
    <row r="17663" spans="1:3" x14ac:dyDescent="0.25">
      <c r="A17663">
        <v>17661</v>
      </c>
      <c r="B17663">
        <v>2403.9300576656801</v>
      </c>
      <c r="C17663">
        <v>340.40352376638799</v>
      </c>
    </row>
    <row r="17664" spans="1:3" x14ac:dyDescent="0.25">
      <c r="A17664">
        <v>17662</v>
      </c>
      <c r="B17664">
        <v>4190.6573342190804</v>
      </c>
      <c r="C17664">
        <v>2737.5885888522498</v>
      </c>
    </row>
    <row r="17665" spans="1:3" x14ac:dyDescent="0.25">
      <c r="A17665">
        <v>17663</v>
      </c>
      <c r="B17665">
        <v>4545.4703547348399</v>
      </c>
      <c r="C17665">
        <v>1073.32918567047</v>
      </c>
    </row>
    <row r="17666" spans="1:3" x14ac:dyDescent="0.25">
      <c r="A17666">
        <v>17664</v>
      </c>
      <c r="B17666">
        <v>2550.1259779488701</v>
      </c>
      <c r="C17666">
        <v>2494.3405817881899</v>
      </c>
    </row>
    <row r="17667" spans="1:3" x14ac:dyDescent="0.25">
      <c r="A17667">
        <v>17665</v>
      </c>
      <c r="B17667">
        <v>2761.1165108456098</v>
      </c>
      <c r="C17667">
        <v>876.56863051112987</v>
      </c>
    </row>
    <row r="17668" spans="1:3" x14ac:dyDescent="0.25">
      <c r="A17668">
        <v>17666</v>
      </c>
      <c r="B17668">
        <v>849.76293140814607</v>
      </c>
      <c r="C17668">
        <v>2357.4835477622901</v>
      </c>
    </row>
    <row r="17669" spans="1:3" x14ac:dyDescent="0.25">
      <c r="A17669">
        <v>17667</v>
      </c>
      <c r="B17669">
        <v>5048.2411558387103</v>
      </c>
      <c r="C17669">
        <v>1863.4543446713899</v>
      </c>
    </row>
    <row r="17670" spans="1:3" x14ac:dyDescent="0.25">
      <c r="A17670">
        <v>17668</v>
      </c>
      <c r="B17670">
        <v>2270.0128112788998</v>
      </c>
      <c r="C17670">
        <v>448.65624621923303</v>
      </c>
    </row>
    <row r="17671" spans="1:3" x14ac:dyDescent="0.25">
      <c r="A17671">
        <v>17669</v>
      </c>
      <c r="B17671">
        <v>2025.64358822644</v>
      </c>
      <c r="C17671">
        <v>1133.8213848676801</v>
      </c>
    </row>
    <row r="17672" spans="1:3" x14ac:dyDescent="0.25">
      <c r="A17672">
        <v>17670</v>
      </c>
      <c r="B17672">
        <v>378.68593364142401</v>
      </c>
      <c r="C17672">
        <v>3359.7782408019798</v>
      </c>
    </row>
    <row r="17673" spans="1:3" x14ac:dyDescent="0.25">
      <c r="A17673">
        <v>17671</v>
      </c>
      <c r="B17673">
        <v>5057.9387542628401</v>
      </c>
      <c r="C17673">
        <v>1666.19532910166</v>
      </c>
    </row>
    <row r="17674" spans="1:3" x14ac:dyDescent="0.25">
      <c r="A17674">
        <v>17672</v>
      </c>
      <c r="B17674">
        <v>4832.61539473842</v>
      </c>
      <c r="C17674">
        <v>2957.3959772707099</v>
      </c>
    </row>
    <row r="17675" spans="1:3" x14ac:dyDescent="0.25">
      <c r="A17675">
        <v>17673</v>
      </c>
      <c r="B17675">
        <v>3009.8452585254599</v>
      </c>
      <c r="C17675">
        <v>2317.6365443146401</v>
      </c>
    </row>
    <row r="17676" spans="1:3" x14ac:dyDescent="0.25">
      <c r="A17676">
        <v>17674</v>
      </c>
      <c r="B17676">
        <v>1869.4338643522999</v>
      </c>
      <c r="C17676">
        <v>3091.97675416229</v>
      </c>
    </row>
    <row r="17677" spans="1:3" x14ac:dyDescent="0.25">
      <c r="A17677">
        <v>17675</v>
      </c>
      <c r="B17677">
        <v>1901.2648951245401</v>
      </c>
      <c r="C17677">
        <v>2911.2912570974299</v>
      </c>
    </row>
    <row r="17678" spans="1:3" x14ac:dyDescent="0.25">
      <c r="A17678">
        <v>17676</v>
      </c>
      <c r="B17678">
        <v>4765.2634323093798</v>
      </c>
      <c r="C17678">
        <v>2861.8868817184998</v>
      </c>
    </row>
    <row r="17679" spans="1:3" x14ac:dyDescent="0.25">
      <c r="A17679">
        <v>17677</v>
      </c>
      <c r="B17679">
        <v>3538.29443958299</v>
      </c>
      <c r="C17679">
        <v>1766.26658066701</v>
      </c>
    </row>
    <row r="17680" spans="1:3" x14ac:dyDescent="0.25">
      <c r="A17680">
        <v>17678</v>
      </c>
      <c r="B17680">
        <v>2873.5023918832198</v>
      </c>
      <c r="C17680">
        <v>695.64106452808812</v>
      </c>
    </row>
    <row r="17681" spans="1:3" x14ac:dyDescent="0.25">
      <c r="A17681">
        <v>17679</v>
      </c>
      <c r="B17681">
        <v>714.44501953227996</v>
      </c>
      <c r="C17681">
        <v>426.46743108481598</v>
      </c>
    </row>
    <row r="17682" spans="1:3" x14ac:dyDescent="0.25">
      <c r="A17682">
        <v>17680</v>
      </c>
      <c r="B17682">
        <v>4120.57421659174</v>
      </c>
      <c r="C17682">
        <v>3067.8754724432602</v>
      </c>
    </row>
    <row r="17683" spans="1:3" x14ac:dyDescent="0.25">
      <c r="A17683">
        <v>17681</v>
      </c>
      <c r="B17683">
        <v>4035.98053886566</v>
      </c>
      <c r="C17683">
        <v>1926.6842694480299</v>
      </c>
    </row>
    <row r="17684" spans="1:3" x14ac:dyDescent="0.25">
      <c r="A17684">
        <v>17682</v>
      </c>
      <c r="B17684">
        <v>4333.3034906532303</v>
      </c>
      <c r="C17684">
        <v>2583.5581595117501</v>
      </c>
    </row>
    <row r="17685" spans="1:3" x14ac:dyDescent="0.25">
      <c r="A17685">
        <v>17683</v>
      </c>
      <c r="B17685">
        <v>443.98866790486397</v>
      </c>
      <c r="C17685">
        <v>1136.8611426744101</v>
      </c>
    </row>
    <row r="17686" spans="1:3" x14ac:dyDescent="0.25">
      <c r="A17686">
        <v>17684</v>
      </c>
      <c r="B17686">
        <v>4255.6737065432899</v>
      </c>
      <c r="C17686">
        <v>2502.66738421937</v>
      </c>
    </row>
    <row r="17687" spans="1:3" x14ac:dyDescent="0.25">
      <c r="A17687">
        <v>17685</v>
      </c>
      <c r="B17687">
        <v>2799.95683269357</v>
      </c>
      <c r="C17687">
        <v>1738.6449297555901</v>
      </c>
    </row>
    <row r="17688" spans="1:3" x14ac:dyDescent="0.25">
      <c r="A17688">
        <v>17686</v>
      </c>
      <c r="B17688">
        <v>1244.9962251710799</v>
      </c>
      <c r="C17688">
        <v>2649.4578636801498</v>
      </c>
    </row>
    <row r="17689" spans="1:3" x14ac:dyDescent="0.25">
      <c r="A17689">
        <v>17687</v>
      </c>
      <c r="B17689">
        <v>2322.5949660152901</v>
      </c>
      <c r="C17689">
        <v>2378.05830072652</v>
      </c>
    </row>
    <row r="17690" spans="1:3" x14ac:dyDescent="0.25">
      <c r="A17690">
        <v>17688</v>
      </c>
      <c r="B17690">
        <v>5041.7849176722602</v>
      </c>
      <c r="C17690">
        <v>3103.6379050628102</v>
      </c>
    </row>
    <row r="17691" spans="1:3" x14ac:dyDescent="0.25">
      <c r="A17691">
        <v>17689</v>
      </c>
      <c r="B17691">
        <v>4390.0869609400297</v>
      </c>
      <c r="C17691">
        <v>3027.7291704450499</v>
      </c>
    </row>
    <row r="17692" spans="1:3" x14ac:dyDescent="0.25">
      <c r="A17692">
        <v>17690</v>
      </c>
      <c r="B17692">
        <v>4361.0515889707203</v>
      </c>
      <c r="C17692">
        <v>800.93346571843699</v>
      </c>
    </row>
    <row r="17693" spans="1:3" x14ac:dyDescent="0.25">
      <c r="A17693">
        <v>17691</v>
      </c>
      <c r="B17693">
        <v>4329.6469467523202</v>
      </c>
      <c r="C17693">
        <v>1216.47317262096</v>
      </c>
    </row>
    <row r="17694" spans="1:3" x14ac:dyDescent="0.25">
      <c r="A17694">
        <v>17692</v>
      </c>
      <c r="B17694">
        <v>4483.0007874363791</v>
      </c>
      <c r="C17694">
        <v>0.76660979514554084</v>
      </c>
    </row>
    <row r="17695" spans="1:3" x14ac:dyDescent="0.25">
      <c r="A17695">
        <v>17693</v>
      </c>
      <c r="B17695">
        <v>3543.966631985561</v>
      </c>
      <c r="C17695">
        <v>423.73240748604888</v>
      </c>
    </row>
    <row r="17696" spans="1:3" x14ac:dyDescent="0.25">
      <c r="A17696">
        <v>17694</v>
      </c>
      <c r="B17696">
        <v>4493.2193442190901</v>
      </c>
      <c r="C17696">
        <v>1599.66137251334</v>
      </c>
    </row>
    <row r="17697" spans="1:3" x14ac:dyDescent="0.25">
      <c r="A17697">
        <v>17695</v>
      </c>
      <c r="B17697">
        <v>5027.7169257645601</v>
      </c>
      <c r="C17697">
        <v>1639.78004455882</v>
      </c>
    </row>
    <row r="17698" spans="1:3" x14ac:dyDescent="0.25">
      <c r="A17698">
        <v>17696</v>
      </c>
      <c r="B17698">
        <v>1079.56948830803</v>
      </c>
      <c r="C17698">
        <v>554.12927615731303</v>
      </c>
    </row>
    <row r="17699" spans="1:3" x14ac:dyDescent="0.25">
      <c r="A17699">
        <v>17697</v>
      </c>
      <c r="B17699">
        <v>2193.68255832354</v>
      </c>
      <c r="C17699">
        <v>2727.0133649567001</v>
      </c>
    </row>
    <row r="17700" spans="1:3" x14ac:dyDescent="0.25">
      <c r="A17700">
        <v>17698</v>
      </c>
      <c r="B17700">
        <v>3558.9223696131098</v>
      </c>
      <c r="C17700">
        <v>3104.04250344099</v>
      </c>
    </row>
    <row r="17701" spans="1:3" x14ac:dyDescent="0.25">
      <c r="A17701">
        <v>17699</v>
      </c>
      <c r="B17701">
        <v>4201.5278492889702</v>
      </c>
      <c r="C17701">
        <v>2525.7088093615398</v>
      </c>
    </row>
    <row r="17702" spans="1:3" x14ac:dyDescent="0.25">
      <c r="A17702">
        <v>17700</v>
      </c>
      <c r="B17702">
        <v>3496.076060424411</v>
      </c>
      <c r="C17702">
        <v>299.80040056767399</v>
      </c>
    </row>
    <row r="17703" spans="1:3" x14ac:dyDescent="0.25">
      <c r="A17703">
        <v>17701</v>
      </c>
      <c r="B17703">
        <v>1726.7006720595</v>
      </c>
      <c r="C17703">
        <v>1608.13966938972</v>
      </c>
    </row>
    <row r="17704" spans="1:3" x14ac:dyDescent="0.25">
      <c r="A17704">
        <v>17702</v>
      </c>
      <c r="B17704">
        <v>518.50148975174602</v>
      </c>
      <c r="C17704">
        <v>3362.6922969853399</v>
      </c>
    </row>
    <row r="17705" spans="1:3" x14ac:dyDescent="0.25">
      <c r="A17705">
        <v>17703</v>
      </c>
      <c r="B17705">
        <v>4096.8301677827794</v>
      </c>
      <c r="C17705">
        <v>724.52436213136309</v>
      </c>
    </row>
    <row r="17706" spans="1:3" x14ac:dyDescent="0.25">
      <c r="A17706">
        <v>17704</v>
      </c>
      <c r="B17706">
        <v>4810.4775888083404</v>
      </c>
      <c r="C17706">
        <v>2074.2956641832802</v>
      </c>
    </row>
    <row r="17707" spans="1:3" x14ac:dyDescent="0.25">
      <c r="A17707">
        <v>17705</v>
      </c>
      <c r="B17707">
        <v>4999.0745087454497</v>
      </c>
      <c r="C17707">
        <v>2637.36834105959</v>
      </c>
    </row>
    <row r="17708" spans="1:3" x14ac:dyDescent="0.25">
      <c r="A17708">
        <v>17706</v>
      </c>
      <c r="B17708">
        <v>3846.63527184038</v>
      </c>
      <c r="C17708">
        <v>763.59425605114802</v>
      </c>
    </row>
    <row r="17709" spans="1:3" x14ac:dyDescent="0.25">
      <c r="A17709">
        <v>17707</v>
      </c>
      <c r="B17709">
        <v>820.78375669784805</v>
      </c>
      <c r="C17709">
        <v>1658.2327119312799</v>
      </c>
    </row>
    <row r="17710" spans="1:3" x14ac:dyDescent="0.25">
      <c r="A17710">
        <v>17708</v>
      </c>
      <c r="B17710">
        <v>2188.0243400995701</v>
      </c>
      <c r="C17710">
        <v>471.64764830260401</v>
      </c>
    </row>
    <row r="17711" spans="1:3" x14ac:dyDescent="0.25">
      <c r="A17711">
        <v>17709</v>
      </c>
      <c r="B17711">
        <v>1084.2404056159601</v>
      </c>
      <c r="C17711">
        <v>933.5785707446471</v>
      </c>
    </row>
    <row r="17712" spans="1:3" x14ac:dyDescent="0.25">
      <c r="A17712">
        <v>17710</v>
      </c>
      <c r="B17712">
        <v>1002.60917847775</v>
      </c>
      <c r="C17712">
        <v>1440.8946147019799</v>
      </c>
    </row>
    <row r="17713" spans="1:3" x14ac:dyDescent="0.25">
      <c r="A17713">
        <v>17711</v>
      </c>
      <c r="B17713">
        <v>4985.93668838351</v>
      </c>
      <c r="C17713">
        <v>2522.5081289750501</v>
      </c>
    </row>
    <row r="17714" spans="1:3" x14ac:dyDescent="0.25">
      <c r="A17714">
        <v>17712</v>
      </c>
      <c r="B17714">
        <v>1899.5619384889301</v>
      </c>
      <c r="C17714">
        <v>2480.29847327683</v>
      </c>
    </row>
    <row r="17715" spans="1:3" x14ac:dyDescent="0.25">
      <c r="A17715">
        <v>17713</v>
      </c>
      <c r="B17715">
        <v>4370.7163196964002</v>
      </c>
      <c r="C17715">
        <v>2396.3381859584101</v>
      </c>
    </row>
    <row r="17716" spans="1:3" x14ac:dyDescent="0.25">
      <c r="A17716">
        <v>17714</v>
      </c>
      <c r="B17716">
        <v>3378.88685836988</v>
      </c>
      <c r="C17716">
        <v>1304.50050413083</v>
      </c>
    </row>
    <row r="17717" spans="1:3" x14ac:dyDescent="0.25">
      <c r="A17717">
        <v>17715</v>
      </c>
      <c r="B17717">
        <v>3922.8648218420599</v>
      </c>
      <c r="C17717">
        <v>2811.3894125786801</v>
      </c>
    </row>
    <row r="17718" spans="1:3" x14ac:dyDescent="0.25">
      <c r="A17718">
        <v>17716</v>
      </c>
      <c r="B17718">
        <v>2559.7881575154702</v>
      </c>
      <c r="C17718">
        <v>1514.7850607558701</v>
      </c>
    </row>
    <row r="17719" spans="1:3" x14ac:dyDescent="0.25">
      <c r="A17719">
        <v>17717</v>
      </c>
      <c r="B17719">
        <v>5023.1560311627291</v>
      </c>
      <c r="C17719">
        <v>2856.6824848758201</v>
      </c>
    </row>
    <row r="17720" spans="1:3" x14ac:dyDescent="0.25">
      <c r="A17720">
        <v>17718</v>
      </c>
      <c r="B17720">
        <v>665.88310568954807</v>
      </c>
      <c r="C17720">
        <v>1144.1522345533999</v>
      </c>
    </row>
    <row r="17721" spans="1:3" x14ac:dyDescent="0.25">
      <c r="A17721">
        <v>17719</v>
      </c>
      <c r="B17721">
        <v>3490.1728622924302</v>
      </c>
      <c r="C17721">
        <v>351.99633126696398</v>
      </c>
    </row>
    <row r="17722" spans="1:3" x14ac:dyDescent="0.25">
      <c r="A17722">
        <v>17720</v>
      </c>
      <c r="B17722">
        <v>784.32207753050602</v>
      </c>
      <c r="C17722">
        <v>3211.687658526911</v>
      </c>
    </row>
    <row r="17723" spans="1:3" x14ac:dyDescent="0.25">
      <c r="A17723">
        <v>17721</v>
      </c>
      <c r="B17723">
        <v>2111.20534517643</v>
      </c>
      <c r="C17723">
        <v>1034.3102090284599</v>
      </c>
    </row>
    <row r="17724" spans="1:3" x14ac:dyDescent="0.25">
      <c r="A17724">
        <v>17722</v>
      </c>
      <c r="B17724">
        <v>587.41441971587403</v>
      </c>
      <c r="C17724">
        <v>3269.42001056646</v>
      </c>
    </row>
    <row r="17725" spans="1:3" x14ac:dyDescent="0.25">
      <c r="A17725">
        <v>17723</v>
      </c>
      <c r="B17725">
        <v>2461.7179803109302</v>
      </c>
      <c r="C17725">
        <v>513.30029165359099</v>
      </c>
    </row>
    <row r="17726" spans="1:3" x14ac:dyDescent="0.25">
      <c r="A17726">
        <v>17724</v>
      </c>
      <c r="B17726">
        <v>582.03176133538398</v>
      </c>
      <c r="C17726">
        <v>3342.21674388877</v>
      </c>
    </row>
    <row r="17727" spans="1:3" x14ac:dyDescent="0.25">
      <c r="A17727">
        <v>17725</v>
      </c>
      <c r="B17727">
        <v>4687.1230963166099</v>
      </c>
      <c r="C17727">
        <v>2213.7344133134102</v>
      </c>
    </row>
    <row r="17728" spans="1:3" x14ac:dyDescent="0.25">
      <c r="A17728">
        <v>17726</v>
      </c>
      <c r="B17728">
        <v>3036.38764803614</v>
      </c>
      <c r="C17728">
        <v>1657.86374462703</v>
      </c>
    </row>
    <row r="17729" spans="1:3" x14ac:dyDescent="0.25">
      <c r="A17729">
        <v>17727</v>
      </c>
      <c r="B17729">
        <v>4050.30481206268</v>
      </c>
      <c r="C17729">
        <v>711.4280009603799</v>
      </c>
    </row>
    <row r="17730" spans="1:3" x14ac:dyDescent="0.25">
      <c r="A17730">
        <v>17728</v>
      </c>
      <c r="B17730">
        <v>4318.0905113322797</v>
      </c>
      <c r="C17730">
        <v>882.15810160274793</v>
      </c>
    </row>
    <row r="17731" spans="1:3" x14ac:dyDescent="0.25">
      <c r="A17731">
        <v>17729</v>
      </c>
      <c r="B17731">
        <v>4365.0596221182604</v>
      </c>
      <c r="C17731">
        <v>864.14281864078794</v>
      </c>
    </row>
    <row r="17732" spans="1:3" x14ac:dyDescent="0.25">
      <c r="A17732">
        <v>17730</v>
      </c>
      <c r="B17732">
        <v>578.60964656240196</v>
      </c>
      <c r="C17732">
        <v>2969.9319013254299</v>
      </c>
    </row>
    <row r="17733" spans="1:3" x14ac:dyDescent="0.25">
      <c r="A17733">
        <v>17731</v>
      </c>
      <c r="B17733">
        <v>2557.3248383042101</v>
      </c>
      <c r="C17733">
        <v>606.70673269967097</v>
      </c>
    </row>
    <row r="17734" spans="1:3" x14ac:dyDescent="0.25">
      <c r="A17734">
        <v>17732</v>
      </c>
      <c r="B17734">
        <v>3824.0216505036901</v>
      </c>
      <c r="C17734">
        <v>891.36996597816892</v>
      </c>
    </row>
    <row r="17735" spans="1:3" x14ac:dyDescent="0.25">
      <c r="A17735">
        <v>17733</v>
      </c>
      <c r="B17735">
        <v>4036.1267848821899</v>
      </c>
      <c r="C17735">
        <v>2098.7668860738099</v>
      </c>
    </row>
    <row r="17736" spans="1:3" x14ac:dyDescent="0.25">
      <c r="A17736">
        <v>17734</v>
      </c>
      <c r="B17736">
        <v>1763.08759064327</v>
      </c>
      <c r="C17736">
        <v>3175.5328801129199</v>
      </c>
    </row>
    <row r="17737" spans="1:3" x14ac:dyDescent="0.25">
      <c r="A17737">
        <v>17735</v>
      </c>
      <c r="B17737">
        <v>956.48399505922191</v>
      </c>
      <c r="C17737">
        <v>2611.1234638583201</v>
      </c>
    </row>
    <row r="17738" spans="1:3" x14ac:dyDescent="0.25">
      <c r="A17738">
        <v>17736</v>
      </c>
      <c r="B17738">
        <v>4340.7923427142896</v>
      </c>
      <c r="C17738">
        <v>1674.92676154897</v>
      </c>
    </row>
    <row r="17739" spans="1:3" x14ac:dyDescent="0.25">
      <c r="A17739">
        <v>17737</v>
      </c>
      <c r="B17739">
        <v>4991.3448679151206</v>
      </c>
      <c r="C17739">
        <v>1697.88278387641</v>
      </c>
    </row>
    <row r="17740" spans="1:3" x14ac:dyDescent="0.25">
      <c r="A17740">
        <v>17738</v>
      </c>
      <c r="B17740">
        <v>511.59395902552802</v>
      </c>
      <c r="C17740">
        <v>2676.9889542650599</v>
      </c>
    </row>
    <row r="17741" spans="1:3" x14ac:dyDescent="0.25">
      <c r="A17741">
        <v>17739</v>
      </c>
      <c r="B17741">
        <v>4615.1816460734099</v>
      </c>
      <c r="C17741">
        <v>2474.9704247846698</v>
      </c>
    </row>
    <row r="17742" spans="1:3" x14ac:dyDescent="0.25">
      <c r="A17742">
        <v>17740</v>
      </c>
      <c r="B17742">
        <v>3965.5327186610998</v>
      </c>
      <c r="C17742">
        <v>2191.3094918274901</v>
      </c>
    </row>
    <row r="17743" spans="1:3" x14ac:dyDescent="0.25">
      <c r="A17743">
        <v>17741</v>
      </c>
      <c r="B17743">
        <v>3821.975216529529</v>
      </c>
      <c r="C17743">
        <v>3298.1224667095798</v>
      </c>
    </row>
    <row r="17744" spans="1:3" x14ac:dyDescent="0.25">
      <c r="A17744">
        <v>17742</v>
      </c>
      <c r="B17744">
        <v>3027.58285007515</v>
      </c>
      <c r="C17744">
        <v>2140.13651127311</v>
      </c>
    </row>
    <row r="17745" spans="1:3" x14ac:dyDescent="0.25">
      <c r="A17745">
        <v>17743</v>
      </c>
      <c r="B17745">
        <v>4440.9067705180096</v>
      </c>
      <c r="C17745">
        <v>772.53068979270802</v>
      </c>
    </row>
    <row r="17746" spans="1:3" x14ac:dyDescent="0.25">
      <c r="A17746">
        <v>17744</v>
      </c>
      <c r="B17746">
        <v>1297.3101136333601</v>
      </c>
      <c r="C17746">
        <v>2738.5180044194999</v>
      </c>
    </row>
    <row r="17747" spans="1:3" x14ac:dyDescent="0.25">
      <c r="A17747">
        <v>17745</v>
      </c>
      <c r="B17747">
        <v>4284.7029591880701</v>
      </c>
      <c r="C17747">
        <v>2894.8549149028499</v>
      </c>
    </row>
    <row r="17748" spans="1:3" x14ac:dyDescent="0.25">
      <c r="A17748">
        <v>17746</v>
      </c>
      <c r="B17748">
        <v>3345.625161302331</v>
      </c>
      <c r="C17748">
        <v>2841.3521166875098</v>
      </c>
    </row>
    <row r="17749" spans="1:3" x14ac:dyDescent="0.25">
      <c r="A17749">
        <v>17747</v>
      </c>
      <c r="B17749">
        <v>4498.9455479420203</v>
      </c>
      <c r="C17749">
        <v>3231.612718061861</v>
      </c>
    </row>
    <row r="17750" spans="1:3" x14ac:dyDescent="0.25">
      <c r="A17750">
        <v>17748</v>
      </c>
      <c r="B17750">
        <v>1008.76965173696</v>
      </c>
      <c r="C17750">
        <v>2732.5534740139401</v>
      </c>
    </row>
    <row r="17751" spans="1:3" x14ac:dyDescent="0.25">
      <c r="A17751">
        <v>17749</v>
      </c>
      <c r="B17751">
        <v>4340.0331447671706</v>
      </c>
      <c r="C17751">
        <v>591.96711883667103</v>
      </c>
    </row>
    <row r="17752" spans="1:3" x14ac:dyDescent="0.25">
      <c r="A17752">
        <v>17750</v>
      </c>
      <c r="B17752">
        <v>4285.4116820643294</v>
      </c>
      <c r="C17752">
        <v>3040.4329671575802</v>
      </c>
    </row>
    <row r="17753" spans="1:3" x14ac:dyDescent="0.25">
      <c r="A17753">
        <v>17751</v>
      </c>
      <c r="B17753">
        <v>1355.2744243058701</v>
      </c>
      <c r="C17753">
        <v>3147.73433972565</v>
      </c>
    </row>
    <row r="17754" spans="1:3" x14ac:dyDescent="0.25">
      <c r="A17754">
        <v>17752</v>
      </c>
      <c r="B17754">
        <v>4836.9046489670791</v>
      </c>
      <c r="C17754">
        <v>2092.7504543047698</v>
      </c>
    </row>
    <row r="17755" spans="1:3" x14ac:dyDescent="0.25">
      <c r="A17755">
        <v>17753</v>
      </c>
      <c r="B17755">
        <v>1506.1156823296001</v>
      </c>
      <c r="C17755">
        <v>2896.4898403185898</v>
      </c>
    </row>
    <row r="17756" spans="1:3" x14ac:dyDescent="0.25">
      <c r="A17756">
        <v>17754</v>
      </c>
      <c r="B17756">
        <v>4319.0306061412894</v>
      </c>
      <c r="C17756">
        <v>2828.3680216021598</v>
      </c>
    </row>
    <row r="17757" spans="1:3" x14ac:dyDescent="0.25">
      <c r="A17757">
        <v>17755</v>
      </c>
      <c r="B17757">
        <v>5013.3102957879901</v>
      </c>
      <c r="C17757">
        <v>2907.99414899557</v>
      </c>
    </row>
    <row r="17758" spans="1:3" x14ac:dyDescent="0.25">
      <c r="A17758">
        <v>17756</v>
      </c>
      <c r="B17758">
        <v>3902.2747822952401</v>
      </c>
      <c r="C17758">
        <v>2190.2749227659601</v>
      </c>
    </row>
    <row r="17759" spans="1:3" x14ac:dyDescent="0.25">
      <c r="A17759">
        <v>17757</v>
      </c>
      <c r="B17759">
        <v>4828.0091252847114</v>
      </c>
      <c r="C17759">
        <v>2994.4462168638111</v>
      </c>
    </row>
    <row r="17760" spans="1:3" x14ac:dyDescent="0.25">
      <c r="A17760">
        <v>17758</v>
      </c>
      <c r="B17760">
        <v>792.03828583474899</v>
      </c>
      <c r="C17760">
        <v>2757.462546251189</v>
      </c>
    </row>
    <row r="17761" spans="1:3" x14ac:dyDescent="0.25">
      <c r="A17761">
        <v>17759</v>
      </c>
      <c r="B17761">
        <v>2012.03681063157</v>
      </c>
      <c r="C17761">
        <v>2142.27990617768</v>
      </c>
    </row>
    <row r="17762" spans="1:3" x14ac:dyDescent="0.25">
      <c r="A17762">
        <v>17760</v>
      </c>
      <c r="B17762">
        <v>3822.145797776911</v>
      </c>
      <c r="C17762">
        <v>2180.6016518762599</v>
      </c>
    </row>
    <row r="17763" spans="1:3" x14ac:dyDescent="0.25">
      <c r="A17763">
        <v>17761</v>
      </c>
      <c r="B17763">
        <v>4785.3491283603498</v>
      </c>
      <c r="C17763">
        <v>3115.2085883295699</v>
      </c>
    </row>
    <row r="17764" spans="1:3" x14ac:dyDescent="0.25">
      <c r="A17764">
        <v>17762</v>
      </c>
      <c r="B17764">
        <v>3749.8557371491802</v>
      </c>
      <c r="C17764">
        <v>2578.8320336208699</v>
      </c>
    </row>
    <row r="17765" spans="1:3" x14ac:dyDescent="0.25">
      <c r="A17765">
        <v>17763</v>
      </c>
      <c r="B17765">
        <v>4849.9225573979793</v>
      </c>
      <c r="C17765">
        <v>1632.80924104115</v>
      </c>
    </row>
    <row r="17766" spans="1:3" x14ac:dyDescent="0.25">
      <c r="A17766">
        <v>17764</v>
      </c>
      <c r="B17766">
        <v>4931.7717904298297</v>
      </c>
      <c r="C17766">
        <v>3047.4867120591498</v>
      </c>
    </row>
    <row r="17767" spans="1:3" x14ac:dyDescent="0.25">
      <c r="A17767">
        <v>17765</v>
      </c>
      <c r="B17767">
        <v>2720.7243519848298</v>
      </c>
      <c r="C17767">
        <v>1688.0008993649101</v>
      </c>
    </row>
    <row r="17768" spans="1:3" x14ac:dyDescent="0.25">
      <c r="A17768">
        <v>17766</v>
      </c>
      <c r="B17768">
        <v>688.21531357987897</v>
      </c>
      <c r="C17768">
        <v>2919.59018347235</v>
      </c>
    </row>
    <row r="17769" spans="1:3" x14ac:dyDescent="0.25">
      <c r="A17769">
        <v>17767</v>
      </c>
      <c r="B17769">
        <v>951.10057172999404</v>
      </c>
      <c r="C17769">
        <v>3386.0886307150699</v>
      </c>
    </row>
    <row r="17770" spans="1:3" x14ac:dyDescent="0.25">
      <c r="A17770">
        <v>17768</v>
      </c>
      <c r="B17770">
        <v>3224.95892410232</v>
      </c>
      <c r="C17770">
        <v>1260.13900384724</v>
      </c>
    </row>
    <row r="17771" spans="1:3" x14ac:dyDescent="0.25">
      <c r="A17771">
        <v>17769</v>
      </c>
      <c r="B17771">
        <v>2431.9105749270202</v>
      </c>
      <c r="C17771">
        <v>2620.94175329673</v>
      </c>
    </row>
    <row r="17772" spans="1:3" x14ac:dyDescent="0.25">
      <c r="A17772">
        <v>17770</v>
      </c>
      <c r="B17772">
        <v>3108.80752919412</v>
      </c>
      <c r="C17772">
        <v>1023.41213727566</v>
      </c>
    </row>
    <row r="17773" spans="1:3" x14ac:dyDescent="0.25">
      <c r="A17773">
        <v>17771</v>
      </c>
      <c r="B17773">
        <v>163.77875034364001</v>
      </c>
      <c r="C17773">
        <v>2948.8860635257201</v>
      </c>
    </row>
    <row r="17774" spans="1:3" x14ac:dyDescent="0.25">
      <c r="A17774">
        <v>17772</v>
      </c>
      <c r="B17774">
        <v>1981.9936170481001</v>
      </c>
      <c r="C17774">
        <v>2928.0551059761101</v>
      </c>
    </row>
    <row r="17775" spans="1:3" x14ac:dyDescent="0.25">
      <c r="A17775">
        <v>17773</v>
      </c>
      <c r="B17775">
        <v>2049.0401372719002</v>
      </c>
      <c r="C17775">
        <v>1116.37643292968</v>
      </c>
    </row>
    <row r="17776" spans="1:3" x14ac:dyDescent="0.25">
      <c r="A17776">
        <v>17774</v>
      </c>
      <c r="B17776">
        <v>4426.4361662920501</v>
      </c>
      <c r="C17776">
        <v>2503.1027671032898</v>
      </c>
    </row>
    <row r="17777" spans="1:3" x14ac:dyDescent="0.25">
      <c r="A17777">
        <v>17775</v>
      </c>
      <c r="B17777">
        <v>4603.0259478981698</v>
      </c>
      <c r="C17777">
        <v>2506.19787893281</v>
      </c>
    </row>
    <row r="17778" spans="1:3" x14ac:dyDescent="0.25">
      <c r="A17778">
        <v>17776</v>
      </c>
      <c r="B17778">
        <v>3687.6465496170199</v>
      </c>
      <c r="C17778">
        <v>1674.37568417285</v>
      </c>
    </row>
    <row r="17779" spans="1:3" x14ac:dyDescent="0.25">
      <c r="A17779">
        <v>17777</v>
      </c>
      <c r="B17779">
        <v>1573.28051825069</v>
      </c>
      <c r="C17779">
        <v>948.79916930384297</v>
      </c>
    </row>
    <row r="17780" spans="1:3" x14ac:dyDescent="0.25">
      <c r="A17780">
        <v>17778</v>
      </c>
      <c r="B17780">
        <v>485.75002216655201</v>
      </c>
      <c r="C17780">
        <v>2459.9280949036602</v>
      </c>
    </row>
    <row r="17781" spans="1:3" x14ac:dyDescent="0.25">
      <c r="A17781">
        <v>17779</v>
      </c>
      <c r="B17781">
        <v>402.33111341551898</v>
      </c>
      <c r="C17781">
        <v>1456.74707888851</v>
      </c>
    </row>
    <row r="17782" spans="1:3" x14ac:dyDescent="0.25">
      <c r="A17782">
        <v>17780</v>
      </c>
      <c r="B17782">
        <v>3360.9016255531901</v>
      </c>
      <c r="C17782">
        <v>3134.3495084914698</v>
      </c>
    </row>
    <row r="17783" spans="1:3" x14ac:dyDescent="0.25">
      <c r="A17783">
        <v>17781</v>
      </c>
      <c r="B17783">
        <v>4055.9857726443802</v>
      </c>
      <c r="C17783">
        <v>2489.1447495295602</v>
      </c>
    </row>
    <row r="17784" spans="1:3" x14ac:dyDescent="0.25">
      <c r="A17784">
        <v>17782</v>
      </c>
      <c r="B17784">
        <v>1160.53586676707</v>
      </c>
      <c r="C17784">
        <v>2192.5107095757999</v>
      </c>
    </row>
    <row r="17785" spans="1:3" x14ac:dyDescent="0.25">
      <c r="A17785">
        <v>17783</v>
      </c>
      <c r="B17785">
        <v>4720.0197989202798</v>
      </c>
      <c r="C17785">
        <v>1847.32065582066</v>
      </c>
    </row>
    <row r="17786" spans="1:3" x14ac:dyDescent="0.25">
      <c r="A17786">
        <v>17784</v>
      </c>
      <c r="B17786">
        <v>2003.5221086997301</v>
      </c>
      <c r="C17786">
        <v>2880.2916688014998</v>
      </c>
    </row>
    <row r="17787" spans="1:3" x14ac:dyDescent="0.25">
      <c r="A17787">
        <v>17785</v>
      </c>
      <c r="B17787">
        <v>1274.29909589667</v>
      </c>
      <c r="C17787">
        <v>2716.1061492745998</v>
      </c>
    </row>
    <row r="17788" spans="1:3" x14ac:dyDescent="0.25">
      <c r="A17788">
        <v>17786</v>
      </c>
      <c r="B17788">
        <v>4501.1164165626096</v>
      </c>
      <c r="C17788">
        <v>1747.7283976608501</v>
      </c>
    </row>
    <row r="17789" spans="1:3" x14ac:dyDescent="0.25">
      <c r="A17789">
        <v>17787</v>
      </c>
      <c r="B17789">
        <v>2428.2106417678701</v>
      </c>
      <c r="C17789">
        <v>2161.8092168989901</v>
      </c>
    </row>
    <row r="17790" spans="1:3" x14ac:dyDescent="0.25">
      <c r="A17790">
        <v>17788</v>
      </c>
      <c r="B17790">
        <v>2315.9979164034798</v>
      </c>
      <c r="C17790">
        <v>597.74736679478201</v>
      </c>
    </row>
    <row r="17791" spans="1:3" x14ac:dyDescent="0.25">
      <c r="A17791">
        <v>17789</v>
      </c>
      <c r="B17791">
        <v>4765.22386981413</v>
      </c>
      <c r="C17791">
        <v>2919.889885061189</v>
      </c>
    </row>
    <row r="17792" spans="1:3" x14ac:dyDescent="0.25">
      <c r="A17792">
        <v>17790</v>
      </c>
      <c r="B17792">
        <v>1042.5141904598599</v>
      </c>
      <c r="C17792">
        <v>377.63192552281799</v>
      </c>
    </row>
    <row r="17793" spans="1:3" x14ac:dyDescent="0.25">
      <c r="A17793">
        <v>17791</v>
      </c>
      <c r="B17793">
        <v>4037.2872384617699</v>
      </c>
      <c r="C17793">
        <v>3274.27748318575</v>
      </c>
    </row>
    <row r="17794" spans="1:3" x14ac:dyDescent="0.25">
      <c r="A17794">
        <v>17792</v>
      </c>
      <c r="B17794">
        <v>3989.18043215033</v>
      </c>
      <c r="C17794">
        <v>3299.5872627603098</v>
      </c>
    </row>
    <row r="17795" spans="1:3" x14ac:dyDescent="0.25">
      <c r="A17795">
        <v>17793</v>
      </c>
      <c r="B17795">
        <v>992.35967547683811</v>
      </c>
      <c r="C17795">
        <v>1641.07291939315</v>
      </c>
    </row>
    <row r="17796" spans="1:3" x14ac:dyDescent="0.25">
      <c r="A17796">
        <v>17794</v>
      </c>
      <c r="B17796">
        <v>4166.30747578919</v>
      </c>
      <c r="C17796">
        <v>2023.70926509729</v>
      </c>
    </row>
    <row r="17797" spans="1:3" x14ac:dyDescent="0.25">
      <c r="A17797">
        <v>17795</v>
      </c>
      <c r="B17797">
        <v>116.925174180854</v>
      </c>
      <c r="C17797">
        <v>3356.7757693659801</v>
      </c>
    </row>
    <row r="17798" spans="1:3" x14ac:dyDescent="0.25">
      <c r="A17798">
        <v>17796</v>
      </c>
      <c r="B17798">
        <v>4056.31469525802</v>
      </c>
      <c r="C17798">
        <v>2135.11219505485</v>
      </c>
    </row>
    <row r="17799" spans="1:3" x14ac:dyDescent="0.25">
      <c r="A17799">
        <v>17797</v>
      </c>
      <c r="B17799">
        <v>2743.7041020865499</v>
      </c>
      <c r="C17799">
        <v>3357.0806803823002</v>
      </c>
    </row>
    <row r="17800" spans="1:3" x14ac:dyDescent="0.25">
      <c r="A17800">
        <v>17798</v>
      </c>
      <c r="B17800">
        <v>2098.53851961787</v>
      </c>
      <c r="C17800">
        <v>1401.3610418216499</v>
      </c>
    </row>
    <row r="17801" spans="1:3" x14ac:dyDescent="0.25">
      <c r="A17801">
        <v>17799</v>
      </c>
      <c r="B17801">
        <v>3676.7222012635498</v>
      </c>
      <c r="C17801">
        <v>679.22381179480203</v>
      </c>
    </row>
    <row r="17802" spans="1:3" x14ac:dyDescent="0.25">
      <c r="A17802">
        <v>17800</v>
      </c>
      <c r="B17802">
        <v>1839.5758373496401</v>
      </c>
      <c r="C17802">
        <v>979.68583654533904</v>
      </c>
    </row>
    <row r="17803" spans="1:3" x14ac:dyDescent="0.25">
      <c r="A17803">
        <v>17801</v>
      </c>
      <c r="B17803">
        <v>1370.0515796832699</v>
      </c>
      <c r="C17803">
        <v>1282.7095761425301</v>
      </c>
    </row>
    <row r="17804" spans="1:3" x14ac:dyDescent="0.25">
      <c r="A17804">
        <v>17802</v>
      </c>
      <c r="B17804">
        <v>240.1605581776</v>
      </c>
      <c r="C17804">
        <v>2861.06064995731</v>
      </c>
    </row>
    <row r="17805" spans="1:3" x14ac:dyDescent="0.25">
      <c r="A17805">
        <v>17803</v>
      </c>
      <c r="B17805">
        <v>699.89750955884801</v>
      </c>
      <c r="C17805">
        <v>373.43745774088399</v>
      </c>
    </row>
    <row r="17806" spans="1:3" x14ac:dyDescent="0.25">
      <c r="A17806">
        <v>17804</v>
      </c>
      <c r="B17806">
        <v>1801.6605406025301</v>
      </c>
      <c r="C17806">
        <v>2215.6474529351199</v>
      </c>
    </row>
    <row r="17807" spans="1:3" x14ac:dyDescent="0.25">
      <c r="A17807">
        <v>17805</v>
      </c>
      <c r="B17807">
        <v>3516.42020656557</v>
      </c>
      <c r="C17807">
        <v>359.408005744359</v>
      </c>
    </row>
    <row r="17808" spans="1:3" x14ac:dyDescent="0.25">
      <c r="A17808">
        <v>17806</v>
      </c>
      <c r="B17808">
        <v>4528.8007303287804</v>
      </c>
      <c r="C17808">
        <v>1180.3113387132601</v>
      </c>
    </row>
    <row r="17809" spans="1:3" x14ac:dyDescent="0.25">
      <c r="A17809">
        <v>17807</v>
      </c>
      <c r="B17809">
        <v>3124.5941266601699</v>
      </c>
      <c r="C17809">
        <v>539.08543223876097</v>
      </c>
    </row>
    <row r="17810" spans="1:3" x14ac:dyDescent="0.25">
      <c r="A17810">
        <v>17808</v>
      </c>
      <c r="B17810">
        <v>3622.5062656237201</v>
      </c>
      <c r="C17810">
        <v>2148.0458313521099</v>
      </c>
    </row>
    <row r="17811" spans="1:3" x14ac:dyDescent="0.25">
      <c r="A17811">
        <v>17809</v>
      </c>
      <c r="B17811">
        <v>1029.8734841615401</v>
      </c>
      <c r="C17811">
        <v>122.472539671761</v>
      </c>
    </row>
    <row r="17812" spans="1:3" x14ac:dyDescent="0.25">
      <c r="A17812">
        <v>17810</v>
      </c>
      <c r="B17812">
        <v>4271.4688967985403</v>
      </c>
      <c r="C17812">
        <v>2159.61182114444</v>
      </c>
    </row>
    <row r="17813" spans="1:3" x14ac:dyDescent="0.25">
      <c r="A17813">
        <v>17811</v>
      </c>
      <c r="B17813">
        <v>3809.6945433802698</v>
      </c>
      <c r="C17813">
        <v>2166.86140913498</v>
      </c>
    </row>
    <row r="17814" spans="1:3" x14ac:dyDescent="0.25">
      <c r="A17814">
        <v>17812</v>
      </c>
      <c r="B17814">
        <v>2631.8682545644201</v>
      </c>
      <c r="C17814">
        <v>873.20622664881603</v>
      </c>
    </row>
    <row r="17815" spans="1:3" x14ac:dyDescent="0.25">
      <c r="A17815">
        <v>17813</v>
      </c>
      <c r="B17815">
        <v>1744.97212750061</v>
      </c>
      <c r="C17815">
        <v>2108.2777072858398</v>
      </c>
    </row>
    <row r="17816" spans="1:3" x14ac:dyDescent="0.25">
      <c r="A17816">
        <v>17814</v>
      </c>
      <c r="B17816">
        <v>1824.5238051128999</v>
      </c>
      <c r="C17816">
        <v>3065.55984182251</v>
      </c>
    </row>
    <row r="17817" spans="1:3" x14ac:dyDescent="0.25">
      <c r="A17817">
        <v>17815</v>
      </c>
      <c r="B17817">
        <v>3288.50973169183</v>
      </c>
      <c r="C17817">
        <v>3106.7297778683501</v>
      </c>
    </row>
    <row r="17818" spans="1:3" x14ac:dyDescent="0.25">
      <c r="A17818">
        <v>17816</v>
      </c>
      <c r="B17818">
        <v>2157.0940641288298</v>
      </c>
      <c r="C17818">
        <v>736.31036808962097</v>
      </c>
    </row>
    <row r="17819" spans="1:3" x14ac:dyDescent="0.25">
      <c r="A17819">
        <v>17817</v>
      </c>
      <c r="B17819">
        <v>2932.8761581543099</v>
      </c>
      <c r="C17819">
        <v>279.88276502770702</v>
      </c>
    </row>
    <row r="17820" spans="1:3" x14ac:dyDescent="0.25">
      <c r="A17820">
        <v>17818</v>
      </c>
      <c r="B17820">
        <v>4360.1731665140996</v>
      </c>
      <c r="C17820">
        <v>2834.80934529555</v>
      </c>
    </row>
    <row r="17821" spans="1:3" x14ac:dyDescent="0.25">
      <c r="A17821">
        <v>17819</v>
      </c>
      <c r="B17821">
        <v>534.23151015004009</v>
      </c>
      <c r="C17821">
        <v>1137.6451430576601</v>
      </c>
    </row>
    <row r="17822" spans="1:3" x14ac:dyDescent="0.25">
      <c r="A17822">
        <v>17820</v>
      </c>
      <c r="B17822">
        <v>2599.39101900265</v>
      </c>
      <c r="C17822">
        <v>1279.1755720977801</v>
      </c>
    </row>
    <row r="17823" spans="1:3" x14ac:dyDescent="0.25">
      <c r="A17823">
        <v>17821</v>
      </c>
      <c r="B17823">
        <v>4996.0208671726396</v>
      </c>
      <c r="C17823">
        <v>3243.6468395329798</v>
      </c>
    </row>
    <row r="17824" spans="1:3" x14ac:dyDescent="0.25">
      <c r="A17824">
        <v>17822</v>
      </c>
      <c r="B17824">
        <v>2834.885002461911</v>
      </c>
      <c r="C17824">
        <v>2324.3240581126302</v>
      </c>
    </row>
    <row r="17825" spans="1:3" x14ac:dyDescent="0.25">
      <c r="A17825">
        <v>17823</v>
      </c>
      <c r="B17825">
        <v>4384.5361699678797</v>
      </c>
      <c r="C17825">
        <v>1473.2501925756601</v>
      </c>
    </row>
    <row r="17826" spans="1:3" x14ac:dyDescent="0.25">
      <c r="A17826">
        <v>17824</v>
      </c>
      <c r="B17826">
        <v>2453.43001470627</v>
      </c>
      <c r="C17826">
        <v>3013.9001614635699</v>
      </c>
    </row>
    <row r="17827" spans="1:3" x14ac:dyDescent="0.25">
      <c r="A17827">
        <v>17825</v>
      </c>
      <c r="B17827">
        <v>1922.2239531236801</v>
      </c>
      <c r="C17827">
        <v>3054.69403602695</v>
      </c>
    </row>
    <row r="17828" spans="1:3" x14ac:dyDescent="0.25">
      <c r="A17828">
        <v>17826</v>
      </c>
      <c r="B17828">
        <v>1927.31416664022</v>
      </c>
      <c r="C17828">
        <v>1472.3133684913</v>
      </c>
    </row>
    <row r="17829" spans="1:3" x14ac:dyDescent="0.25">
      <c r="A17829">
        <v>17827</v>
      </c>
      <c r="B17829">
        <v>2364.4764804336401</v>
      </c>
      <c r="C17829">
        <v>1737.4197194933799</v>
      </c>
    </row>
    <row r="17830" spans="1:3" x14ac:dyDescent="0.25">
      <c r="A17830">
        <v>17828</v>
      </c>
      <c r="B17830">
        <v>927.18212463289797</v>
      </c>
      <c r="C17830">
        <v>2750.3988952871</v>
      </c>
    </row>
    <row r="17831" spans="1:3" x14ac:dyDescent="0.25">
      <c r="A17831">
        <v>17829</v>
      </c>
      <c r="B17831">
        <v>1079.9764336558501</v>
      </c>
      <c r="C17831">
        <v>3200.08186484927</v>
      </c>
    </row>
    <row r="17832" spans="1:3" x14ac:dyDescent="0.25">
      <c r="A17832">
        <v>17830</v>
      </c>
      <c r="B17832">
        <v>2803.5453478097402</v>
      </c>
      <c r="C17832">
        <v>2336.6694859735899</v>
      </c>
    </row>
    <row r="17833" spans="1:3" x14ac:dyDescent="0.25">
      <c r="A17833">
        <v>17831</v>
      </c>
      <c r="B17833">
        <v>3027.9545551702199</v>
      </c>
      <c r="C17833">
        <v>243.62870898341799</v>
      </c>
    </row>
    <row r="17834" spans="1:3" x14ac:dyDescent="0.25">
      <c r="A17834">
        <v>17832</v>
      </c>
      <c r="B17834">
        <v>4657.9752308378902</v>
      </c>
      <c r="C17834">
        <v>3218.47538484803</v>
      </c>
    </row>
    <row r="17835" spans="1:3" x14ac:dyDescent="0.25">
      <c r="A17835">
        <v>17833</v>
      </c>
      <c r="B17835">
        <v>4572.1425219190096</v>
      </c>
      <c r="C17835">
        <v>1053.9305897762099</v>
      </c>
    </row>
    <row r="17836" spans="1:3" x14ac:dyDescent="0.25">
      <c r="A17836">
        <v>17834</v>
      </c>
      <c r="B17836">
        <v>4623.5125260794302</v>
      </c>
      <c r="C17836">
        <v>1982.6732624963299</v>
      </c>
    </row>
    <row r="17837" spans="1:3" x14ac:dyDescent="0.25">
      <c r="A17837">
        <v>17835</v>
      </c>
      <c r="B17837">
        <v>1815.24141024248</v>
      </c>
      <c r="C17837">
        <v>1427.33187898084</v>
      </c>
    </row>
    <row r="17838" spans="1:3" x14ac:dyDescent="0.25">
      <c r="A17838">
        <v>17836</v>
      </c>
      <c r="B17838">
        <v>2581.3008690151401</v>
      </c>
      <c r="C17838">
        <v>1648.78191385377</v>
      </c>
    </row>
    <row r="17839" spans="1:3" x14ac:dyDescent="0.25">
      <c r="A17839">
        <v>17837</v>
      </c>
      <c r="B17839">
        <v>2886.0026929661199</v>
      </c>
      <c r="C17839">
        <v>2961.2825642831099</v>
      </c>
    </row>
    <row r="17840" spans="1:3" x14ac:dyDescent="0.25">
      <c r="A17840">
        <v>17838</v>
      </c>
      <c r="B17840">
        <v>1671.53930161888</v>
      </c>
      <c r="C17840">
        <v>1911.70814431555</v>
      </c>
    </row>
    <row r="17841" spans="1:3" x14ac:dyDescent="0.25">
      <c r="A17841">
        <v>17839</v>
      </c>
      <c r="B17841">
        <v>2148.3346380554799</v>
      </c>
      <c r="C17841">
        <v>673.98715123359</v>
      </c>
    </row>
    <row r="17842" spans="1:3" x14ac:dyDescent="0.25">
      <c r="A17842">
        <v>17840</v>
      </c>
      <c r="B17842">
        <v>4582.7152440422497</v>
      </c>
      <c r="C17842">
        <v>1386.44532103133</v>
      </c>
    </row>
    <row r="17843" spans="1:3" x14ac:dyDescent="0.25">
      <c r="A17843">
        <v>17841</v>
      </c>
      <c r="B17843">
        <v>1673.50930503736</v>
      </c>
      <c r="C17843">
        <v>1488.9413802670001</v>
      </c>
    </row>
    <row r="17844" spans="1:3" x14ac:dyDescent="0.25">
      <c r="A17844">
        <v>17842</v>
      </c>
      <c r="B17844">
        <v>792.42696580209508</v>
      </c>
      <c r="C17844">
        <v>1437.80050603564</v>
      </c>
    </row>
    <row r="17845" spans="1:3" x14ac:dyDescent="0.25">
      <c r="A17845">
        <v>17843</v>
      </c>
      <c r="B17845">
        <v>3147.0024868536898</v>
      </c>
      <c r="C17845">
        <v>1672.5582069177799</v>
      </c>
    </row>
    <row r="17846" spans="1:3" x14ac:dyDescent="0.25">
      <c r="A17846">
        <v>17844</v>
      </c>
      <c r="B17846">
        <v>2360.6187250251301</v>
      </c>
      <c r="C17846">
        <v>421.384086872154</v>
      </c>
    </row>
    <row r="17847" spans="1:3" x14ac:dyDescent="0.25">
      <c r="A17847">
        <v>17845</v>
      </c>
      <c r="B17847">
        <v>64.836351558948493</v>
      </c>
      <c r="C17847">
        <v>2983.11207114221</v>
      </c>
    </row>
    <row r="17848" spans="1:3" x14ac:dyDescent="0.25">
      <c r="A17848">
        <v>17846</v>
      </c>
      <c r="B17848">
        <v>853.34642316103191</v>
      </c>
      <c r="C17848">
        <v>475.43676238448899</v>
      </c>
    </row>
    <row r="17849" spans="1:3" x14ac:dyDescent="0.25">
      <c r="A17849">
        <v>17847</v>
      </c>
      <c r="B17849">
        <v>2611.0585356761799</v>
      </c>
      <c r="C17849">
        <v>1386.46890452357</v>
      </c>
    </row>
    <row r="17850" spans="1:3" x14ac:dyDescent="0.25">
      <c r="A17850">
        <v>17848</v>
      </c>
      <c r="B17850">
        <v>3877.1120150690399</v>
      </c>
      <c r="C17850">
        <v>638.27585382532595</v>
      </c>
    </row>
    <row r="17851" spans="1:3" x14ac:dyDescent="0.25">
      <c r="A17851">
        <v>17849</v>
      </c>
      <c r="B17851">
        <v>3138.16555960914</v>
      </c>
      <c r="C17851">
        <v>2790.7187676643398</v>
      </c>
    </row>
    <row r="17852" spans="1:3" x14ac:dyDescent="0.25">
      <c r="A17852">
        <v>17850</v>
      </c>
      <c r="B17852">
        <v>4664.3603716333291</v>
      </c>
      <c r="C17852">
        <v>1537.53906391283</v>
      </c>
    </row>
    <row r="17853" spans="1:3" x14ac:dyDescent="0.25">
      <c r="A17853">
        <v>17851</v>
      </c>
      <c r="B17853">
        <v>678.76924776748001</v>
      </c>
      <c r="C17853">
        <v>570.475261350761</v>
      </c>
    </row>
    <row r="17854" spans="1:3" x14ac:dyDescent="0.25">
      <c r="A17854">
        <v>17852</v>
      </c>
      <c r="B17854">
        <v>962.24802330196303</v>
      </c>
      <c r="C17854">
        <v>2705.8702729349802</v>
      </c>
    </row>
    <row r="17855" spans="1:3" x14ac:dyDescent="0.25">
      <c r="A17855">
        <v>17853</v>
      </c>
      <c r="B17855">
        <v>1544.2864274583501</v>
      </c>
      <c r="C17855">
        <v>1461.26987275135</v>
      </c>
    </row>
    <row r="17856" spans="1:3" x14ac:dyDescent="0.25">
      <c r="A17856">
        <v>17854</v>
      </c>
      <c r="B17856">
        <v>2941.6556222518402</v>
      </c>
      <c r="C17856">
        <v>1837.18772446496</v>
      </c>
    </row>
    <row r="17857" spans="1:3" x14ac:dyDescent="0.25">
      <c r="A17857">
        <v>17855</v>
      </c>
      <c r="B17857">
        <v>1424.6972936370901</v>
      </c>
      <c r="C17857">
        <v>2468.7813188190698</v>
      </c>
    </row>
    <row r="17858" spans="1:3" x14ac:dyDescent="0.25">
      <c r="A17858">
        <v>17856</v>
      </c>
      <c r="B17858">
        <v>854.87883943347697</v>
      </c>
      <c r="C17858">
        <v>2300.6151481367201</v>
      </c>
    </row>
    <row r="17859" spans="1:3" x14ac:dyDescent="0.25">
      <c r="A17859">
        <v>17857</v>
      </c>
      <c r="B17859">
        <v>519.86781457851794</v>
      </c>
      <c r="C17859">
        <v>2551.7168464853899</v>
      </c>
    </row>
    <row r="17860" spans="1:3" x14ac:dyDescent="0.25">
      <c r="A17860">
        <v>17858</v>
      </c>
      <c r="B17860">
        <v>4546.2535071176799</v>
      </c>
      <c r="C17860">
        <v>2034.2940957231499</v>
      </c>
    </row>
    <row r="17861" spans="1:3" x14ac:dyDescent="0.25">
      <c r="A17861">
        <v>17859</v>
      </c>
      <c r="B17861">
        <v>3271.1491509716102</v>
      </c>
      <c r="C17861">
        <v>3113.48440074988</v>
      </c>
    </row>
    <row r="17862" spans="1:3" x14ac:dyDescent="0.25">
      <c r="A17862">
        <v>17860</v>
      </c>
      <c r="B17862">
        <v>902.63070333589098</v>
      </c>
      <c r="C17862">
        <v>2120.1603597048902</v>
      </c>
    </row>
    <row r="17863" spans="1:3" x14ac:dyDescent="0.25">
      <c r="A17863">
        <v>17861</v>
      </c>
      <c r="B17863">
        <v>5023.1308760960501</v>
      </c>
      <c r="C17863">
        <v>3283.7877816121299</v>
      </c>
    </row>
    <row r="17864" spans="1:3" x14ac:dyDescent="0.25">
      <c r="A17864">
        <v>17862</v>
      </c>
      <c r="B17864">
        <v>1442.25660760814</v>
      </c>
      <c r="C17864">
        <v>949.60250334552791</v>
      </c>
    </row>
    <row r="17865" spans="1:3" x14ac:dyDescent="0.25">
      <c r="A17865">
        <v>17863</v>
      </c>
      <c r="B17865">
        <v>1385.4240349875599</v>
      </c>
      <c r="C17865">
        <v>1033.05422370628</v>
      </c>
    </row>
    <row r="17866" spans="1:3" x14ac:dyDescent="0.25">
      <c r="A17866">
        <v>17864</v>
      </c>
      <c r="B17866">
        <v>2650.2713868709102</v>
      </c>
      <c r="C17866">
        <v>814.79789816616801</v>
      </c>
    </row>
    <row r="17867" spans="1:3" x14ac:dyDescent="0.25">
      <c r="A17867">
        <v>17865</v>
      </c>
      <c r="B17867">
        <v>3027.4983406055699</v>
      </c>
      <c r="C17867">
        <v>469.40971206088102</v>
      </c>
    </row>
    <row r="17868" spans="1:3" x14ac:dyDescent="0.25">
      <c r="A17868">
        <v>17866</v>
      </c>
      <c r="B17868">
        <v>2016.6409817015499</v>
      </c>
      <c r="C17868">
        <v>2065.01997118604</v>
      </c>
    </row>
    <row r="17869" spans="1:3" x14ac:dyDescent="0.25">
      <c r="A17869">
        <v>17867</v>
      </c>
      <c r="B17869">
        <v>4161.1815556476504</v>
      </c>
      <c r="C17869">
        <v>2840.3994054939599</v>
      </c>
    </row>
    <row r="17870" spans="1:3" x14ac:dyDescent="0.25">
      <c r="A17870">
        <v>17868</v>
      </c>
      <c r="B17870">
        <v>2788.8204497189599</v>
      </c>
      <c r="C17870">
        <v>1813.5262748383</v>
      </c>
    </row>
    <row r="17871" spans="1:3" x14ac:dyDescent="0.25">
      <c r="A17871">
        <v>17869</v>
      </c>
      <c r="B17871">
        <v>2399.4066978588698</v>
      </c>
      <c r="C17871">
        <v>2988.9787213832901</v>
      </c>
    </row>
    <row r="17872" spans="1:3" x14ac:dyDescent="0.25">
      <c r="A17872">
        <v>17870</v>
      </c>
      <c r="B17872">
        <v>2772.3816121506502</v>
      </c>
      <c r="C17872">
        <v>1430.90217821844</v>
      </c>
    </row>
    <row r="17873" spans="1:3" x14ac:dyDescent="0.25">
      <c r="A17873">
        <v>17871</v>
      </c>
      <c r="B17873">
        <v>4340.6676611141902</v>
      </c>
      <c r="C17873">
        <v>2269.2153943764902</v>
      </c>
    </row>
    <row r="17874" spans="1:3" x14ac:dyDescent="0.25">
      <c r="A17874">
        <v>17872</v>
      </c>
      <c r="B17874">
        <v>2599.0960950539402</v>
      </c>
      <c r="C17874">
        <v>706.48795731881899</v>
      </c>
    </row>
    <row r="17875" spans="1:3" x14ac:dyDescent="0.25">
      <c r="A17875">
        <v>17873</v>
      </c>
      <c r="B17875">
        <v>1425.4488207479401</v>
      </c>
      <c r="C17875">
        <v>178.332840891248</v>
      </c>
    </row>
    <row r="17876" spans="1:3" x14ac:dyDescent="0.25">
      <c r="A17876">
        <v>17874</v>
      </c>
      <c r="B17876">
        <v>4668.2837657291702</v>
      </c>
      <c r="C17876">
        <v>1656.5883419570901</v>
      </c>
    </row>
    <row r="17877" spans="1:3" x14ac:dyDescent="0.25">
      <c r="A17877">
        <v>17875</v>
      </c>
      <c r="B17877">
        <v>652.10312774824206</v>
      </c>
      <c r="C17877">
        <v>1470.1729224824601</v>
      </c>
    </row>
    <row r="17878" spans="1:3" x14ac:dyDescent="0.25">
      <c r="A17878">
        <v>17876</v>
      </c>
      <c r="B17878">
        <v>989.0291303068301</v>
      </c>
      <c r="C17878">
        <v>2568.70019718611</v>
      </c>
    </row>
    <row r="17879" spans="1:3" x14ac:dyDescent="0.25">
      <c r="A17879">
        <v>17877</v>
      </c>
      <c r="B17879">
        <v>4835.0538263143299</v>
      </c>
      <c r="C17879">
        <v>2015.02544615944</v>
      </c>
    </row>
    <row r="17880" spans="1:3" x14ac:dyDescent="0.25">
      <c r="A17880">
        <v>17878</v>
      </c>
      <c r="B17880">
        <v>3167.56367514163</v>
      </c>
      <c r="C17880">
        <v>1164.7421804568501</v>
      </c>
    </row>
    <row r="17881" spans="1:3" x14ac:dyDescent="0.25">
      <c r="A17881">
        <v>17879</v>
      </c>
      <c r="B17881">
        <v>698.19742397047298</v>
      </c>
      <c r="C17881">
        <v>1561.9374851488201</v>
      </c>
    </row>
    <row r="17882" spans="1:3" x14ac:dyDescent="0.25">
      <c r="A17882">
        <v>17880</v>
      </c>
      <c r="B17882">
        <v>2738.5589623963201</v>
      </c>
      <c r="C17882">
        <v>1648.45871813538</v>
      </c>
    </row>
    <row r="17883" spans="1:3" x14ac:dyDescent="0.25">
      <c r="A17883">
        <v>17881</v>
      </c>
      <c r="B17883">
        <v>4550.6515907417397</v>
      </c>
      <c r="C17883">
        <v>3251.4597194276898</v>
      </c>
    </row>
    <row r="17884" spans="1:3" x14ac:dyDescent="0.25">
      <c r="A17884">
        <v>17882</v>
      </c>
      <c r="B17884">
        <v>1527.2701712483999</v>
      </c>
      <c r="C17884">
        <v>3025.0779570068198</v>
      </c>
    </row>
    <row r="17885" spans="1:3" x14ac:dyDescent="0.25">
      <c r="A17885">
        <v>17883</v>
      </c>
      <c r="B17885">
        <v>4318.1535370912698</v>
      </c>
      <c r="C17885">
        <v>1128.4210424995299</v>
      </c>
    </row>
    <row r="17886" spans="1:3" x14ac:dyDescent="0.25">
      <c r="A17886">
        <v>17884</v>
      </c>
      <c r="B17886">
        <v>4606.4476327686607</v>
      </c>
      <c r="C17886">
        <v>2995.3863138940501</v>
      </c>
    </row>
    <row r="17887" spans="1:3" x14ac:dyDescent="0.25">
      <c r="A17887">
        <v>17885</v>
      </c>
      <c r="B17887">
        <v>2032.9491467196301</v>
      </c>
      <c r="C17887">
        <v>3368.5868333285198</v>
      </c>
    </row>
    <row r="17888" spans="1:3" x14ac:dyDescent="0.25">
      <c r="A17888">
        <v>17886</v>
      </c>
      <c r="B17888">
        <v>432.66380914055799</v>
      </c>
      <c r="C17888">
        <v>917.51399927024897</v>
      </c>
    </row>
    <row r="17889" spans="1:3" x14ac:dyDescent="0.25">
      <c r="A17889">
        <v>17887</v>
      </c>
      <c r="B17889">
        <v>2817.1633531636298</v>
      </c>
      <c r="C17889">
        <v>626.73540871074101</v>
      </c>
    </row>
    <row r="17890" spans="1:3" x14ac:dyDescent="0.25">
      <c r="A17890">
        <v>17888</v>
      </c>
      <c r="B17890">
        <v>2204.8243021107601</v>
      </c>
      <c r="C17890">
        <v>1337.4461504870001</v>
      </c>
    </row>
    <row r="17891" spans="1:3" x14ac:dyDescent="0.25">
      <c r="A17891">
        <v>17889</v>
      </c>
      <c r="B17891">
        <v>727.77367865211897</v>
      </c>
      <c r="C17891">
        <v>2094.1499529173502</v>
      </c>
    </row>
    <row r="17892" spans="1:3" x14ac:dyDescent="0.25">
      <c r="A17892">
        <v>17890</v>
      </c>
      <c r="B17892">
        <v>4380.8616518679801</v>
      </c>
      <c r="C17892">
        <v>2381.72263540826</v>
      </c>
    </row>
    <row r="17893" spans="1:3" x14ac:dyDescent="0.25">
      <c r="A17893">
        <v>17891</v>
      </c>
      <c r="B17893">
        <v>4313.2773191100796</v>
      </c>
      <c r="C17893">
        <v>605.31822268165001</v>
      </c>
    </row>
    <row r="17894" spans="1:3" x14ac:dyDescent="0.25">
      <c r="A17894">
        <v>17892</v>
      </c>
      <c r="B17894">
        <v>2095.1905089924799</v>
      </c>
      <c r="C17894">
        <v>548.53487933350402</v>
      </c>
    </row>
    <row r="17895" spans="1:3" x14ac:dyDescent="0.25">
      <c r="A17895">
        <v>17893</v>
      </c>
      <c r="B17895">
        <v>2527.79940706876</v>
      </c>
      <c r="C17895">
        <v>2321.84184405522</v>
      </c>
    </row>
    <row r="17896" spans="1:3" x14ac:dyDescent="0.25">
      <c r="A17896">
        <v>17894</v>
      </c>
      <c r="B17896">
        <v>2161.0149234554501</v>
      </c>
      <c r="C17896">
        <v>142.440898627156</v>
      </c>
    </row>
    <row r="17897" spans="1:3" x14ac:dyDescent="0.25">
      <c r="A17897">
        <v>17895</v>
      </c>
      <c r="B17897">
        <v>620.61754271818495</v>
      </c>
      <c r="C17897">
        <v>1416.4724470102799</v>
      </c>
    </row>
    <row r="17898" spans="1:3" x14ac:dyDescent="0.25">
      <c r="A17898">
        <v>17896</v>
      </c>
      <c r="B17898">
        <v>3397.0962992903101</v>
      </c>
      <c r="C17898">
        <v>2286.8824738794401</v>
      </c>
    </row>
    <row r="17899" spans="1:3" x14ac:dyDescent="0.25">
      <c r="A17899">
        <v>17897</v>
      </c>
      <c r="B17899">
        <v>2326.7150070098401</v>
      </c>
      <c r="C17899">
        <v>1472.8017831627999</v>
      </c>
    </row>
    <row r="17900" spans="1:3" x14ac:dyDescent="0.25">
      <c r="A17900">
        <v>17898</v>
      </c>
      <c r="B17900">
        <v>4934.1603745293396</v>
      </c>
      <c r="C17900">
        <v>1797.5699320930401</v>
      </c>
    </row>
    <row r="17901" spans="1:3" x14ac:dyDescent="0.25">
      <c r="A17901">
        <v>17899</v>
      </c>
      <c r="B17901">
        <v>3471.61978257991</v>
      </c>
      <c r="C17901">
        <v>784.93483927590694</v>
      </c>
    </row>
    <row r="17902" spans="1:3" x14ac:dyDescent="0.25">
      <c r="A17902">
        <v>17900</v>
      </c>
      <c r="B17902">
        <v>1805.87224757835</v>
      </c>
      <c r="C17902">
        <v>3149.4866828122599</v>
      </c>
    </row>
    <row r="17903" spans="1:3" x14ac:dyDescent="0.25">
      <c r="A17903">
        <v>17901</v>
      </c>
      <c r="B17903">
        <v>4384.0584010571793</v>
      </c>
      <c r="C17903">
        <v>494.07643642054899</v>
      </c>
    </row>
    <row r="17904" spans="1:3" x14ac:dyDescent="0.25">
      <c r="A17904">
        <v>17902</v>
      </c>
      <c r="B17904">
        <v>3028.4009403124301</v>
      </c>
      <c r="C17904">
        <v>1331.4913825957999</v>
      </c>
    </row>
    <row r="17905" spans="1:3" x14ac:dyDescent="0.25">
      <c r="A17905">
        <v>17903</v>
      </c>
      <c r="B17905">
        <v>1239.9594700221301</v>
      </c>
      <c r="C17905">
        <v>892.7621412702789</v>
      </c>
    </row>
    <row r="17906" spans="1:3" x14ac:dyDescent="0.25">
      <c r="A17906">
        <v>17904</v>
      </c>
      <c r="B17906">
        <v>1258.2554625805501</v>
      </c>
      <c r="C17906">
        <v>3236.1920986925611</v>
      </c>
    </row>
    <row r="17907" spans="1:3" x14ac:dyDescent="0.25">
      <c r="A17907">
        <v>17905</v>
      </c>
      <c r="B17907">
        <v>2996.0996528535002</v>
      </c>
      <c r="C17907">
        <v>575.29734738176694</v>
      </c>
    </row>
    <row r="17908" spans="1:3" x14ac:dyDescent="0.25">
      <c r="A17908">
        <v>17906</v>
      </c>
      <c r="B17908">
        <v>4914.6397647185286</v>
      </c>
      <c r="C17908">
        <v>1914.3962400563</v>
      </c>
    </row>
    <row r="17909" spans="1:3" x14ac:dyDescent="0.25">
      <c r="A17909">
        <v>17907</v>
      </c>
      <c r="B17909">
        <v>2770.9021960657301</v>
      </c>
      <c r="C17909">
        <v>2758.47691363479</v>
      </c>
    </row>
    <row r="17910" spans="1:3" x14ac:dyDescent="0.25">
      <c r="A17910">
        <v>17908</v>
      </c>
      <c r="B17910">
        <v>280.36179259180301</v>
      </c>
      <c r="C17910">
        <v>2235.7952469044099</v>
      </c>
    </row>
    <row r="17911" spans="1:3" x14ac:dyDescent="0.25">
      <c r="A17911">
        <v>17909</v>
      </c>
      <c r="B17911">
        <v>839.9449316803391</v>
      </c>
      <c r="C17911">
        <v>414.61796542550798</v>
      </c>
    </row>
    <row r="17912" spans="1:3" x14ac:dyDescent="0.25">
      <c r="A17912">
        <v>17910</v>
      </c>
      <c r="B17912">
        <v>2828.168651467</v>
      </c>
      <c r="C17912">
        <v>1732.7769987036399</v>
      </c>
    </row>
    <row r="17913" spans="1:3" x14ac:dyDescent="0.25">
      <c r="A17913">
        <v>17911</v>
      </c>
      <c r="B17913">
        <v>1307.31243446336</v>
      </c>
      <c r="C17913">
        <v>2868.6718745452199</v>
      </c>
    </row>
    <row r="17914" spans="1:3" x14ac:dyDescent="0.25">
      <c r="A17914">
        <v>17912</v>
      </c>
      <c r="B17914">
        <v>1824.96880071699</v>
      </c>
      <c r="C17914">
        <v>3190.84258371429</v>
      </c>
    </row>
    <row r="17915" spans="1:3" x14ac:dyDescent="0.25">
      <c r="A17915">
        <v>17913</v>
      </c>
      <c r="B17915">
        <v>4623.1446653705898</v>
      </c>
      <c r="C17915">
        <v>1815.9025765363399</v>
      </c>
    </row>
    <row r="17916" spans="1:3" x14ac:dyDescent="0.25">
      <c r="A17916">
        <v>17914</v>
      </c>
      <c r="B17916">
        <v>2270.1347532141499</v>
      </c>
      <c r="C17916">
        <v>1179.5971967580499</v>
      </c>
    </row>
    <row r="17917" spans="1:3" x14ac:dyDescent="0.25">
      <c r="A17917">
        <v>17915</v>
      </c>
      <c r="B17917">
        <v>1056.7093692982601</v>
      </c>
      <c r="C17917">
        <v>2811.2087256098098</v>
      </c>
    </row>
    <row r="17918" spans="1:3" x14ac:dyDescent="0.25">
      <c r="A17918">
        <v>17916</v>
      </c>
      <c r="B17918">
        <v>4753.2574534471296</v>
      </c>
      <c r="C17918">
        <v>3069.33796627723</v>
      </c>
    </row>
    <row r="17919" spans="1:3" x14ac:dyDescent="0.25">
      <c r="A17919">
        <v>17917</v>
      </c>
      <c r="B17919">
        <v>3507.47765968146</v>
      </c>
      <c r="C17919">
        <v>205.29135296032001</v>
      </c>
    </row>
    <row r="17920" spans="1:3" x14ac:dyDescent="0.25">
      <c r="A17920">
        <v>17918</v>
      </c>
      <c r="B17920">
        <v>1665.5529860029901</v>
      </c>
      <c r="C17920">
        <v>682.43286944343197</v>
      </c>
    </row>
    <row r="17921" spans="1:3" x14ac:dyDescent="0.25">
      <c r="A17921">
        <v>17919</v>
      </c>
      <c r="B17921">
        <v>1964.0679856392201</v>
      </c>
      <c r="C17921">
        <v>352.79318673838702</v>
      </c>
    </row>
    <row r="17922" spans="1:3" x14ac:dyDescent="0.25">
      <c r="A17922">
        <v>17920</v>
      </c>
      <c r="B17922">
        <v>4694.0421614306106</v>
      </c>
      <c r="C17922">
        <v>1697.6916701104401</v>
      </c>
    </row>
    <row r="17923" spans="1:3" x14ac:dyDescent="0.25">
      <c r="A17923">
        <v>17921</v>
      </c>
      <c r="B17923">
        <v>4619.31769817241</v>
      </c>
      <c r="C17923">
        <v>1821.4599156663901</v>
      </c>
    </row>
    <row r="17924" spans="1:3" x14ac:dyDescent="0.25">
      <c r="A17924">
        <v>17922</v>
      </c>
      <c r="B17924">
        <v>3824.87289366505</v>
      </c>
      <c r="C17924">
        <v>3269.2147877235402</v>
      </c>
    </row>
    <row r="17925" spans="1:3" x14ac:dyDescent="0.25">
      <c r="A17925">
        <v>17923</v>
      </c>
      <c r="B17925">
        <v>3077.1255506586699</v>
      </c>
      <c r="C17925">
        <v>1545.3684704770301</v>
      </c>
    </row>
    <row r="17926" spans="1:3" x14ac:dyDescent="0.25">
      <c r="A17926">
        <v>17924</v>
      </c>
      <c r="B17926">
        <v>2479.0517766170001</v>
      </c>
      <c r="C17926">
        <v>3292.72292857411</v>
      </c>
    </row>
    <row r="17927" spans="1:3" x14ac:dyDescent="0.25">
      <c r="A17927">
        <v>17925</v>
      </c>
      <c r="B17927">
        <v>2876.8565382874199</v>
      </c>
      <c r="C17927">
        <v>2210.9371343860198</v>
      </c>
    </row>
    <row r="17928" spans="1:3" x14ac:dyDescent="0.25">
      <c r="A17928">
        <v>17926</v>
      </c>
      <c r="B17928">
        <v>2997.0574594483001</v>
      </c>
      <c r="C17928">
        <v>26.6169065060371</v>
      </c>
    </row>
    <row r="17929" spans="1:3" x14ac:dyDescent="0.25">
      <c r="A17929">
        <v>17927</v>
      </c>
      <c r="B17929">
        <v>3041.382621011961</v>
      </c>
      <c r="C17929">
        <v>1534.5875737809399</v>
      </c>
    </row>
    <row r="17930" spans="1:3" x14ac:dyDescent="0.25">
      <c r="A17930">
        <v>17928</v>
      </c>
      <c r="B17930">
        <v>1716.78161861585</v>
      </c>
      <c r="C17930">
        <v>541.07959688302105</v>
      </c>
    </row>
    <row r="17931" spans="1:3" x14ac:dyDescent="0.25">
      <c r="A17931">
        <v>17929</v>
      </c>
      <c r="B17931">
        <v>4573.3185381287894</v>
      </c>
      <c r="C17931">
        <v>9.6246493237004014</v>
      </c>
    </row>
    <row r="17932" spans="1:3" x14ac:dyDescent="0.25">
      <c r="A17932">
        <v>17930</v>
      </c>
      <c r="B17932">
        <v>2380.9486552455301</v>
      </c>
      <c r="C17932">
        <v>1711.4673729363001</v>
      </c>
    </row>
    <row r="17933" spans="1:3" x14ac:dyDescent="0.25">
      <c r="A17933">
        <v>17931</v>
      </c>
      <c r="B17933">
        <v>4542.0837660167599</v>
      </c>
      <c r="C17933">
        <v>3274.2973794927798</v>
      </c>
    </row>
    <row r="17934" spans="1:3" x14ac:dyDescent="0.25">
      <c r="A17934">
        <v>17932</v>
      </c>
      <c r="B17934">
        <v>2494.7821945990599</v>
      </c>
      <c r="C17934">
        <v>1981.92574598069</v>
      </c>
    </row>
    <row r="17935" spans="1:3" x14ac:dyDescent="0.25">
      <c r="A17935">
        <v>17933</v>
      </c>
      <c r="B17935">
        <v>4096.3014668138503</v>
      </c>
      <c r="C17935">
        <v>3061.1948243879301</v>
      </c>
    </row>
    <row r="17936" spans="1:3" x14ac:dyDescent="0.25">
      <c r="A17936">
        <v>17934</v>
      </c>
      <c r="B17936">
        <v>2024.0121685234001</v>
      </c>
      <c r="C17936">
        <v>3270.8121199604002</v>
      </c>
    </row>
    <row r="17937" spans="1:3" x14ac:dyDescent="0.25">
      <c r="A17937">
        <v>17935</v>
      </c>
      <c r="B17937">
        <v>4394.7746131391796</v>
      </c>
      <c r="C17937">
        <v>473.19713854513202</v>
      </c>
    </row>
    <row r="17938" spans="1:3" x14ac:dyDescent="0.25">
      <c r="A17938">
        <v>17936</v>
      </c>
      <c r="B17938">
        <v>2856.68608101981</v>
      </c>
      <c r="C17938">
        <v>1293.1173445194099</v>
      </c>
    </row>
    <row r="17939" spans="1:3" x14ac:dyDescent="0.25">
      <c r="A17939">
        <v>17937</v>
      </c>
      <c r="B17939">
        <v>1357.1444206961701</v>
      </c>
      <c r="C17939">
        <v>2711.5178966896201</v>
      </c>
    </row>
    <row r="17940" spans="1:3" x14ac:dyDescent="0.25">
      <c r="A17940">
        <v>17938</v>
      </c>
      <c r="B17940">
        <v>2071.81848693355</v>
      </c>
      <c r="C17940">
        <v>2758.1170889457999</v>
      </c>
    </row>
    <row r="17941" spans="1:3" x14ac:dyDescent="0.25">
      <c r="A17941">
        <v>17939</v>
      </c>
      <c r="B17941">
        <v>3077.3093723082702</v>
      </c>
      <c r="C17941">
        <v>1857.5441376348699</v>
      </c>
    </row>
    <row r="17942" spans="1:3" x14ac:dyDescent="0.25">
      <c r="A17942">
        <v>17940</v>
      </c>
      <c r="B17942">
        <v>4624.14569883474</v>
      </c>
      <c r="C17942">
        <v>2923.54029300703</v>
      </c>
    </row>
    <row r="17943" spans="1:3" x14ac:dyDescent="0.25">
      <c r="A17943">
        <v>17941</v>
      </c>
      <c r="B17943">
        <v>4496.4952545802707</v>
      </c>
      <c r="C17943">
        <v>1679.6764476277201</v>
      </c>
    </row>
    <row r="17944" spans="1:3" x14ac:dyDescent="0.25">
      <c r="A17944">
        <v>17942</v>
      </c>
      <c r="B17944">
        <v>3142.0692709619898</v>
      </c>
      <c r="C17944">
        <v>1674.8909762992701</v>
      </c>
    </row>
    <row r="17945" spans="1:3" x14ac:dyDescent="0.25">
      <c r="A17945">
        <v>17943</v>
      </c>
      <c r="B17945">
        <v>3528.2673097208399</v>
      </c>
      <c r="C17945">
        <v>1674.53280652792</v>
      </c>
    </row>
    <row r="17946" spans="1:3" x14ac:dyDescent="0.25">
      <c r="A17946">
        <v>17944</v>
      </c>
      <c r="B17946">
        <v>1534.1211233516999</v>
      </c>
      <c r="C17946">
        <v>958.73007408820206</v>
      </c>
    </row>
    <row r="17947" spans="1:3" x14ac:dyDescent="0.25">
      <c r="A17947">
        <v>17945</v>
      </c>
      <c r="B17947">
        <v>1588.1175181702499</v>
      </c>
      <c r="C17947">
        <v>816.51977392070501</v>
      </c>
    </row>
    <row r="17948" spans="1:3" x14ac:dyDescent="0.25">
      <c r="A17948">
        <v>17946</v>
      </c>
      <c r="B17948">
        <v>1730.0348561419</v>
      </c>
      <c r="C17948">
        <v>1852.1633380636499</v>
      </c>
    </row>
    <row r="17949" spans="1:3" x14ac:dyDescent="0.25">
      <c r="A17949">
        <v>17947</v>
      </c>
      <c r="B17949">
        <v>2324.1707317073201</v>
      </c>
      <c r="C17949">
        <v>1272.8248444107801</v>
      </c>
    </row>
    <row r="17950" spans="1:3" x14ac:dyDescent="0.25">
      <c r="A17950">
        <v>17948</v>
      </c>
      <c r="B17950">
        <v>4468.1621181317496</v>
      </c>
      <c r="C17950">
        <v>266.31751690420299</v>
      </c>
    </row>
    <row r="17951" spans="1:3" x14ac:dyDescent="0.25">
      <c r="A17951">
        <v>17949</v>
      </c>
      <c r="B17951">
        <v>3394.1713390855102</v>
      </c>
      <c r="C17951">
        <v>3067.3236442775501</v>
      </c>
    </row>
    <row r="17952" spans="1:3" x14ac:dyDescent="0.25">
      <c r="A17952">
        <v>17950</v>
      </c>
      <c r="B17952">
        <v>2550.1543600288701</v>
      </c>
      <c r="C17952">
        <v>1830.7146318953</v>
      </c>
    </row>
    <row r="17953" spans="1:3" x14ac:dyDescent="0.25">
      <c r="A17953">
        <v>17951</v>
      </c>
      <c r="B17953">
        <v>3101.0606751723599</v>
      </c>
      <c r="C17953">
        <v>1309.89457666814</v>
      </c>
    </row>
    <row r="17954" spans="1:3" x14ac:dyDescent="0.25">
      <c r="A17954">
        <v>17952</v>
      </c>
      <c r="B17954">
        <v>1656.79298695179</v>
      </c>
      <c r="C17954">
        <v>2289.03416496611</v>
      </c>
    </row>
    <row r="17955" spans="1:3" x14ac:dyDescent="0.25">
      <c r="A17955">
        <v>17953</v>
      </c>
      <c r="B17955">
        <v>136.14013039005201</v>
      </c>
      <c r="C17955">
        <v>2828.3293861430502</v>
      </c>
    </row>
    <row r="17956" spans="1:3" x14ac:dyDescent="0.25">
      <c r="A17956">
        <v>17954</v>
      </c>
      <c r="B17956">
        <v>2539.5483308819498</v>
      </c>
      <c r="C17956">
        <v>872.76616362064101</v>
      </c>
    </row>
    <row r="17957" spans="1:3" x14ac:dyDescent="0.25">
      <c r="A17957">
        <v>17955</v>
      </c>
      <c r="B17957">
        <v>4363.2350523908099</v>
      </c>
      <c r="C17957">
        <v>382.28580641106203</v>
      </c>
    </row>
    <row r="17958" spans="1:3" x14ac:dyDescent="0.25">
      <c r="A17958">
        <v>17956</v>
      </c>
      <c r="B17958">
        <v>2938.1090124676198</v>
      </c>
      <c r="C17958">
        <v>2168.4722531924399</v>
      </c>
    </row>
    <row r="17959" spans="1:3" x14ac:dyDescent="0.25">
      <c r="A17959">
        <v>17957</v>
      </c>
      <c r="B17959">
        <v>3626.8375642769111</v>
      </c>
      <c r="C17959">
        <v>2785.6720587804298</v>
      </c>
    </row>
    <row r="17960" spans="1:3" x14ac:dyDescent="0.25">
      <c r="A17960">
        <v>17958</v>
      </c>
      <c r="B17960">
        <v>461.23952238744403</v>
      </c>
      <c r="C17960">
        <v>3280.0967950080499</v>
      </c>
    </row>
    <row r="17961" spans="1:3" x14ac:dyDescent="0.25">
      <c r="A17961">
        <v>17959</v>
      </c>
      <c r="B17961">
        <v>2440.5024141029398</v>
      </c>
      <c r="C17961">
        <v>1600.96488675195</v>
      </c>
    </row>
    <row r="17962" spans="1:3" x14ac:dyDescent="0.25">
      <c r="A17962">
        <v>17960</v>
      </c>
      <c r="B17962">
        <v>3845.74414164879</v>
      </c>
      <c r="C17962">
        <v>770.28573325794798</v>
      </c>
    </row>
    <row r="17963" spans="1:3" x14ac:dyDescent="0.25">
      <c r="A17963">
        <v>17961</v>
      </c>
      <c r="B17963">
        <v>259.676898843701</v>
      </c>
      <c r="C17963">
        <v>2351.9749240143001</v>
      </c>
    </row>
    <row r="17964" spans="1:3" x14ac:dyDescent="0.25">
      <c r="A17964">
        <v>17962</v>
      </c>
      <c r="B17964">
        <v>2391.7416084298402</v>
      </c>
      <c r="C17964">
        <v>1172.40780757781</v>
      </c>
    </row>
    <row r="17965" spans="1:3" x14ac:dyDescent="0.25">
      <c r="A17965">
        <v>17963</v>
      </c>
      <c r="B17965">
        <v>2898.9166666666702</v>
      </c>
      <c r="C17965">
        <v>1741.6398850611899</v>
      </c>
    </row>
    <row r="17966" spans="1:3" x14ac:dyDescent="0.25">
      <c r="A17966">
        <v>17964</v>
      </c>
      <c r="B17966">
        <v>2585.42167249979</v>
      </c>
      <c r="C17966">
        <v>331.64580880347501</v>
      </c>
    </row>
    <row r="17967" spans="1:3" x14ac:dyDescent="0.25">
      <c r="A17967">
        <v>17965</v>
      </c>
      <c r="B17967">
        <v>3219.6835488055999</v>
      </c>
      <c r="C17967">
        <v>1807.18003070903</v>
      </c>
    </row>
    <row r="17968" spans="1:3" x14ac:dyDescent="0.25">
      <c r="A17968">
        <v>17966</v>
      </c>
      <c r="B17968">
        <v>1451.57639814252</v>
      </c>
      <c r="C17968">
        <v>2016.97931110473</v>
      </c>
    </row>
    <row r="17969" spans="1:3" x14ac:dyDescent="0.25">
      <c r="A17969">
        <v>17967</v>
      </c>
      <c r="B17969">
        <v>4781.0793347711206</v>
      </c>
      <c r="C17969">
        <v>2159.2645024221001</v>
      </c>
    </row>
    <row r="17970" spans="1:3" x14ac:dyDescent="0.25">
      <c r="A17970">
        <v>17968</v>
      </c>
      <c r="B17970">
        <v>3016.4428016339298</v>
      </c>
      <c r="C17970">
        <v>655.12161104534107</v>
      </c>
    </row>
    <row r="17971" spans="1:3" x14ac:dyDescent="0.25">
      <c r="A17971">
        <v>17969</v>
      </c>
      <c r="B17971">
        <v>1170.7573704818301</v>
      </c>
      <c r="C17971">
        <v>1401.52080648468</v>
      </c>
    </row>
    <row r="17972" spans="1:3" x14ac:dyDescent="0.25">
      <c r="A17972">
        <v>17970</v>
      </c>
      <c r="B17972">
        <v>3733.16218276367</v>
      </c>
      <c r="C17972">
        <v>1250.78371395204</v>
      </c>
    </row>
    <row r="17973" spans="1:3" x14ac:dyDescent="0.25">
      <c r="A17973">
        <v>17971</v>
      </c>
      <c r="B17973">
        <v>1303.08937621881</v>
      </c>
      <c r="C17973">
        <v>927.51575656003797</v>
      </c>
    </row>
    <row r="17974" spans="1:3" x14ac:dyDescent="0.25">
      <c r="A17974">
        <v>17972</v>
      </c>
      <c r="B17974">
        <v>4290.9114751262696</v>
      </c>
      <c r="C17974">
        <v>1923.95502439452</v>
      </c>
    </row>
    <row r="17975" spans="1:3" x14ac:dyDescent="0.25">
      <c r="A17975">
        <v>17973</v>
      </c>
      <c r="B17975">
        <v>842.13345424490092</v>
      </c>
      <c r="C17975">
        <v>2877.6520899186999</v>
      </c>
    </row>
    <row r="17976" spans="1:3" x14ac:dyDescent="0.25">
      <c r="A17976">
        <v>17974</v>
      </c>
      <c r="B17976">
        <v>3272.91339870094</v>
      </c>
      <c r="C17976">
        <v>2605.8382579220101</v>
      </c>
    </row>
    <row r="17977" spans="1:3" x14ac:dyDescent="0.25">
      <c r="A17977">
        <v>17975</v>
      </c>
      <c r="B17977">
        <v>2383.9800223062998</v>
      </c>
      <c r="C17977">
        <v>1713.5556748256499</v>
      </c>
    </row>
    <row r="17978" spans="1:3" x14ac:dyDescent="0.25">
      <c r="A17978">
        <v>17976</v>
      </c>
      <c r="B17978">
        <v>2397.0420120201302</v>
      </c>
      <c r="C17978">
        <v>3130.7151741069611</v>
      </c>
    </row>
    <row r="17979" spans="1:3" x14ac:dyDescent="0.25">
      <c r="A17979">
        <v>17977</v>
      </c>
      <c r="B17979">
        <v>3920.6679275082702</v>
      </c>
      <c r="C17979">
        <v>1942.3375094348601</v>
      </c>
    </row>
    <row r="17980" spans="1:3" x14ac:dyDescent="0.25">
      <c r="A17980">
        <v>17978</v>
      </c>
      <c r="B17980">
        <v>4385.7693479577702</v>
      </c>
      <c r="C17980">
        <v>2279.94576919572</v>
      </c>
    </row>
    <row r="17981" spans="1:3" x14ac:dyDescent="0.25">
      <c r="A17981">
        <v>17979</v>
      </c>
      <c r="B17981">
        <v>3156.74562720723</v>
      </c>
      <c r="C17981">
        <v>1631.2061400554101</v>
      </c>
    </row>
    <row r="17982" spans="1:3" x14ac:dyDescent="0.25">
      <c r="A17982">
        <v>17980</v>
      </c>
      <c r="B17982">
        <v>2048.4092277651898</v>
      </c>
      <c r="C17982">
        <v>426.22978190727099</v>
      </c>
    </row>
    <row r="17983" spans="1:3" x14ac:dyDescent="0.25">
      <c r="A17983">
        <v>17981</v>
      </c>
      <c r="B17983">
        <v>289.16574481543699</v>
      </c>
      <c r="C17983">
        <v>3121.2229418667889</v>
      </c>
    </row>
    <row r="17984" spans="1:3" x14ac:dyDescent="0.25">
      <c r="A17984">
        <v>17982</v>
      </c>
      <c r="B17984">
        <v>2783.8624725402901</v>
      </c>
      <c r="C17984">
        <v>2591.7864912373102</v>
      </c>
    </row>
    <row r="17985" spans="1:3" x14ac:dyDescent="0.25">
      <c r="A17985">
        <v>17983</v>
      </c>
      <c r="B17985">
        <v>2317.20605038343</v>
      </c>
      <c r="C17985">
        <v>136.696685470565</v>
      </c>
    </row>
    <row r="17986" spans="1:3" x14ac:dyDescent="0.25">
      <c r="A17986">
        <v>17984</v>
      </c>
      <c r="B17986">
        <v>4438.2344638540599</v>
      </c>
      <c r="C17986">
        <v>486.16834596170202</v>
      </c>
    </row>
    <row r="17987" spans="1:3" x14ac:dyDescent="0.25">
      <c r="A17987">
        <v>17985</v>
      </c>
      <c r="B17987">
        <v>3822.6765001466401</v>
      </c>
      <c r="C17987">
        <v>807.075103617541</v>
      </c>
    </row>
    <row r="17988" spans="1:3" x14ac:dyDescent="0.25">
      <c r="A17988">
        <v>17986</v>
      </c>
      <c r="B17988">
        <v>4225.6024528792504</v>
      </c>
      <c r="C17988">
        <v>3348.1023543640799</v>
      </c>
    </row>
    <row r="17989" spans="1:3" x14ac:dyDescent="0.25">
      <c r="A17989">
        <v>17987</v>
      </c>
      <c r="B17989">
        <v>2998.2784276679199</v>
      </c>
      <c r="C17989">
        <v>2412.2397002268599</v>
      </c>
    </row>
    <row r="17990" spans="1:3" x14ac:dyDescent="0.25">
      <c r="A17990">
        <v>17988</v>
      </c>
      <c r="B17990">
        <v>3963.8388455445288</v>
      </c>
      <c r="C17990">
        <v>2115.1373819044702</v>
      </c>
    </row>
    <row r="17991" spans="1:3" x14ac:dyDescent="0.25">
      <c r="A17991">
        <v>17989</v>
      </c>
      <c r="B17991">
        <v>4468.4274955429401</v>
      </c>
      <c r="C17991">
        <v>1829.7271961326001</v>
      </c>
    </row>
    <row r="17992" spans="1:3" x14ac:dyDescent="0.25">
      <c r="A17992">
        <v>17990</v>
      </c>
      <c r="B17992">
        <v>809.22987578422101</v>
      </c>
      <c r="C17992">
        <v>3312.2199576877601</v>
      </c>
    </row>
    <row r="17993" spans="1:3" x14ac:dyDescent="0.25">
      <c r="A17993">
        <v>17991</v>
      </c>
      <c r="B17993">
        <v>2458.1963443918598</v>
      </c>
      <c r="C17993">
        <v>3129.3528665888598</v>
      </c>
    </row>
    <row r="17994" spans="1:3" x14ac:dyDescent="0.25">
      <c r="A17994">
        <v>17992</v>
      </c>
      <c r="B17994">
        <v>4788.1942213557004</v>
      </c>
      <c r="C17994">
        <v>2437.82355989298</v>
      </c>
    </row>
    <row r="17995" spans="1:3" x14ac:dyDescent="0.25">
      <c r="A17995">
        <v>17993</v>
      </c>
      <c r="B17995">
        <v>2801.8196589064</v>
      </c>
      <c r="C17995">
        <v>1446.37276460153</v>
      </c>
    </row>
    <row r="17996" spans="1:3" x14ac:dyDescent="0.25">
      <c r="A17996">
        <v>17994</v>
      </c>
      <c r="B17996">
        <v>448.29416359972498</v>
      </c>
      <c r="C17996">
        <v>2457.1198528279501</v>
      </c>
    </row>
    <row r="17997" spans="1:3" x14ac:dyDescent="0.25">
      <c r="A17997">
        <v>17995</v>
      </c>
      <c r="B17997">
        <v>4813.4910909802602</v>
      </c>
      <c r="C17997">
        <v>2094.1030981188601</v>
      </c>
    </row>
    <row r="17998" spans="1:3" x14ac:dyDescent="0.25">
      <c r="A17998">
        <v>17996</v>
      </c>
      <c r="B17998">
        <v>1209.45535403296</v>
      </c>
      <c r="C17998">
        <v>557.13744089956799</v>
      </c>
    </row>
    <row r="17999" spans="1:3" x14ac:dyDescent="0.25">
      <c r="A17999">
        <v>17997</v>
      </c>
      <c r="B17999">
        <v>403.81323532534799</v>
      </c>
      <c r="C17999">
        <v>1680.0559783333599</v>
      </c>
    </row>
    <row r="18000" spans="1:3" x14ac:dyDescent="0.25">
      <c r="A18000">
        <v>17998</v>
      </c>
      <c r="B18000">
        <v>2531.37317777424</v>
      </c>
      <c r="C18000">
        <v>466.76093561509902</v>
      </c>
    </row>
    <row r="18001" spans="1:3" x14ac:dyDescent="0.25">
      <c r="A18001">
        <v>17999</v>
      </c>
      <c r="B18001">
        <v>4451.4027017770086</v>
      </c>
      <c r="C18001">
        <v>1392.7709967928499</v>
      </c>
    </row>
    <row r="18002" spans="1:3" x14ac:dyDescent="0.25">
      <c r="A18002">
        <v>18000</v>
      </c>
      <c r="B18002">
        <v>1471.31859423435</v>
      </c>
      <c r="C18002">
        <v>1287.3373064123</v>
      </c>
    </row>
    <row r="18003" spans="1:3" x14ac:dyDescent="0.25">
      <c r="A18003">
        <v>18001</v>
      </c>
      <c r="B18003">
        <v>4699.6370710949504</v>
      </c>
      <c r="C18003">
        <v>3362.8949553365301</v>
      </c>
    </row>
    <row r="18004" spans="1:3" x14ac:dyDescent="0.25">
      <c r="A18004">
        <v>18002</v>
      </c>
      <c r="B18004">
        <v>2163.4224213022499</v>
      </c>
      <c r="C18004">
        <v>3022.6909992897699</v>
      </c>
    </row>
    <row r="18005" spans="1:3" x14ac:dyDescent="0.25">
      <c r="A18005">
        <v>18003</v>
      </c>
      <c r="B18005">
        <v>4592.1388892918894</v>
      </c>
      <c r="C18005">
        <v>2987.4183791379</v>
      </c>
    </row>
    <row r="18006" spans="1:3" x14ac:dyDescent="0.25">
      <c r="A18006">
        <v>18004</v>
      </c>
      <c r="B18006">
        <v>4125.5486449300606</v>
      </c>
      <c r="C18006">
        <v>2375.30665327407</v>
      </c>
    </row>
    <row r="18007" spans="1:3" x14ac:dyDescent="0.25">
      <c r="A18007">
        <v>18005</v>
      </c>
      <c r="B18007">
        <v>4635.8126999442402</v>
      </c>
      <c r="C18007">
        <v>3035.6267264726898</v>
      </c>
    </row>
    <row r="18008" spans="1:3" x14ac:dyDescent="0.25">
      <c r="A18008">
        <v>18006</v>
      </c>
      <c r="B18008">
        <v>4549.8080587320101</v>
      </c>
      <c r="C18008">
        <v>2093.1103093123202</v>
      </c>
    </row>
    <row r="18009" spans="1:3" x14ac:dyDescent="0.25">
      <c r="A18009">
        <v>18007</v>
      </c>
      <c r="B18009">
        <v>3374.48749268542</v>
      </c>
      <c r="C18009">
        <v>1759.0531975418301</v>
      </c>
    </row>
    <row r="18010" spans="1:3" x14ac:dyDescent="0.25">
      <c r="A18010">
        <v>18008</v>
      </c>
      <c r="B18010">
        <v>2974.6128770468199</v>
      </c>
      <c r="C18010">
        <v>902.20743193677595</v>
      </c>
    </row>
    <row r="18011" spans="1:3" x14ac:dyDescent="0.25">
      <c r="A18011">
        <v>18009</v>
      </c>
      <c r="B18011">
        <v>4639.0066180300801</v>
      </c>
      <c r="C18011">
        <v>1808.3394630672999</v>
      </c>
    </row>
    <row r="18012" spans="1:3" x14ac:dyDescent="0.25">
      <c r="A18012">
        <v>18010</v>
      </c>
      <c r="B18012">
        <v>3740.7553923516398</v>
      </c>
      <c r="C18012">
        <v>2631.94356822901</v>
      </c>
    </row>
    <row r="18013" spans="1:3" x14ac:dyDescent="0.25">
      <c r="A18013">
        <v>18011</v>
      </c>
      <c r="B18013">
        <v>2597.2407897430699</v>
      </c>
      <c r="C18013">
        <v>680.82957825264702</v>
      </c>
    </row>
    <row r="18014" spans="1:3" x14ac:dyDescent="0.25">
      <c r="A18014">
        <v>18012</v>
      </c>
      <c r="B18014">
        <v>3581.7511688507502</v>
      </c>
      <c r="C18014">
        <v>2438.3108983966699</v>
      </c>
    </row>
    <row r="18015" spans="1:3" x14ac:dyDescent="0.25">
      <c r="A18015">
        <v>18013</v>
      </c>
      <c r="B18015">
        <v>3719.1779018687298</v>
      </c>
      <c r="C18015">
        <v>2097.65648751045</v>
      </c>
    </row>
    <row r="18016" spans="1:3" x14ac:dyDescent="0.25">
      <c r="A18016">
        <v>18014</v>
      </c>
      <c r="B18016">
        <v>782.50994069021601</v>
      </c>
      <c r="C18016">
        <v>1306.55482335946</v>
      </c>
    </row>
    <row r="18017" spans="1:3" x14ac:dyDescent="0.25">
      <c r="A18017">
        <v>18015</v>
      </c>
      <c r="B18017">
        <v>432.99063803691502</v>
      </c>
      <c r="C18017">
        <v>3125.3291717360298</v>
      </c>
    </row>
    <row r="18018" spans="1:3" x14ac:dyDescent="0.25">
      <c r="A18018">
        <v>18016</v>
      </c>
      <c r="B18018">
        <v>1783.9706578468499</v>
      </c>
      <c r="C18018">
        <v>353.33789653614701</v>
      </c>
    </row>
    <row r="18019" spans="1:3" x14ac:dyDescent="0.25">
      <c r="A18019">
        <v>18017</v>
      </c>
      <c r="B18019">
        <v>2376.3156556108302</v>
      </c>
      <c r="C18019">
        <v>2699.4763025070301</v>
      </c>
    </row>
    <row r="18020" spans="1:3" x14ac:dyDescent="0.25">
      <c r="A18020">
        <v>18018</v>
      </c>
      <c r="B18020">
        <v>3029.08679816529</v>
      </c>
      <c r="C18020">
        <v>1676.7172202429799</v>
      </c>
    </row>
    <row r="18021" spans="1:3" x14ac:dyDescent="0.25">
      <c r="A18021">
        <v>18019</v>
      </c>
      <c r="B18021">
        <v>2576.48407658924</v>
      </c>
      <c r="C18021">
        <v>264.20583226190001</v>
      </c>
    </row>
    <row r="18022" spans="1:3" x14ac:dyDescent="0.25">
      <c r="A18022">
        <v>18020</v>
      </c>
      <c r="B18022">
        <v>2598.1594750508498</v>
      </c>
      <c r="C18022">
        <v>1619.53359645008</v>
      </c>
    </row>
    <row r="18023" spans="1:3" x14ac:dyDescent="0.25">
      <c r="A18023">
        <v>18021</v>
      </c>
      <c r="B18023">
        <v>2793.1366604923001</v>
      </c>
      <c r="C18023">
        <v>3360.2593624583201</v>
      </c>
    </row>
    <row r="18024" spans="1:3" x14ac:dyDescent="0.25">
      <c r="A18024">
        <v>18022</v>
      </c>
      <c r="B18024">
        <v>4751.8887902096403</v>
      </c>
      <c r="C18024">
        <v>1752.2794894163301</v>
      </c>
    </row>
    <row r="18025" spans="1:3" x14ac:dyDescent="0.25">
      <c r="A18025">
        <v>18023</v>
      </c>
      <c r="B18025">
        <v>3082.3811521132902</v>
      </c>
      <c r="C18025">
        <v>146.56434571806199</v>
      </c>
    </row>
    <row r="18026" spans="1:3" x14ac:dyDescent="0.25">
      <c r="A18026">
        <v>18024</v>
      </c>
      <c r="B18026">
        <v>1696.1254640372499</v>
      </c>
      <c r="C18026">
        <v>1993.05015612073</v>
      </c>
    </row>
    <row r="18027" spans="1:3" x14ac:dyDescent="0.25">
      <c r="A18027">
        <v>18025</v>
      </c>
      <c r="B18027">
        <v>1139.88746016036</v>
      </c>
      <c r="C18027">
        <v>1129.4419025437101</v>
      </c>
    </row>
    <row r="18028" spans="1:3" x14ac:dyDescent="0.25">
      <c r="A18028">
        <v>18026</v>
      </c>
      <c r="B18028">
        <v>1475.2031028930701</v>
      </c>
      <c r="C18028">
        <v>3327.5109727273898</v>
      </c>
    </row>
    <row r="18029" spans="1:3" x14ac:dyDescent="0.25">
      <c r="A18029">
        <v>18027</v>
      </c>
      <c r="B18029">
        <v>2083.4275823603298</v>
      </c>
      <c r="C18029">
        <v>2411.8889755231198</v>
      </c>
    </row>
    <row r="18030" spans="1:3" x14ac:dyDescent="0.25">
      <c r="A18030">
        <v>18028</v>
      </c>
      <c r="B18030">
        <v>508.13246789559997</v>
      </c>
      <c r="C18030">
        <v>2625.5411909054201</v>
      </c>
    </row>
    <row r="18031" spans="1:3" x14ac:dyDescent="0.25">
      <c r="A18031">
        <v>18029</v>
      </c>
      <c r="B18031">
        <v>4840.6061719228001</v>
      </c>
      <c r="C18031">
        <v>3274.2516824433301</v>
      </c>
    </row>
    <row r="18032" spans="1:3" x14ac:dyDescent="0.25">
      <c r="A18032">
        <v>18030</v>
      </c>
      <c r="B18032">
        <v>1539.4270883383699</v>
      </c>
      <c r="C18032">
        <v>2442.7438603778401</v>
      </c>
    </row>
    <row r="18033" spans="1:3" x14ac:dyDescent="0.25">
      <c r="A18033">
        <v>18031</v>
      </c>
      <c r="B18033">
        <v>2576.0977903247299</v>
      </c>
      <c r="C18033">
        <v>350.17748131877897</v>
      </c>
    </row>
    <row r="18034" spans="1:3" x14ac:dyDescent="0.25">
      <c r="A18034">
        <v>18032</v>
      </c>
      <c r="B18034">
        <v>4547.2800153100898</v>
      </c>
      <c r="C18034">
        <v>527.43488816710601</v>
      </c>
    </row>
    <row r="18035" spans="1:3" x14ac:dyDescent="0.25">
      <c r="A18035">
        <v>18033</v>
      </c>
      <c r="B18035">
        <v>3284.3408830408098</v>
      </c>
      <c r="C18035">
        <v>3035.43015514121</v>
      </c>
    </row>
    <row r="18036" spans="1:3" x14ac:dyDescent="0.25">
      <c r="A18036">
        <v>18034</v>
      </c>
      <c r="B18036">
        <v>864.08675054257208</v>
      </c>
      <c r="C18036">
        <v>3005.4129657051999</v>
      </c>
    </row>
    <row r="18037" spans="1:3" x14ac:dyDescent="0.25">
      <c r="A18037">
        <v>18035</v>
      </c>
      <c r="B18037">
        <v>2606.8330979467501</v>
      </c>
      <c r="C18037">
        <v>716.3525115606401</v>
      </c>
    </row>
    <row r="18038" spans="1:3" x14ac:dyDescent="0.25">
      <c r="A18038">
        <v>18036</v>
      </c>
      <c r="B18038">
        <v>4799.9671783068106</v>
      </c>
      <c r="C18038">
        <v>3387.0938043927399</v>
      </c>
    </row>
    <row r="18039" spans="1:3" x14ac:dyDescent="0.25">
      <c r="A18039">
        <v>18037</v>
      </c>
      <c r="B18039">
        <v>4921.9628622384298</v>
      </c>
      <c r="C18039">
        <v>2935.2501445718099</v>
      </c>
    </row>
    <row r="18040" spans="1:3" x14ac:dyDescent="0.25">
      <c r="A18040">
        <v>18038</v>
      </c>
      <c r="B18040">
        <v>4795.3451192275297</v>
      </c>
      <c r="C18040">
        <v>2163.7339777798902</v>
      </c>
    </row>
    <row r="18041" spans="1:3" x14ac:dyDescent="0.25">
      <c r="A18041">
        <v>18039</v>
      </c>
      <c r="B18041">
        <v>1360.81773639727</v>
      </c>
      <c r="C18041">
        <v>2393.9492931948898</v>
      </c>
    </row>
    <row r="18042" spans="1:3" x14ac:dyDescent="0.25">
      <c r="A18042">
        <v>18040</v>
      </c>
      <c r="B18042">
        <v>4366.2760941283505</v>
      </c>
      <c r="C18042">
        <v>2918.6036715254299</v>
      </c>
    </row>
    <row r="18043" spans="1:3" x14ac:dyDescent="0.25">
      <c r="A18043">
        <v>18041</v>
      </c>
      <c r="B18043">
        <v>4100.4510467294604</v>
      </c>
      <c r="C18043">
        <v>2177.1677783769301</v>
      </c>
    </row>
    <row r="18044" spans="1:3" x14ac:dyDescent="0.25">
      <c r="A18044">
        <v>18042</v>
      </c>
      <c r="B18044">
        <v>1419.6435593947101</v>
      </c>
      <c r="C18044">
        <v>1296.89582649723</v>
      </c>
    </row>
    <row r="18045" spans="1:3" x14ac:dyDescent="0.25">
      <c r="A18045">
        <v>18043</v>
      </c>
      <c r="B18045">
        <v>1572.8031521850701</v>
      </c>
      <c r="C18045">
        <v>1266.8811396291701</v>
      </c>
    </row>
    <row r="18046" spans="1:3" x14ac:dyDescent="0.25">
      <c r="A18046">
        <v>18044</v>
      </c>
      <c r="B18046">
        <v>5035.9972003729299</v>
      </c>
      <c r="C18046">
        <v>2855.5361929031501</v>
      </c>
    </row>
    <row r="18047" spans="1:3" x14ac:dyDescent="0.25">
      <c r="A18047">
        <v>18045</v>
      </c>
      <c r="B18047">
        <v>4146.2561035087001</v>
      </c>
      <c r="C18047">
        <v>2924.2404063673498</v>
      </c>
    </row>
    <row r="18048" spans="1:3" x14ac:dyDescent="0.25">
      <c r="A18048">
        <v>18046</v>
      </c>
      <c r="B18048">
        <v>3011.66896963401</v>
      </c>
      <c r="C18048">
        <v>2842.7079349006899</v>
      </c>
    </row>
    <row r="18049" spans="1:3" x14ac:dyDescent="0.25">
      <c r="A18049">
        <v>18047</v>
      </c>
      <c r="B18049">
        <v>4703.9593321866914</v>
      </c>
      <c r="C18049">
        <v>2287.2046669367701</v>
      </c>
    </row>
    <row r="18050" spans="1:3" x14ac:dyDescent="0.25">
      <c r="A18050">
        <v>18048</v>
      </c>
      <c r="B18050">
        <v>954.36209090474108</v>
      </c>
      <c r="C18050">
        <v>2857.8593093222698</v>
      </c>
    </row>
    <row r="18051" spans="1:3" x14ac:dyDescent="0.25">
      <c r="A18051">
        <v>18049</v>
      </c>
      <c r="B18051">
        <v>4961.8502972392207</v>
      </c>
      <c r="C18051">
        <v>2870.2711033076298</v>
      </c>
    </row>
    <row r="18052" spans="1:3" x14ac:dyDescent="0.25">
      <c r="A18052">
        <v>18050</v>
      </c>
      <c r="B18052">
        <v>2967.0079491479401</v>
      </c>
      <c r="C18052">
        <v>1803.6911604852901</v>
      </c>
    </row>
    <row r="18053" spans="1:3" x14ac:dyDescent="0.25">
      <c r="A18053">
        <v>18051</v>
      </c>
      <c r="B18053">
        <v>4887.8144551924497</v>
      </c>
      <c r="C18053">
        <v>1996.39288246454</v>
      </c>
    </row>
    <row r="18054" spans="1:3" x14ac:dyDescent="0.25">
      <c r="A18054">
        <v>18052</v>
      </c>
      <c r="B18054">
        <v>4086.0930674206902</v>
      </c>
      <c r="C18054">
        <v>2667.0051157442499</v>
      </c>
    </row>
    <row r="18055" spans="1:3" x14ac:dyDescent="0.25">
      <c r="A18055">
        <v>18053</v>
      </c>
      <c r="B18055">
        <v>4530.2780561371001</v>
      </c>
      <c r="C18055">
        <v>2676.8335290592099</v>
      </c>
    </row>
    <row r="18056" spans="1:3" x14ac:dyDescent="0.25">
      <c r="A18056">
        <v>18054</v>
      </c>
      <c r="B18056">
        <v>2641.0755935401098</v>
      </c>
      <c r="C18056">
        <v>901.73470229361897</v>
      </c>
    </row>
    <row r="18057" spans="1:3" x14ac:dyDescent="0.25">
      <c r="A18057">
        <v>18055</v>
      </c>
      <c r="B18057">
        <v>1953.90891924626</v>
      </c>
      <c r="C18057">
        <v>2383.2322184679001</v>
      </c>
    </row>
    <row r="18058" spans="1:3" x14ac:dyDescent="0.25">
      <c r="A18058">
        <v>18056</v>
      </c>
      <c r="B18058">
        <v>1257.33779596865</v>
      </c>
      <c r="C18058">
        <v>1954.21981211506</v>
      </c>
    </row>
    <row r="18059" spans="1:3" x14ac:dyDescent="0.25">
      <c r="A18059">
        <v>18057</v>
      </c>
      <c r="B18059">
        <v>2599.95370767231</v>
      </c>
      <c r="C18059">
        <v>1404.1726588321501</v>
      </c>
    </row>
    <row r="18060" spans="1:3" x14ac:dyDescent="0.25">
      <c r="A18060">
        <v>18058</v>
      </c>
      <c r="B18060">
        <v>533.05639808445005</v>
      </c>
      <c r="C18060">
        <v>1149.1899914308699</v>
      </c>
    </row>
    <row r="18061" spans="1:3" x14ac:dyDescent="0.25">
      <c r="A18061">
        <v>18059</v>
      </c>
      <c r="B18061">
        <v>4878.0320130390292</v>
      </c>
      <c r="C18061">
        <v>1685.48907016616</v>
      </c>
    </row>
    <row r="18062" spans="1:3" x14ac:dyDescent="0.25">
      <c r="A18062">
        <v>18060</v>
      </c>
      <c r="B18062">
        <v>1771.6245091410401</v>
      </c>
      <c r="C18062">
        <v>2012.61589940408</v>
      </c>
    </row>
    <row r="18063" spans="1:3" x14ac:dyDescent="0.25">
      <c r="A18063">
        <v>18061</v>
      </c>
      <c r="B18063">
        <v>4639.35902202956</v>
      </c>
      <c r="C18063">
        <v>3288.2226908560101</v>
      </c>
    </row>
    <row r="18064" spans="1:3" x14ac:dyDescent="0.25">
      <c r="A18064">
        <v>18062</v>
      </c>
      <c r="B18064">
        <v>1905.8749748719099</v>
      </c>
      <c r="C18064">
        <v>2564.82348703973</v>
      </c>
    </row>
    <row r="18065" spans="1:3" x14ac:dyDescent="0.25">
      <c r="A18065">
        <v>18063</v>
      </c>
      <c r="B18065">
        <v>1311.45487993504</v>
      </c>
      <c r="C18065">
        <v>1318.7499160222701</v>
      </c>
    </row>
    <row r="18066" spans="1:3" x14ac:dyDescent="0.25">
      <c r="A18066">
        <v>18064</v>
      </c>
      <c r="B18066">
        <v>4159.7164699938303</v>
      </c>
      <c r="C18066">
        <v>2667.0909195203199</v>
      </c>
    </row>
    <row r="18067" spans="1:3" x14ac:dyDescent="0.25">
      <c r="A18067">
        <v>18065</v>
      </c>
      <c r="B18067">
        <v>3959.4091821776501</v>
      </c>
      <c r="C18067">
        <v>3250.0426167908199</v>
      </c>
    </row>
    <row r="18068" spans="1:3" x14ac:dyDescent="0.25">
      <c r="A18068">
        <v>18066</v>
      </c>
      <c r="B18068">
        <v>400.000459094885</v>
      </c>
      <c r="C18068">
        <v>3383.3341289128098</v>
      </c>
    </row>
    <row r="18069" spans="1:3" x14ac:dyDescent="0.25">
      <c r="A18069">
        <v>18067</v>
      </c>
      <c r="B18069">
        <v>2668.9488739505</v>
      </c>
      <c r="C18069">
        <v>784.47409458329196</v>
      </c>
    </row>
    <row r="18070" spans="1:3" x14ac:dyDescent="0.25">
      <c r="A18070">
        <v>18068</v>
      </c>
      <c r="B18070">
        <v>4596.3298496409097</v>
      </c>
      <c r="C18070">
        <v>1106.45416820011</v>
      </c>
    </row>
    <row r="18071" spans="1:3" x14ac:dyDescent="0.25">
      <c r="A18071">
        <v>18069</v>
      </c>
      <c r="B18071">
        <v>2952.99921435845</v>
      </c>
      <c r="C18071">
        <v>756.79625832916201</v>
      </c>
    </row>
    <row r="18072" spans="1:3" x14ac:dyDescent="0.25">
      <c r="A18072">
        <v>18070</v>
      </c>
      <c r="B18072">
        <v>2859.1352034896499</v>
      </c>
      <c r="C18072">
        <v>1255.10804731438</v>
      </c>
    </row>
    <row r="18073" spans="1:3" x14ac:dyDescent="0.25">
      <c r="A18073">
        <v>18071</v>
      </c>
      <c r="B18073">
        <v>401.005563974979</v>
      </c>
      <c r="C18073">
        <v>2867.9252318098302</v>
      </c>
    </row>
    <row r="18074" spans="1:3" x14ac:dyDescent="0.25">
      <c r="A18074">
        <v>18072</v>
      </c>
      <c r="B18074">
        <v>2984.8721191220502</v>
      </c>
      <c r="C18074">
        <v>1122.7745548374</v>
      </c>
    </row>
    <row r="18075" spans="1:3" x14ac:dyDescent="0.25">
      <c r="A18075">
        <v>18073</v>
      </c>
      <c r="B18075">
        <v>4609.2078204500394</v>
      </c>
      <c r="C18075">
        <v>1236.74398839165</v>
      </c>
    </row>
    <row r="18076" spans="1:3" x14ac:dyDescent="0.25">
      <c r="A18076">
        <v>18074</v>
      </c>
      <c r="B18076">
        <v>255.417603377559</v>
      </c>
      <c r="C18076">
        <v>3289.4152992599002</v>
      </c>
    </row>
    <row r="18077" spans="1:3" x14ac:dyDescent="0.25">
      <c r="A18077">
        <v>18075</v>
      </c>
      <c r="B18077">
        <v>2416.1743758317398</v>
      </c>
      <c r="C18077">
        <v>3165.7934717702201</v>
      </c>
    </row>
    <row r="18078" spans="1:3" x14ac:dyDescent="0.25">
      <c r="A18078">
        <v>18076</v>
      </c>
      <c r="B18078">
        <v>1094.74378830661</v>
      </c>
      <c r="C18078">
        <v>2573.7975616491299</v>
      </c>
    </row>
    <row r="18079" spans="1:3" x14ac:dyDescent="0.25">
      <c r="A18079">
        <v>18077</v>
      </c>
      <c r="B18079">
        <v>2473.8495983100802</v>
      </c>
      <c r="C18079">
        <v>3317.7921600090899</v>
      </c>
    </row>
    <row r="18080" spans="1:3" x14ac:dyDescent="0.25">
      <c r="A18080">
        <v>18078</v>
      </c>
      <c r="B18080">
        <v>1506.8172146920599</v>
      </c>
      <c r="C18080">
        <v>1248.32696517915</v>
      </c>
    </row>
    <row r="18081" spans="1:3" x14ac:dyDescent="0.25">
      <c r="A18081">
        <v>18079</v>
      </c>
      <c r="B18081">
        <v>1472.81031991383</v>
      </c>
      <c r="C18081">
        <v>2396.92306980784</v>
      </c>
    </row>
    <row r="18082" spans="1:3" x14ac:dyDescent="0.25">
      <c r="A18082">
        <v>18080</v>
      </c>
      <c r="B18082">
        <v>1129.5307149487201</v>
      </c>
      <c r="C18082">
        <v>1438.4007658573501</v>
      </c>
    </row>
    <row r="18083" spans="1:3" x14ac:dyDescent="0.25">
      <c r="A18083">
        <v>18081</v>
      </c>
      <c r="B18083">
        <v>4872.6466030976399</v>
      </c>
      <c r="C18083">
        <v>2551.10667132566</v>
      </c>
    </row>
    <row r="18084" spans="1:3" x14ac:dyDescent="0.25">
      <c r="A18084">
        <v>18082</v>
      </c>
      <c r="B18084">
        <v>2674.0755216609</v>
      </c>
      <c r="C18084">
        <v>1571.55791251235</v>
      </c>
    </row>
    <row r="18085" spans="1:3" x14ac:dyDescent="0.25">
      <c r="A18085">
        <v>18083</v>
      </c>
      <c r="B18085">
        <v>2028.8441595162501</v>
      </c>
      <c r="C18085">
        <v>3338.92170341167</v>
      </c>
    </row>
    <row r="18086" spans="1:3" x14ac:dyDescent="0.25">
      <c r="A18086">
        <v>18084</v>
      </c>
      <c r="B18086">
        <v>2604.8891823103299</v>
      </c>
      <c r="C18086">
        <v>1194.59170614594</v>
      </c>
    </row>
    <row r="18087" spans="1:3" x14ac:dyDescent="0.25">
      <c r="A18087">
        <v>18085</v>
      </c>
      <c r="B18087">
        <v>4038.560897531429</v>
      </c>
      <c r="C18087">
        <v>3077.9966152919301</v>
      </c>
    </row>
    <row r="18088" spans="1:3" x14ac:dyDescent="0.25">
      <c r="A18088">
        <v>18086</v>
      </c>
      <c r="B18088">
        <v>4520.2843701430102</v>
      </c>
      <c r="C18088">
        <v>3081.48523165397</v>
      </c>
    </row>
    <row r="18089" spans="1:3" x14ac:dyDescent="0.25">
      <c r="A18089">
        <v>18087</v>
      </c>
      <c r="B18089">
        <v>4204.1979024481698</v>
      </c>
      <c r="C18089">
        <v>3035.3329758720101</v>
      </c>
    </row>
    <row r="18090" spans="1:3" x14ac:dyDescent="0.25">
      <c r="A18090">
        <v>18088</v>
      </c>
      <c r="B18090">
        <v>1963.36827753275</v>
      </c>
      <c r="C18090">
        <v>1744.82760734665</v>
      </c>
    </row>
    <row r="18091" spans="1:3" x14ac:dyDescent="0.25">
      <c r="A18091">
        <v>18089</v>
      </c>
      <c r="B18091">
        <v>2274.4325810116402</v>
      </c>
      <c r="C18091">
        <v>2203.4694734033401</v>
      </c>
    </row>
    <row r="18092" spans="1:3" x14ac:dyDescent="0.25">
      <c r="A18092">
        <v>18090</v>
      </c>
      <c r="B18092">
        <v>1818.8732493325799</v>
      </c>
      <c r="C18092">
        <v>3110.8197704320801</v>
      </c>
    </row>
    <row r="18093" spans="1:3" x14ac:dyDescent="0.25">
      <c r="A18093">
        <v>18091</v>
      </c>
      <c r="B18093">
        <v>4778.9099283220294</v>
      </c>
      <c r="C18093">
        <v>2370.26312038986</v>
      </c>
    </row>
    <row r="18094" spans="1:3" x14ac:dyDescent="0.25">
      <c r="A18094">
        <v>18092</v>
      </c>
      <c r="B18094">
        <v>1920.9558916209501</v>
      </c>
      <c r="C18094">
        <v>1442.28340896799</v>
      </c>
    </row>
    <row r="18095" spans="1:3" x14ac:dyDescent="0.25">
      <c r="A18095">
        <v>18093</v>
      </c>
      <c r="B18095">
        <v>1164.1669939035601</v>
      </c>
      <c r="C18095">
        <v>2572.7598629337399</v>
      </c>
    </row>
    <row r="18096" spans="1:3" x14ac:dyDescent="0.25">
      <c r="A18096">
        <v>18094</v>
      </c>
      <c r="B18096">
        <v>4639.3501209211599</v>
      </c>
      <c r="C18096">
        <v>2487.3351155585001</v>
      </c>
    </row>
    <row r="18097" spans="1:3" x14ac:dyDescent="0.25">
      <c r="A18097">
        <v>18095</v>
      </c>
      <c r="B18097">
        <v>2678.9316547797098</v>
      </c>
      <c r="C18097">
        <v>131.567142411714</v>
      </c>
    </row>
    <row r="18098" spans="1:3" x14ac:dyDescent="0.25">
      <c r="A18098">
        <v>18096</v>
      </c>
      <c r="B18098">
        <v>1413.13681606365</v>
      </c>
      <c r="C18098">
        <v>943.03260755185102</v>
      </c>
    </row>
    <row r="18099" spans="1:3" x14ac:dyDescent="0.25">
      <c r="A18099">
        <v>18097</v>
      </c>
      <c r="B18099">
        <v>2225.1650406773801</v>
      </c>
      <c r="C18099">
        <v>671.67150055308002</v>
      </c>
    </row>
    <row r="18100" spans="1:3" x14ac:dyDescent="0.25">
      <c r="A18100">
        <v>18098</v>
      </c>
      <c r="B18100">
        <v>4114.8159185303903</v>
      </c>
      <c r="C18100">
        <v>2538.9724755064399</v>
      </c>
    </row>
    <row r="18101" spans="1:3" x14ac:dyDescent="0.25">
      <c r="A18101">
        <v>18099</v>
      </c>
      <c r="B18101">
        <v>1571.4781900027299</v>
      </c>
      <c r="C18101">
        <v>2650.21888598637</v>
      </c>
    </row>
    <row r="18102" spans="1:3" x14ac:dyDescent="0.25">
      <c r="A18102">
        <v>18100</v>
      </c>
      <c r="B18102">
        <v>116.75143340246299</v>
      </c>
      <c r="C18102">
        <v>2427.2960292471698</v>
      </c>
    </row>
    <row r="18103" spans="1:3" x14ac:dyDescent="0.25">
      <c r="A18103">
        <v>18101</v>
      </c>
      <c r="B18103">
        <v>2956.7423952458498</v>
      </c>
      <c r="C18103">
        <v>2045.1956062465899</v>
      </c>
    </row>
    <row r="18104" spans="1:3" x14ac:dyDescent="0.25">
      <c r="A18104">
        <v>18102</v>
      </c>
      <c r="B18104">
        <v>3837.3247380252801</v>
      </c>
      <c r="C18104">
        <v>2055.92417761861</v>
      </c>
    </row>
    <row r="18105" spans="1:3" x14ac:dyDescent="0.25">
      <c r="A18105">
        <v>18103</v>
      </c>
      <c r="B18105">
        <v>3762.5454744779099</v>
      </c>
      <c r="C18105">
        <v>2612.47995008406</v>
      </c>
    </row>
    <row r="18106" spans="1:3" x14ac:dyDescent="0.25">
      <c r="A18106">
        <v>18104</v>
      </c>
      <c r="B18106">
        <v>1494.26355054961</v>
      </c>
      <c r="C18106">
        <v>760.04930149872189</v>
      </c>
    </row>
    <row r="18107" spans="1:3" x14ac:dyDescent="0.25">
      <c r="A18107">
        <v>18105</v>
      </c>
      <c r="B18107">
        <v>2934.8987790180699</v>
      </c>
      <c r="C18107">
        <v>2278.3853018866198</v>
      </c>
    </row>
    <row r="18108" spans="1:3" x14ac:dyDescent="0.25">
      <c r="A18108">
        <v>18106</v>
      </c>
      <c r="B18108">
        <v>2563.1183842721998</v>
      </c>
      <c r="C18108">
        <v>1413.00682990633</v>
      </c>
    </row>
    <row r="18109" spans="1:3" x14ac:dyDescent="0.25">
      <c r="A18109">
        <v>18107</v>
      </c>
      <c r="B18109">
        <v>868.05068947595896</v>
      </c>
      <c r="C18109">
        <v>664.06956696922498</v>
      </c>
    </row>
    <row r="18110" spans="1:3" x14ac:dyDescent="0.25">
      <c r="A18110">
        <v>18108</v>
      </c>
      <c r="B18110">
        <v>3079.5540061541301</v>
      </c>
      <c r="C18110">
        <v>2819.7115709109598</v>
      </c>
    </row>
    <row r="18111" spans="1:3" x14ac:dyDescent="0.25">
      <c r="A18111">
        <v>18109</v>
      </c>
      <c r="B18111">
        <v>4642.9977961084296</v>
      </c>
      <c r="C18111">
        <v>2740.76303622458</v>
      </c>
    </row>
    <row r="18112" spans="1:3" x14ac:dyDescent="0.25">
      <c r="A18112">
        <v>18110</v>
      </c>
      <c r="B18112">
        <v>1573.2100487914699</v>
      </c>
      <c r="C18112">
        <v>1234.2114394611799</v>
      </c>
    </row>
    <row r="18113" spans="1:3" x14ac:dyDescent="0.25">
      <c r="A18113">
        <v>18111</v>
      </c>
      <c r="B18113">
        <v>2203.4176824996498</v>
      </c>
      <c r="C18113">
        <v>2527.7278117708402</v>
      </c>
    </row>
    <row r="18114" spans="1:3" x14ac:dyDescent="0.25">
      <c r="A18114">
        <v>18112</v>
      </c>
      <c r="B18114">
        <v>5000.6079153294104</v>
      </c>
      <c r="C18114">
        <v>3302.2640460482899</v>
      </c>
    </row>
    <row r="18115" spans="1:3" x14ac:dyDescent="0.25">
      <c r="A18115">
        <v>18113</v>
      </c>
      <c r="B18115">
        <v>1680.65962927087</v>
      </c>
      <c r="C18115">
        <v>1474.2663266966299</v>
      </c>
    </row>
    <row r="18116" spans="1:3" x14ac:dyDescent="0.25">
      <c r="A18116">
        <v>18114</v>
      </c>
      <c r="B18116">
        <v>44.026122240526703</v>
      </c>
      <c r="C18116">
        <v>3075.2316971360301</v>
      </c>
    </row>
    <row r="18117" spans="1:3" x14ac:dyDescent="0.25">
      <c r="A18117">
        <v>18115</v>
      </c>
      <c r="B18117">
        <v>4693.1511736438397</v>
      </c>
      <c r="C18117">
        <v>2574.3420931519299</v>
      </c>
    </row>
    <row r="18118" spans="1:3" x14ac:dyDescent="0.25">
      <c r="A18118">
        <v>18116</v>
      </c>
      <c r="B18118">
        <v>1366.7849156237801</v>
      </c>
      <c r="C18118">
        <v>840.5780259712219</v>
      </c>
    </row>
    <row r="18119" spans="1:3" x14ac:dyDescent="0.25">
      <c r="A18119">
        <v>18117</v>
      </c>
      <c r="B18119">
        <v>1287.42815484221</v>
      </c>
      <c r="C18119">
        <v>2713.4102920144101</v>
      </c>
    </row>
    <row r="18120" spans="1:3" x14ac:dyDescent="0.25">
      <c r="A18120">
        <v>18118</v>
      </c>
      <c r="B18120">
        <v>99.607253126819501</v>
      </c>
      <c r="C18120">
        <v>2985.3460002793599</v>
      </c>
    </row>
    <row r="18121" spans="1:3" x14ac:dyDescent="0.25">
      <c r="A18121">
        <v>18119</v>
      </c>
      <c r="B18121">
        <v>1896.5977360635</v>
      </c>
      <c r="C18121">
        <v>22.491339760655102</v>
      </c>
    </row>
    <row r="18122" spans="1:3" x14ac:dyDescent="0.25">
      <c r="A18122">
        <v>18120</v>
      </c>
      <c r="B18122">
        <v>4441.73803934021</v>
      </c>
      <c r="C18122">
        <v>641.588189720689</v>
      </c>
    </row>
    <row r="18123" spans="1:3" x14ac:dyDescent="0.25">
      <c r="A18123">
        <v>18121</v>
      </c>
      <c r="B18123">
        <v>2614.2335182790498</v>
      </c>
      <c r="C18123">
        <v>674.10121869296893</v>
      </c>
    </row>
    <row r="18124" spans="1:3" x14ac:dyDescent="0.25">
      <c r="A18124">
        <v>18122</v>
      </c>
      <c r="B18124">
        <v>1138.1947673095899</v>
      </c>
      <c r="C18124">
        <v>2593.6814449253502</v>
      </c>
    </row>
    <row r="18125" spans="1:3" x14ac:dyDescent="0.25">
      <c r="A18125">
        <v>18123</v>
      </c>
      <c r="B18125">
        <v>1245.8317384028801</v>
      </c>
      <c r="C18125">
        <v>3134.4700412473198</v>
      </c>
    </row>
    <row r="18126" spans="1:3" x14ac:dyDescent="0.25">
      <c r="A18126">
        <v>18124</v>
      </c>
      <c r="B18126">
        <v>494.27304355312702</v>
      </c>
      <c r="C18126">
        <v>2658.9334113160799</v>
      </c>
    </row>
    <row r="18127" spans="1:3" x14ac:dyDescent="0.25">
      <c r="A18127">
        <v>18125</v>
      </c>
      <c r="B18127">
        <v>4330.6588663890598</v>
      </c>
      <c r="C18127">
        <v>1253.30534031652</v>
      </c>
    </row>
    <row r="18128" spans="1:3" x14ac:dyDescent="0.25">
      <c r="A18128">
        <v>18126</v>
      </c>
      <c r="B18128">
        <v>3061.6762389457599</v>
      </c>
      <c r="C18128">
        <v>2673.4320521495902</v>
      </c>
    </row>
    <row r="18129" spans="1:3" x14ac:dyDescent="0.25">
      <c r="A18129">
        <v>18127</v>
      </c>
      <c r="B18129">
        <v>3573.0310638533601</v>
      </c>
      <c r="C18129">
        <v>2566.9801170842402</v>
      </c>
    </row>
    <row r="18130" spans="1:3" x14ac:dyDescent="0.25">
      <c r="A18130">
        <v>18128</v>
      </c>
      <c r="B18130">
        <v>3786.3991697317401</v>
      </c>
      <c r="C18130">
        <v>3040.5270965775599</v>
      </c>
    </row>
    <row r="18131" spans="1:3" x14ac:dyDescent="0.25">
      <c r="A18131">
        <v>18129</v>
      </c>
      <c r="B18131">
        <v>1696.0377865989501</v>
      </c>
      <c r="C18131">
        <v>1169.32786570554</v>
      </c>
    </row>
    <row r="18132" spans="1:3" x14ac:dyDescent="0.25">
      <c r="A18132">
        <v>18130</v>
      </c>
      <c r="B18132">
        <v>3716.9657136142901</v>
      </c>
      <c r="C18132">
        <v>3346.58265190565</v>
      </c>
    </row>
    <row r="18133" spans="1:3" x14ac:dyDescent="0.25">
      <c r="A18133">
        <v>18131</v>
      </c>
      <c r="B18133">
        <v>4423.0229492725703</v>
      </c>
      <c r="C18133">
        <v>5.9969585894045796</v>
      </c>
    </row>
    <row r="18134" spans="1:3" x14ac:dyDescent="0.25">
      <c r="A18134">
        <v>18132</v>
      </c>
      <c r="B18134">
        <v>3417.9951994921598</v>
      </c>
      <c r="C18134">
        <v>197.42461813396901</v>
      </c>
    </row>
    <row r="18135" spans="1:3" x14ac:dyDescent="0.25">
      <c r="A18135">
        <v>18133</v>
      </c>
      <c r="B18135">
        <v>1893.0719582157501</v>
      </c>
      <c r="C18135">
        <v>2783.5758231303598</v>
      </c>
    </row>
    <row r="18136" spans="1:3" x14ac:dyDescent="0.25">
      <c r="A18136">
        <v>18134</v>
      </c>
      <c r="B18136">
        <v>4433.3298729564895</v>
      </c>
      <c r="C18136">
        <v>535.43263611121802</v>
      </c>
    </row>
    <row r="18137" spans="1:3" x14ac:dyDescent="0.25">
      <c r="A18137">
        <v>18135</v>
      </c>
      <c r="B18137">
        <v>2775.8762552797798</v>
      </c>
      <c r="C18137">
        <v>2425.50012511672</v>
      </c>
    </row>
    <row r="18138" spans="1:3" x14ac:dyDescent="0.25">
      <c r="A18138">
        <v>18136</v>
      </c>
      <c r="B18138">
        <v>5003.80478877118</v>
      </c>
      <c r="C18138">
        <v>2178.6361684562899</v>
      </c>
    </row>
    <row r="18139" spans="1:3" x14ac:dyDescent="0.25">
      <c r="A18139">
        <v>18137</v>
      </c>
      <c r="B18139">
        <v>422.89794631072601</v>
      </c>
      <c r="C18139">
        <v>3076.5865280954099</v>
      </c>
    </row>
    <row r="18140" spans="1:3" x14ac:dyDescent="0.25">
      <c r="A18140">
        <v>18138</v>
      </c>
      <c r="B18140">
        <v>2988.8480523611001</v>
      </c>
      <c r="C18140">
        <v>2792.4752661883899</v>
      </c>
    </row>
    <row r="18141" spans="1:3" x14ac:dyDescent="0.25">
      <c r="A18141">
        <v>18139</v>
      </c>
      <c r="B18141">
        <v>1163.93047535036</v>
      </c>
      <c r="C18141">
        <v>2835.1875028084901</v>
      </c>
    </row>
    <row r="18142" spans="1:3" x14ac:dyDescent="0.25">
      <c r="A18142">
        <v>18140</v>
      </c>
      <c r="B18142">
        <v>1237.5588163130601</v>
      </c>
      <c r="C18142">
        <v>2256.7296883628701</v>
      </c>
    </row>
    <row r="18143" spans="1:3" x14ac:dyDescent="0.25">
      <c r="A18143">
        <v>18141</v>
      </c>
      <c r="B18143">
        <v>4213.2257773727097</v>
      </c>
      <c r="C18143">
        <v>2910.2975544911201</v>
      </c>
    </row>
    <row r="18144" spans="1:3" x14ac:dyDescent="0.25">
      <c r="A18144">
        <v>18142</v>
      </c>
      <c r="B18144">
        <v>4585.0290125650499</v>
      </c>
      <c r="C18144">
        <v>2304.5346041870498</v>
      </c>
    </row>
    <row r="18145" spans="1:3" x14ac:dyDescent="0.25">
      <c r="A18145">
        <v>18143</v>
      </c>
      <c r="B18145">
        <v>1687.1145827343901</v>
      </c>
      <c r="C18145">
        <v>686.49145312861606</v>
      </c>
    </row>
    <row r="18146" spans="1:3" x14ac:dyDescent="0.25">
      <c r="A18146">
        <v>18144</v>
      </c>
      <c r="B18146">
        <v>4184.6891850009897</v>
      </c>
      <c r="C18146">
        <v>2423.4885118977099</v>
      </c>
    </row>
    <row r="18147" spans="1:3" x14ac:dyDescent="0.25">
      <c r="A18147">
        <v>18145</v>
      </c>
      <c r="B18147">
        <v>1568.4035017609699</v>
      </c>
      <c r="C18147">
        <v>734.49962602155301</v>
      </c>
    </row>
    <row r="18148" spans="1:3" x14ac:dyDescent="0.25">
      <c r="A18148">
        <v>18146</v>
      </c>
      <c r="B18148">
        <v>3898.9021201451601</v>
      </c>
      <c r="C18148">
        <v>2995.3002182648602</v>
      </c>
    </row>
    <row r="18149" spans="1:3" x14ac:dyDescent="0.25">
      <c r="A18149">
        <v>18147</v>
      </c>
      <c r="B18149">
        <v>2755.6583834743401</v>
      </c>
      <c r="C18149">
        <v>1810.57512655543</v>
      </c>
    </row>
    <row r="18150" spans="1:3" x14ac:dyDescent="0.25">
      <c r="A18150">
        <v>18148</v>
      </c>
      <c r="B18150">
        <v>2525.5679992277601</v>
      </c>
      <c r="C18150">
        <v>657.30447302908397</v>
      </c>
    </row>
    <row r="18151" spans="1:3" x14ac:dyDescent="0.25">
      <c r="A18151">
        <v>18149</v>
      </c>
      <c r="B18151">
        <v>4255.7471829269998</v>
      </c>
      <c r="C18151">
        <v>3106.28346978836</v>
      </c>
    </row>
    <row r="18152" spans="1:3" x14ac:dyDescent="0.25">
      <c r="A18152">
        <v>18150</v>
      </c>
      <c r="B18152">
        <v>4770.5645153222786</v>
      </c>
      <c r="C18152">
        <v>1620.2502800707</v>
      </c>
    </row>
    <row r="18153" spans="1:3" x14ac:dyDescent="0.25">
      <c r="A18153">
        <v>18151</v>
      </c>
      <c r="B18153">
        <v>4520.2569739803102</v>
      </c>
      <c r="C18153">
        <v>1002.72415998341</v>
      </c>
    </row>
    <row r="18154" spans="1:3" x14ac:dyDescent="0.25">
      <c r="A18154">
        <v>18152</v>
      </c>
      <c r="B18154">
        <v>1122.9265681737099</v>
      </c>
      <c r="C18154">
        <v>2504.1868664133399</v>
      </c>
    </row>
    <row r="18155" spans="1:3" x14ac:dyDescent="0.25">
      <c r="A18155">
        <v>18153</v>
      </c>
      <c r="B18155">
        <v>4797.9662233372201</v>
      </c>
      <c r="C18155">
        <v>1999.5206517710401</v>
      </c>
    </row>
    <row r="18156" spans="1:3" x14ac:dyDescent="0.25">
      <c r="A18156">
        <v>18154</v>
      </c>
      <c r="B18156">
        <v>3494.414633636939</v>
      </c>
      <c r="C18156">
        <v>1479.1551090947601</v>
      </c>
    </row>
    <row r="18157" spans="1:3" x14ac:dyDescent="0.25">
      <c r="A18157">
        <v>18155</v>
      </c>
      <c r="B18157">
        <v>1920.64322596698</v>
      </c>
      <c r="C18157">
        <v>360.247429477955</v>
      </c>
    </row>
    <row r="18158" spans="1:3" x14ac:dyDescent="0.25">
      <c r="A18158">
        <v>18156</v>
      </c>
      <c r="B18158">
        <v>1123.87644247873</v>
      </c>
      <c r="C18158">
        <v>2528.8563731558102</v>
      </c>
    </row>
    <row r="18159" spans="1:3" x14ac:dyDescent="0.25">
      <c r="A18159">
        <v>18157</v>
      </c>
      <c r="B18159">
        <v>2054.1751014942201</v>
      </c>
      <c r="C18159">
        <v>392.48313345605789</v>
      </c>
    </row>
    <row r="18160" spans="1:3" x14ac:dyDescent="0.25">
      <c r="A18160">
        <v>18158</v>
      </c>
      <c r="B18160">
        <v>4891.2676196267603</v>
      </c>
      <c r="C18160">
        <v>1933.44501838204</v>
      </c>
    </row>
    <row r="18161" spans="1:3" x14ac:dyDescent="0.25">
      <c r="A18161">
        <v>18159</v>
      </c>
      <c r="B18161">
        <v>4330.3336355312103</v>
      </c>
      <c r="C18161">
        <v>103.299370746121</v>
      </c>
    </row>
    <row r="18162" spans="1:3" x14ac:dyDescent="0.25">
      <c r="A18162">
        <v>18160</v>
      </c>
      <c r="B18162">
        <v>1109.8519340180401</v>
      </c>
      <c r="C18162">
        <v>2219.80409012984</v>
      </c>
    </row>
    <row r="18163" spans="1:3" x14ac:dyDescent="0.25">
      <c r="A18163">
        <v>18161</v>
      </c>
      <c r="B18163">
        <v>1593.6747516678699</v>
      </c>
      <c r="C18163">
        <v>741.78619467248302</v>
      </c>
    </row>
    <row r="18164" spans="1:3" x14ac:dyDescent="0.25">
      <c r="A18164">
        <v>18162</v>
      </c>
      <c r="B18164">
        <v>4677.0383057285708</v>
      </c>
      <c r="C18164">
        <v>2333.4738806614</v>
      </c>
    </row>
    <row r="18165" spans="1:3" x14ac:dyDescent="0.25">
      <c r="A18165">
        <v>18163</v>
      </c>
      <c r="B18165">
        <v>1991.26263854236</v>
      </c>
      <c r="C18165">
        <v>3184.0127296332498</v>
      </c>
    </row>
    <row r="18166" spans="1:3" x14ac:dyDescent="0.25">
      <c r="A18166">
        <v>18164</v>
      </c>
      <c r="B18166">
        <v>3557.2668845682601</v>
      </c>
      <c r="C18166">
        <v>419.41597567635802</v>
      </c>
    </row>
    <row r="18167" spans="1:3" x14ac:dyDescent="0.25">
      <c r="A18167">
        <v>18165</v>
      </c>
      <c r="B18167">
        <v>4901.1545585246504</v>
      </c>
      <c r="C18167">
        <v>3041.8765254569498</v>
      </c>
    </row>
    <row r="18168" spans="1:3" x14ac:dyDescent="0.25">
      <c r="A18168">
        <v>18166</v>
      </c>
      <c r="B18168">
        <v>735.34260602131303</v>
      </c>
      <c r="C18168">
        <v>295.65494808634799</v>
      </c>
    </row>
    <row r="18169" spans="1:3" x14ac:dyDescent="0.25">
      <c r="A18169">
        <v>18167</v>
      </c>
      <c r="B18169">
        <v>3847.3869609698199</v>
      </c>
      <c r="C18169">
        <v>1878.567716406</v>
      </c>
    </row>
    <row r="18170" spans="1:3" x14ac:dyDescent="0.25">
      <c r="A18170">
        <v>18168</v>
      </c>
      <c r="B18170">
        <v>4945.3297212123098</v>
      </c>
      <c r="C18170">
        <v>3279.8784160872301</v>
      </c>
    </row>
    <row r="18171" spans="1:3" x14ac:dyDescent="0.25">
      <c r="A18171">
        <v>18169</v>
      </c>
      <c r="B18171">
        <v>3706.99792044475</v>
      </c>
      <c r="C18171">
        <v>1438.15921112765</v>
      </c>
    </row>
    <row r="18172" spans="1:3" x14ac:dyDescent="0.25">
      <c r="A18172">
        <v>18170</v>
      </c>
      <c r="B18172">
        <v>4426.9142242267098</v>
      </c>
      <c r="C18172">
        <v>1705.6301517295301</v>
      </c>
    </row>
    <row r="18173" spans="1:3" x14ac:dyDescent="0.25">
      <c r="A18173">
        <v>18171</v>
      </c>
      <c r="B18173">
        <v>1419.16598771549</v>
      </c>
      <c r="C18173">
        <v>974.46532345795504</v>
      </c>
    </row>
    <row r="18174" spans="1:3" x14ac:dyDescent="0.25">
      <c r="A18174">
        <v>18172</v>
      </c>
      <c r="B18174">
        <v>3998.2992291471501</v>
      </c>
      <c r="C18174">
        <v>1912.3047683954501</v>
      </c>
    </row>
    <row r="18175" spans="1:3" x14ac:dyDescent="0.25">
      <c r="A18175">
        <v>18173</v>
      </c>
      <c r="B18175">
        <v>1050.18767713888</v>
      </c>
      <c r="C18175">
        <v>2224.4677766281702</v>
      </c>
    </row>
    <row r="18176" spans="1:3" x14ac:dyDescent="0.25">
      <c r="A18176">
        <v>18174</v>
      </c>
      <c r="B18176">
        <v>2315.2310312566201</v>
      </c>
      <c r="C18176">
        <v>47.782280048207213</v>
      </c>
    </row>
    <row r="18177" spans="1:3" x14ac:dyDescent="0.25">
      <c r="A18177">
        <v>18175</v>
      </c>
      <c r="B18177">
        <v>1550.47827910405</v>
      </c>
      <c r="C18177">
        <v>122.72265789991199</v>
      </c>
    </row>
    <row r="18178" spans="1:3" x14ac:dyDescent="0.25">
      <c r="A18178">
        <v>18176</v>
      </c>
      <c r="B18178">
        <v>2526.81206024211</v>
      </c>
      <c r="C18178">
        <v>1006.3356617383</v>
      </c>
    </row>
    <row r="18179" spans="1:3" x14ac:dyDescent="0.25">
      <c r="A18179">
        <v>18177</v>
      </c>
      <c r="B18179">
        <v>971.05067775213399</v>
      </c>
      <c r="C18179">
        <v>3266.1504075039702</v>
      </c>
    </row>
    <row r="18180" spans="1:3" x14ac:dyDescent="0.25">
      <c r="A18180">
        <v>18178</v>
      </c>
      <c r="B18180">
        <v>1238.7667891905201</v>
      </c>
      <c r="C18180">
        <v>3216.6183100490498</v>
      </c>
    </row>
    <row r="18181" spans="1:3" x14ac:dyDescent="0.25">
      <c r="A18181">
        <v>18179</v>
      </c>
      <c r="B18181">
        <v>3807.32703473438</v>
      </c>
      <c r="C18181">
        <v>685.24290853890102</v>
      </c>
    </row>
    <row r="18182" spans="1:3" x14ac:dyDescent="0.25">
      <c r="A18182">
        <v>18180</v>
      </c>
      <c r="B18182">
        <v>847.960576749133</v>
      </c>
      <c r="C18182">
        <v>3342.1930547289198</v>
      </c>
    </row>
    <row r="18183" spans="1:3" x14ac:dyDescent="0.25">
      <c r="A18183">
        <v>18181</v>
      </c>
      <c r="B18183">
        <v>1785.1999912441299</v>
      </c>
      <c r="C18183">
        <v>1137.7274896577601</v>
      </c>
    </row>
    <row r="18184" spans="1:3" x14ac:dyDescent="0.25">
      <c r="A18184">
        <v>18182</v>
      </c>
      <c r="B18184">
        <v>839.98129495655394</v>
      </c>
      <c r="C18184">
        <v>637.40727215833806</v>
      </c>
    </row>
    <row r="18185" spans="1:3" x14ac:dyDescent="0.25">
      <c r="A18185">
        <v>18183</v>
      </c>
      <c r="B18185">
        <v>563.48318421040096</v>
      </c>
      <c r="C18185">
        <v>1308.9107554536599</v>
      </c>
    </row>
    <row r="18186" spans="1:3" x14ac:dyDescent="0.25">
      <c r="A18186">
        <v>18184</v>
      </c>
      <c r="B18186">
        <v>2203.4365773832101</v>
      </c>
      <c r="C18186">
        <v>2506.7278659447702</v>
      </c>
    </row>
    <row r="18187" spans="1:3" x14ac:dyDescent="0.25">
      <c r="A18187">
        <v>18185</v>
      </c>
      <c r="B18187">
        <v>2894.6118801151001</v>
      </c>
      <c r="C18187">
        <v>3346.09080877414</v>
      </c>
    </row>
    <row r="18188" spans="1:3" x14ac:dyDescent="0.25">
      <c r="A18188">
        <v>18186</v>
      </c>
      <c r="B18188">
        <v>387.10670821389198</v>
      </c>
      <c r="C18188">
        <v>2967.396106570769</v>
      </c>
    </row>
    <row r="18189" spans="1:3" x14ac:dyDescent="0.25">
      <c r="A18189">
        <v>18187</v>
      </c>
      <c r="B18189">
        <v>4505.6190060818699</v>
      </c>
      <c r="C18189">
        <v>288.27231496831502</v>
      </c>
    </row>
    <row r="18190" spans="1:3" x14ac:dyDescent="0.25">
      <c r="A18190">
        <v>18188</v>
      </c>
      <c r="B18190">
        <v>4717.9315359364</v>
      </c>
      <c r="C18190">
        <v>3137.5364317782701</v>
      </c>
    </row>
    <row r="18191" spans="1:3" x14ac:dyDescent="0.25">
      <c r="A18191">
        <v>18189</v>
      </c>
      <c r="B18191">
        <v>4343.6493039318893</v>
      </c>
      <c r="C18191">
        <v>1062.78075819627</v>
      </c>
    </row>
    <row r="18192" spans="1:3" x14ac:dyDescent="0.25">
      <c r="A18192">
        <v>18190</v>
      </c>
      <c r="B18192">
        <v>4444.2405528459294</v>
      </c>
      <c r="C18192">
        <v>150.74989073202801</v>
      </c>
    </row>
    <row r="18193" spans="1:3" x14ac:dyDescent="0.25">
      <c r="A18193">
        <v>18191</v>
      </c>
      <c r="B18193">
        <v>3420.1760532057401</v>
      </c>
      <c r="C18193">
        <v>1747.3222451073</v>
      </c>
    </row>
    <row r="18194" spans="1:3" x14ac:dyDescent="0.25">
      <c r="A18194">
        <v>18192</v>
      </c>
      <c r="B18194">
        <v>2983.90215304505</v>
      </c>
      <c r="C18194">
        <v>893.39819444762804</v>
      </c>
    </row>
    <row r="18195" spans="1:3" x14ac:dyDescent="0.25">
      <c r="A18195">
        <v>18193</v>
      </c>
      <c r="B18195">
        <v>493.19891352527799</v>
      </c>
      <c r="C18195">
        <v>1003.54409325195</v>
      </c>
    </row>
    <row r="18196" spans="1:3" x14ac:dyDescent="0.25">
      <c r="A18196">
        <v>18194</v>
      </c>
      <c r="B18196">
        <v>1466.8451879647801</v>
      </c>
      <c r="C18196">
        <v>2832.5868949505498</v>
      </c>
    </row>
    <row r="18197" spans="1:3" x14ac:dyDescent="0.25">
      <c r="A18197">
        <v>18195</v>
      </c>
      <c r="B18197">
        <v>4177.2091957038201</v>
      </c>
      <c r="C18197">
        <v>2894.29829301376</v>
      </c>
    </row>
    <row r="18198" spans="1:3" x14ac:dyDescent="0.25">
      <c r="A18198">
        <v>18196</v>
      </c>
      <c r="B18198">
        <v>3050.1974258247001</v>
      </c>
      <c r="C18198">
        <v>675.24943168166294</v>
      </c>
    </row>
    <row r="18199" spans="1:3" x14ac:dyDescent="0.25">
      <c r="A18199">
        <v>18197</v>
      </c>
      <c r="B18199">
        <v>4212.1512945184204</v>
      </c>
      <c r="C18199">
        <v>3093.4171838761799</v>
      </c>
    </row>
    <row r="18200" spans="1:3" x14ac:dyDescent="0.25">
      <c r="A18200">
        <v>18198</v>
      </c>
      <c r="B18200">
        <v>4784.00338254903</v>
      </c>
      <c r="C18200">
        <v>2227.69712764018</v>
      </c>
    </row>
    <row r="18201" spans="1:3" x14ac:dyDescent="0.25">
      <c r="A18201">
        <v>18199</v>
      </c>
      <c r="B18201">
        <v>3373.1591272319001</v>
      </c>
      <c r="C18201">
        <v>479.777534186156</v>
      </c>
    </row>
    <row r="18202" spans="1:3" x14ac:dyDescent="0.25">
      <c r="A18202">
        <v>18200</v>
      </c>
      <c r="B18202">
        <v>3524.3117479470702</v>
      </c>
      <c r="C18202">
        <v>1806.0897609283099</v>
      </c>
    </row>
    <row r="18203" spans="1:3" x14ac:dyDescent="0.25">
      <c r="A18203">
        <v>18201</v>
      </c>
      <c r="B18203">
        <v>1635.02532329118</v>
      </c>
      <c r="C18203">
        <v>2395.8892202910502</v>
      </c>
    </row>
    <row r="18204" spans="1:3" x14ac:dyDescent="0.25">
      <c r="A18204">
        <v>18202</v>
      </c>
      <c r="B18204">
        <v>1938.2102248630899</v>
      </c>
      <c r="C18204">
        <v>96.766869304735295</v>
      </c>
    </row>
    <row r="18205" spans="1:3" x14ac:dyDescent="0.25">
      <c r="A18205">
        <v>18203</v>
      </c>
      <c r="B18205">
        <v>2871.47412070358</v>
      </c>
      <c r="C18205">
        <v>2966.3530239436</v>
      </c>
    </row>
    <row r="18206" spans="1:3" x14ac:dyDescent="0.25">
      <c r="A18206">
        <v>18204</v>
      </c>
      <c r="B18206">
        <v>2400.4246693045302</v>
      </c>
      <c r="C18206">
        <v>56.649119383235799</v>
      </c>
    </row>
    <row r="18207" spans="1:3" x14ac:dyDescent="0.25">
      <c r="A18207">
        <v>18205</v>
      </c>
      <c r="B18207">
        <v>3416.8819545923102</v>
      </c>
      <c r="C18207">
        <v>377.45157676684698</v>
      </c>
    </row>
    <row r="18208" spans="1:3" x14ac:dyDescent="0.25">
      <c r="A18208">
        <v>18206</v>
      </c>
      <c r="B18208">
        <v>3008.54487780208</v>
      </c>
      <c r="C18208">
        <v>1665.6482318405999</v>
      </c>
    </row>
    <row r="18209" spans="1:3" x14ac:dyDescent="0.25">
      <c r="A18209">
        <v>18207</v>
      </c>
      <c r="B18209">
        <v>3035.03499432837</v>
      </c>
      <c r="C18209">
        <v>170.065867107119</v>
      </c>
    </row>
    <row r="18210" spans="1:3" x14ac:dyDescent="0.25">
      <c r="A18210">
        <v>18208</v>
      </c>
      <c r="B18210">
        <v>851.49082139355801</v>
      </c>
      <c r="C18210">
        <v>1599.0459534773099</v>
      </c>
    </row>
    <row r="18211" spans="1:3" x14ac:dyDescent="0.25">
      <c r="A18211">
        <v>18209</v>
      </c>
      <c r="B18211">
        <v>2527.1512217516301</v>
      </c>
      <c r="C18211">
        <v>2218.86298546953</v>
      </c>
    </row>
    <row r="18212" spans="1:3" x14ac:dyDescent="0.25">
      <c r="A18212">
        <v>18210</v>
      </c>
      <c r="B18212">
        <v>4205.2264754082198</v>
      </c>
      <c r="C18212">
        <v>2575.6812687788902</v>
      </c>
    </row>
    <row r="18213" spans="1:3" x14ac:dyDescent="0.25">
      <c r="A18213">
        <v>18211</v>
      </c>
      <c r="B18213">
        <v>4589.4694604251199</v>
      </c>
      <c r="C18213">
        <v>1566.73819594205</v>
      </c>
    </row>
    <row r="18214" spans="1:3" x14ac:dyDescent="0.25">
      <c r="A18214">
        <v>18212</v>
      </c>
      <c r="B18214">
        <v>289.29036040674401</v>
      </c>
      <c r="C18214">
        <v>3282.2622920848198</v>
      </c>
    </row>
    <row r="18215" spans="1:3" x14ac:dyDescent="0.25">
      <c r="A18215">
        <v>18213</v>
      </c>
      <c r="B18215">
        <v>3906.9185110721601</v>
      </c>
      <c r="C18215">
        <v>1978.9140801783201</v>
      </c>
    </row>
    <row r="18216" spans="1:3" x14ac:dyDescent="0.25">
      <c r="A18216">
        <v>18214</v>
      </c>
      <c r="B18216">
        <v>2070.2501465528599</v>
      </c>
      <c r="C18216">
        <v>2707.7027068252801</v>
      </c>
    </row>
    <row r="18217" spans="1:3" x14ac:dyDescent="0.25">
      <c r="A18217">
        <v>18215</v>
      </c>
      <c r="B18217">
        <v>1697.7305676685</v>
      </c>
      <c r="C18217">
        <v>291.58551723898398</v>
      </c>
    </row>
    <row r="18218" spans="1:3" x14ac:dyDescent="0.25">
      <c r="A18218">
        <v>18216</v>
      </c>
      <c r="B18218">
        <v>4092.16167120416</v>
      </c>
      <c r="C18218">
        <v>3229.3888134040699</v>
      </c>
    </row>
    <row r="18219" spans="1:3" x14ac:dyDescent="0.25">
      <c r="A18219">
        <v>18217</v>
      </c>
      <c r="B18219">
        <v>3826.14043253811</v>
      </c>
      <c r="C18219">
        <v>3162.6420335985199</v>
      </c>
    </row>
    <row r="18220" spans="1:3" x14ac:dyDescent="0.25">
      <c r="A18220">
        <v>18218</v>
      </c>
      <c r="B18220">
        <v>579.44088739260997</v>
      </c>
      <c r="C18220">
        <v>333.040106790675</v>
      </c>
    </row>
    <row r="18221" spans="1:3" x14ac:dyDescent="0.25">
      <c r="A18221">
        <v>18219</v>
      </c>
      <c r="B18221">
        <v>505.153441319536</v>
      </c>
      <c r="C18221">
        <v>1740.4996001085699</v>
      </c>
    </row>
    <row r="18222" spans="1:3" x14ac:dyDescent="0.25">
      <c r="A18222">
        <v>18220</v>
      </c>
      <c r="B18222">
        <v>2691.3112033570301</v>
      </c>
      <c r="C18222">
        <v>891.5411719821609</v>
      </c>
    </row>
    <row r="18223" spans="1:3" x14ac:dyDescent="0.25">
      <c r="A18223">
        <v>18221</v>
      </c>
      <c r="B18223">
        <v>2250.9897566536602</v>
      </c>
      <c r="C18223">
        <v>578.16237118475306</v>
      </c>
    </row>
    <row r="18224" spans="1:3" x14ac:dyDescent="0.25">
      <c r="A18224">
        <v>18222</v>
      </c>
      <c r="B18224">
        <v>3811.8067667852301</v>
      </c>
      <c r="C18224">
        <v>1993.79243779176</v>
      </c>
    </row>
    <row r="18225" spans="1:3" x14ac:dyDescent="0.25">
      <c r="A18225">
        <v>18223</v>
      </c>
      <c r="B18225">
        <v>4746.92151760259</v>
      </c>
      <c r="C18225">
        <v>2445.4149994341401</v>
      </c>
    </row>
    <row r="18226" spans="1:3" x14ac:dyDescent="0.25">
      <c r="A18226">
        <v>18224</v>
      </c>
      <c r="B18226">
        <v>469.28914702794202</v>
      </c>
      <c r="C18226">
        <v>1352.88938238431</v>
      </c>
    </row>
    <row r="18227" spans="1:3" x14ac:dyDescent="0.25">
      <c r="A18227">
        <v>18225</v>
      </c>
      <c r="B18227">
        <v>2004.7950962053401</v>
      </c>
      <c r="C18227">
        <v>2912.31977326791</v>
      </c>
    </row>
    <row r="18228" spans="1:3" x14ac:dyDescent="0.25">
      <c r="A18228">
        <v>18226</v>
      </c>
      <c r="B18228">
        <v>2889.15</v>
      </c>
      <c r="C18228">
        <v>1743.5065517278499</v>
      </c>
    </row>
    <row r="18229" spans="1:3" x14ac:dyDescent="0.25">
      <c r="A18229">
        <v>18227</v>
      </c>
      <c r="B18229">
        <v>4611.4486549838502</v>
      </c>
      <c r="C18229">
        <v>2953.8623545857999</v>
      </c>
    </row>
    <row r="18230" spans="1:3" x14ac:dyDescent="0.25">
      <c r="A18230">
        <v>18228</v>
      </c>
      <c r="B18230">
        <v>4045.215049889171</v>
      </c>
      <c r="C18230">
        <v>698.76498931814297</v>
      </c>
    </row>
    <row r="18231" spans="1:3" x14ac:dyDescent="0.25">
      <c r="A18231">
        <v>18229</v>
      </c>
      <c r="B18231">
        <v>2581.0480059586798</v>
      </c>
      <c r="C18231">
        <v>2416.7392950860999</v>
      </c>
    </row>
    <row r="18232" spans="1:3" x14ac:dyDescent="0.25">
      <c r="A18232">
        <v>18230</v>
      </c>
      <c r="B18232">
        <v>683.94068141198704</v>
      </c>
      <c r="C18232">
        <v>2275.9552797637398</v>
      </c>
    </row>
    <row r="18233" spans="1:3" x14ac:dyDescent="0.25">
      <c r="A18233">
        <v>18231</v>
      </c>
      <c r="B18233">
        <v>2715.0934065501601</v>
      </c>
      <c r="C18233">
        <v>1881.5060371898701</v>
      </c>
    </row>
    <row r="18234" spans="1:3" x14ac:dyDescent="0.25">
      <c r="A18234">
        <v>18232</v>
      </c>
      <c r="B18234">
        <v>472.60050058872901</v>
      </c>
      <c r="C18234">
        <v>1534.8708525428999</v>
      </c>
    </row>
    <row r="18235" spans="1:3" x14ac:dyDescent="0.25">
      <c r="A18235">
        <v>18233</v>
      </c>
      <c r="B18235">
        <v>306.200488132646</v>
      </c>
      <c r="C18235">
        <v>2895.454551767381</v>
      </c>
    </row>
    <row r="18236" spans="1:3" x14ac:dyDescent="0.25">
      <c r="A18236">
        <v>18234</v>
      </c>
      <c r="B18236">
        <v>808.28016426981003</v>
      </c>
      <c r="C18236">
        <v>2525.0160757768199</v>
      </c>
    </row>
    <row r="18237" spans="1:3" x14ac:dyDescent="0.25">
      <c r="A18237">
        <v>18235</v>
      </c>
      <c r="B18237">
        <v>510.766324256399</v>
      </c>
      <c r="C18237">
        <v>3082.01999923416</v>
      </c>
    </row>
    <row r="18238" spans="1:3" x14ac:dyDescent="0.25">
      <c r="A18238">
        <v>18236</v>
      </c>
      <c r="B18238">
        <v>2526.6750905132899</v>
      </c>
      <c r="C18238">
        <v>1218.7775072177301</v>
      </c>
    </row>
    <row r="18239" spans="1:3" x14ac:dyDescent="0.25">
      <c r="A18239">
        <v>18237</v>
      </c>
      <c r="B18239">
        <v>2469.3572222538601</v>
      </c>
      <c r="C18239">
        <v>3357.92504982218</v>
      </c>
    </row>
    <row r="18240" spans="1:3" x14ac:dyDescent="0.25">
      <c r="A18240">
        <v>18238</v>
      </c>
      <c r="B18240">
        <v>2768.3723410954299</v>
      </c>
      <c r="C18240">
        <v>122.850892907248</v>
      </c>
    </row>
    <row r="18241" spans="1:3" x14ac:dyDescent="0.25">
      <c r="A18241">
        <v>18239</v>
      </c>
      <c r="B18241">
        <v>4556.1705248258904</v>
      </c>
      <c r="C18241">
        <v>2328.33274197627</v>
      </c>
    </row>
    <row r="18242" spans="1:3" x14ac:dyDescent="0.25">
      <c r="A18242">
        <v>18240</v>
      </c>
      <c r="B18242">
        <v>1216.8322037985599</v>
      </c>
      <c r="C18242">
        <v>1090.7315990803199</v>
      </c>
    </row>
    <row r="18243" spans="1:3" x14ac:dyDescent="0.25">
      <c r="A18243">
        <v>18241</v>
      </c>
      <c r="B18243">
        <v>134.73687843943199</v>
      </c>
      <c r="C18243">
        <v>2289.1668787532099</v>
      </c>
    </row>
    <row r="18244" spans="1:3" x14ac:dyDescent="0.25">
      <c r="A18244">
        <v>18242</v>
      </c>
      <c r="B18244">
        <v>4170.4109943612893</v>
      </c>
      <c r="C18244">
        <v>2146.8148738088798</v>
      </c>
    </row>
    <row r="18245" spans="1:3" x14ac:dyDescent="0.25">
      <c r="A18245">
        <v>18243</v>
      </c>
      <c r="B18245">
        <v>1047.0159436454001</v>
      </c>
      <c r="C18245">
        <v>2303.98495729159</v>
      </c>
    </row>
    <row r="18246" spans="1:3" x14ac:dyDescent="0.25">
      <c r="A18246">
        <v>18244</v>
      </c>
      <c r="B18246">
        <v>1649.5760242798699</v>
      </c>
      <c r="C18246">
        <v>1781.79244713561</v>
      </c>
    </row>
    <row r="18247" spans="1:3" x14ac:dyDescent="0.25">
      <c r="A18247">
        <v>18245</v>
      </c>
      <c r="B18247">
        <v>3294.3271055527198</v>
      </c>
      <c r="C18247">
        <v>1710.33591493108</v>
      </c>
    </row>
    <row r="18248" spans="1:3" x14ac:dyDescent="0.25">
      <c r="A18248">
        <v>18246</v>
      </c>
      <c r="B18248">
        <v>265.50346998369298</v>
      </c>
      <c r="C18248">
        <v>3157.28087145771</v>
      </c>
    </row>
    <row r="18249" spans="1:3" x14ac:dyDescent="0.25">
      <c r="A18249">
        <v>18247</v>
      </c>
      <c r="B18249">
        <v>1412.2125439410399</v>
      </c>
      <c r="C18249">
        <v>3224.4050175360198</v>
      </c>
    </row>
    <row r="18250" spans="1:3" x14ac:dyDescent="0.25">
      <c r="A18250">
        <v>18248</v>
      </c>
      <c r="B18250">
        <v>1761.2183122843401</v>
      </c>
      <c r="C18250">
        <v>1185.3463487618999</v>
      </c>
    </row>
    <row r="18251" spans="1:3" x14ac:dyDescent="0.25">
      <c r="A18251">
        <v>18249</v>
      </c>
      <c r="B18251">
        <v>2288.8070675212598</v>
      </c>
      <c r="C18251">
        <v>167.27832606469701</v>
      </c>
    </row>
    <row r="18252" spans="1:3" x14ac:dyDescent="0.25">
      <c r="A18252">
        <v>18250</v>
      </c>
      <c r="B18252">
        <v>4111.6493305073209</v>
      </c>
      <c r="C18252">
        <v>2118.1521985776999</v>
      </c>
    </row>
    <row r="18253" spans="1:3" x14ac:dyDescent="0.25">
      <c r="A18253">
        <v>18251</v>
      </c>
      <c r="B18253">
        <v>4911.8265111851506</v>
      </c>
      <c r="C18253">
        <v>2818.5061661971499</v>
      </c>
    </row>
    <row r="18254" spans="1:3" x14ac:dyDescent="0.25">
      <c r="A18254">
        <v>18252</v>
      </c>
      <c r="B18254">
        <v>848.70988522504194</v>
      </c>
      <c r="C18254">
        <v>445.63939589206598</v>
      </c>
    </row>
    <row r="18255" spans="1:3" x14ac:dyDescent="0.25">
      <c r="A18255">
        <v>18253</v>
      </c>
      <c r="B18255">
        <v>2892.7794788444799</v>
      </c>
      <c r="C18255">
        <v>3370.5124839618702</v>
      </c>
    </row>
    <row r="18256" spans="1:3" x14ac:dyDescent="0.25">
      <c r="A18256">
        <v>18254</v>
      </c>
      <c r="B18256">
        <v>2039.2128373885</v>
      </c>
      <c r="C18256">
        <v>396.33528516877101</v>
      </c>
    </row>
    <row r="18257" spans="1:3" x14ac:dyDescent="0.25">
      <c r="A18257">
        <v>18255</v>
      </c>
      <c r="B18257">
        <v>4372.4633745472502</v>
      </c>
      <c r="C18257">
        <v>2331.6049227581002</v>
      </c>
    </row>
    <row r="18258" spans="1:3" x14ac:dyDescent="0.25">
      <c r="A18258">
        <v>18256</v>
      </c>
      <c r="B18258">
        <v>1398.6786936651099</v>
      </c>
      <c r="C18258">
        <v>2104.84935858989</v>
      </c>
    </row>
    <row r="18259" spans="1:3" x14ac:dyDescent="0.25">
      <c r="A18259">
        <v>18257</v>
      </c>
      <c r="B18259">
        <v>4719.39722872741</v>
      </c>
      <c r="C18259">
        <v>3142.7204738354999</v>
      </c>
    </row>
    <row r="18260" spans="1:3" x14ac:dyDescent="0.25">
      <c r="A18260">
        <v>18258</v>
      </c>
      <c r="B18260">
        <v>2660.3531389341101</v>
      </c>
      <c r="C18260">
        <v>593.43012867290906</v>
      </c>
    </row>
    <row r="18261" spans="1:3" x14ac:dyDescent="0.25">
      <c r="A18261">
        <v>18259</v>
      </c>
      <c r="B18261">
        <v>2588.74815518573</v>
      </c>
      <c r="C18261">
        <v>667.43461228318608</v>
      </c>
    </row>
    <row r="18262" spans="1:3" x14ac:dyDescent="0.25">
      <c r="A18262">
        <v>18260</v>
      </c>
      <c r="B18262">
        <v>848.12525544444304</v>
      </c>
      <c r="C18262">
        <v>2156.0302386829499</v>
      </c>
    </row>
    <row r="18263" spans="1:3" x14ac:dyDescent="0.25">
      <c r="A18263">
        <v>18261</v>
      </c>
      <c r="B18263">
        <v>4131.7216963559104</v>
      </c>
      <c r="C18263">
        <v>2152.7717447832802</v>
      </c>
    </row>
    <row r="18264" spans="1:3" x14ac:dyDescent="0.25">
      <c r="A18264">
        <v>18262</v>
      </c>
      <c r="B18264">
        <v>1599.3576056264401</v>
      </c>
      <c r="C18264">
        <v>157.88397429855101</v>
      </c>
    </row>
    <row r="18265" spans="1:3" x14ac:dyDescent="0.25">
      <c r="A18265">
        <v>18263</v>
      </c>
      <c r="B18265">
        <v>3180.91810879165</v>
      </c>
      <c r="C18265">
        <v>3012.1894184033899</v>
      </c>
    </row>
    <row r="18266" spans="1:3" x14ac:dyDescent="0.25">
      <c r="A18266">
        <v>18264</v>
      </c>
      <c r="B18266">
        <v>2608.0628368704502</v>
      </c>
      <c r="C18266">
        <v>1054.73518562802</v>
      </c>
    </row>
    <row r="18267" spans="1:3" x14ac:dyDescent="0.25">
      <c r="A18267">
        <v>18265</v>
      </c>
      <c r="B18267">
        <v>2936.04283032271</v>
      </c>
      <c r="C18267">
        <v>510.34099289973898</v>
      </c>
    </row>
    <row r="18268" spans="1:3" x14ac:dyDescent="0.25">
      <c r="A18268">
        <v>18266</v>
      </c>
      <c r="B18268">
        <v>1119.8532966657001</v>
      </c>
      <c r="C18268">
        <v>2595.0657893082298</v>
      </c>
    </row>
    <row r="18269" spans="1:3" x14ac:dyDescent="0.25">
      <c r="A18269">
        <v>18267</v>
      </c>
      <c r="B18269">
        <v>4052.8419218359199</v>
      </c>
      <c r="C18269">
        <v>1939.47074790746</v>
      </c>
    </row>
    <row r="18270" spans="1:3" x14ac:dyDescent="0.25">
      <c r="A18270">
        <v>18268</v>
      </c>
      <c r="B18270">
        <v>1067.1074167274801</v>
      </c>
      <c r="C18270">
        <v>3162.6094031157199</v>
      </c>
    </row>
    <row r="18271" spans="1:3" x14ac:dyDescent="0.25">
      <c r="A18271">
        <v>18269</v>
      </c>
      <c r="B18271">
        <v>4015.9470467933502</v>
      </c>
      <c r="C18271">
        <v>2830.80767108089</v>
      </c>
    </row>
    <row r="18272" spans="1:3" x14ac:dyDescent="0.25">
      <c r="A18272">
        <v>18270</v>
      </c>
      <c r="B18272">
        <v>3250.27287946552</v>
      </c>
      <c r="C18272">
        <v>2940.9454998809101</v>
      </c>
    </row>
    <row r="18273" spans="1:3" x14ac:dyDescent="0.25">
      <c r="A18273">
        <v>18271</v>
      </c>
      <c r="B18273">
        <v>4724.0623285260099</v>
      </c>
      <c r="C18273">
        <v>2525.2363551306498</v>
      </c>
    </row>
    <row r="18274" spans="1:3" x14ac:dyDescent="0.25">
      <c r="A18274">
        <v>18272</v>
      </c>
      <c r="B18274">
        <v>5017.7526537277299</v>
      </c>
      <c r="C18274">
        <v>2282.31927139033</v>
      </c>
    </row>
    <row r="18275" spans="1:3" x14ac:dyDescent="0.25">
      <c r="A18275">
        <v>18273</v>
      </c>
      <c r="B18275">
        <v>4451.73958861747</v>
      </c>
      <c r="C18275">
        <v>1542.8700238502299</v>
      </c>
    </row>
    <row r="18276" spans="1:3" x14ac:dyDescent="0.25">
      <c r="A18276">
        <v>18274</v>
      </c>
      <c r="B18276">
        <v>2089.7189765972698</v>
      </c>
      <c r="C18276">
        <v>671.01350186752506</v>
      </c>
    </row>
    <row r="18277" spans="1:3" x14ac:dyDescent="0.25">
      <c r="A18277">
        <v>18275</v>
      </c>
      <c r="B18277">
        <v>4702.1732962181504</v>
      </c>
      <c r="C18277">
        <v>2374.83550455773</v>
      </c>
    </row>
    <row r="18278" spans="1:3" x14ac:dyDescent="0.25">
      <c r="A18278">
        <v>18276</v>
      </c>
      <c r="B18278">
        <v>321.30501625133797</v>
      </c>
      <c r="C18278">
        <v>2523.33037392808</v>
      </c>
    </row>
    <row r="18279" spans="1:3" x14ac:dyDescent="0.25">
      <c r="A18279">
        <v>18277</v>
      </c>
      <c r="B18279">
        <v>2291.9344711355602</v>
      </c>
      <c r="C18279">
        <v>2704.4811181507598</v>
      </c>
    </row>
    <row r="18280" spans="1:3" x14ac:dyDescent="0.25">
      <c r="A18280">
        <v>18278</v>
      </c>
      <c r="B18280">
        <v>2667.0478216135498</v>
      </c>
      <c r="C18280">
        <v>3320.3270430927801</v>
      </c>
    </row>
    <row r="18281" spans="1:3" x14ac:dyDescent="0.25">
      <c r="A18281">
        <v>18279</v>
      </c>
      <c r="B18281">
        <v>3634.1349512166398</v>
      </c>
      <c r="C18281">
        <v>2615.16208394762</v>
      </c>
    </row>
    <row r="18282" spans="1:3" x14ac:dyDescent="0.25">
      <c r="A18282">
        <v>18280</v>
      </c>
      <c r="B18282">
        <v>2529.4268619187801</v>
      </c>
      <c r="C18282">
        <v>804.55326462990911</v>
      </c>
    </row>
    <row r="18283" spans="1:3" x14ac:dyDescent="0.25">
      <c r="A18283">
        <v>18281</v>
      </c>
      <c r="B18283">
        <v>1414.2328285886199</v>
      </c>
      <c r="C18283">
        <v>2725.4738065307602</v>
      </c>
    </row>
    <row r="18284" spans="1:3" x14ac:dyDescent="0.25">
      <c r="A18284">
        <v>18282</v>
      </c>
      <c r="B18284">
        <v>197.755088498085</v>
      </c>
      <c r="C18284">
        <v>2311.4313102061601</v>
      </c>
    </row>
    <row r="18285" spans="1:3" x14ac:dyDescent="0.25">
      <c r="A18285">
        <v>18283</v>
      </c>
      <c r="B18285">
        <v>688.83632395029497</v>
      </c>
      <c r="C18285">
        <v>542.17627379476096</v>
      </c>
    </row>
    <row r="18286" spans="1:3" x14ac:dyDescent="0.25">
      <c r="A18286">
        <v>18284</v>
      </c>
      <c r="B18286">
        <v>1394.85389767774</v>
      </c>
      <c r="C18286">
        <v>2426.18195478194</v>
      </c>
    </row>
    <row r="18287" spans="1:3" x14ac:dyDescent="0.25">
      <c r="A18287">
        <v>18285</v>
      </c>
      <c r="B18287">
        <v>2233.29038512955</v>
      </c>
      <c r="C18287">
        <v>406.70846060870599</v>
      </c>
    </row>
    <row r="18288" spans="1:3" x14ac:dyDescent="0.25">
      <c r="A18288">
        <v>18286</v>
      </c>
      <c r="B18288">
        <v>1856.40323554922</v>
      </c>
      <c r="C18288">
        <v>2117.7542421088701</v>
      </c>
    </row>
    <row r="18289" spans="1:3" x14ac:dyDescent="0.25">
      <c r="A18289">
        <v>18287</v>
      </c>
      <c r="B18289">
        <v>4457.2208789562201</v>
      </c>
      <c r="C18289">
        <v>866.48987608359892</v>
      </c>
    </row>
    <row r="18290" spans="1:3" x14ac:dyDescent="0.25">
      <c r="A18290">
        <v>18288</v>
      </c>
      <c r="B18290">
        <v>660.30917434594903</v>
      </c>
      <c r="C18290">
        <v>3310.6768217419099</v>
      </c>
    </row>
    <row r="18291" spans="1:3" x14ac:dyDescent="0.25">
      <c r="A18291">
        <v>18289</v>
      </c>
      <c r="B18291">
        <v>483.13933263372701</v>
      </c>
      <c r="C18291">
        <v>1249.0912385843601</v>
      </c>
    </row>
    <row r="18292" spans="1:3" x14ac:dyDescent="0.25">
      <c r="A18292">
        <v>18290</v>
      </c>
      <c r="B18292">
        <v>5023.4109747597404</v>
      </c>
      <c r="C18292">
        <v>2586.3252666579501</v>
      </c>
    </row>
    <row r="18293" spans="1:3" x14ac:dyDescent="0.25">
      <c r="A18293">
        <v>18291</v>
      </c>
      <c r="B18293">
        <v>2547.1494768265702</v>
      </c>
      <c r="C18293">
        <v>1654.2664856650999</v>
      </c>
    </row>
    <row r="18294" spans="1:3" x14ac:dyDescent="0.25">
      <c r="A18294">
        <v>18292</v>
      </c>
      <c r="B18294">
        <v>2698.6881917997098</v>
      </c>
      <c r="C18294">
        <v>3263.0441128587099</v>
      </c>
    </row>
    <row r="18295" spans="1:3" x14ac:dyDescent="0.25">
      <c r="A18295">
        <v>18293</v>
      </c>
      <c r="B18295">
        <v>4820.6938587955501</v>
      </c>
      <c r="C18295">
        <v>2522.8373307309898</v>
      </c>
    </row>
    <row r="18296" spans="1:3" x14ac:dyDescent="0.25">
      <c r="A18296">
        <v>18294</v>
      </c>
      <c r="B18296">
        <v>4471.0433714772098</v>
      </c>
      <c r="C18296">
        <v>1546.5405604678399</v>
      </c>
    </row>
    <row r="18297" spans="1:3" x14ac:dyDescent="0.25">
      <c r="A18297">
        <v>18295</v>
      </c>
      <c r="B18297">
        <v>308.903690863706</v>
      </c>
      <c r="C18297">
        <v>2178.8683618264699</v>
      </c>
    </row>
    <row r="18298" spans="1:3" x14ac:dyDescent="0.25">
      <c r="A18298">
        <v>18296</v>
      </c>
      <c r="B18298">
        <v>1009.51300857747</v>
      </c>
      <c r="C18298">
        <v>2240.6916818990499</v>
      </c>
    </row>
    <row r="18299" spans="1:3" x14ac:dyDescent="0.25">
      <c r="A18299">
        <v>18297</v>
      </c>
      <c r="B18299">
        <v>4720.14557342645</v>
      </c>
      <c r="C18299">
        <v>1919.4126905298001</v>
      </c>
    </row>
    <row r="18300" spans="1:3" x14ac:dyDescent="0.25">
      <c r="A18300">
        <v>18298</v>
      </c>
      <c r="B18300">
        <v>4378.2134608004708</v>
      </c>
      <c r="C18300">
        <v>617.88076081969098</v>
      </c>
    </row>
    <row r="18301" spans="1:3" x14ac:dyDescent="0.25">
      <c r="A18301">
        <v>18299</v>
      </c>
      <c r="B18301">
        <v>2426.2615433864398</v>
      </c>
      <c r="C18301">
        <v>1288.2087942196199</v>
      </c>
    </row>
    <row r="18302" spans="1:3" x14ac:dyDescent="0.25">
      <c r="A18302">
        <v>18300</v>
      </c>
      <c r="B18302">
        <v>4647.4522980383599</v>
      </c>
      <c r="C18302">
        <v>1617.8819014005701</v>
      </c>
    </row>
    <row r="18303" spans="1:3" x14ac:dyDescent="0.25">
      <c r="A18303">
        <v>18301</v>
      </c>
      <c r="B18303">
        <v>4060.60041746656</v>
      </c>
      <c r="C18303">
        <v>3240.1635727661001</v>
      </c>
    </row>
    <row r="18304" spans="1:3" x14ac:dyDescent="0.25">
      <c r="A18304">
        <v>18302</v>
      </c>
      <c r="B18304">
        <v>2032.2565852944599</v>
      </c>
      <c r="C18304">
        <v>3271.87613331583</v>
      </c>
    </row>
    <row r="18305" spans="1:3" x14ac:dyDescent="0.25">
      <c r="A18305">
        <v>18303</v>
      </c>
      <c r="B18305">
        <v>1374.84080327569</v>
      </c>
      <c r="C18305">
        <v>3163.2773547484298</v>
      </c>
    </row>
    <row r="18306" spans="1:3" x14ac:dyDescent="0.25">
      <c r="A18306">
        <v>18304</v>
      </c>
      <c r="B18306">
        <v>3448.5649233611398</v>
      </c>
      <c r="C18306">
        <v>285.66240811224799</v>
      </c>
    </row>
    <row r="18307" spans="1:3" x14ac:dyDescent="0.25">
      <c r="A18307">
        <v>18305</v>
      </c>
      <c r="B18307">
        <v>1594.11112560115</v>
      </c>
      <c r="C18307">
        <v>1162.05090734959</v>
      </c>
    </row>
    <row r="18308" spans="1:3" x14ac:dyDescent="0.25">
      <c r="A18308">
        <v>18306</v>
      </c>
      <c r="B18308">
        <v>75.8694237612943</v>
      </c>
      <c r="C18308">
        <v>2184.19692368807</v>
      </c>
    </row>
    <row r="18309" spans="1:3" x14ac:dyDescent="0.25">
      <c r="A18309">
        <v>18307</v>
      </c>
      <c r="B18309">
        <v>5060.8888244442114</v>
      </c>
      <c r="C18309">
        <v>1879.2695787115199</v>
      </c>
    </row>
    <row r="18310" spans="1:3" x14ac:dyDescent="0.25">
      <c r="A18310">
        <v>18308</v>
      </c>
      <c r="B18310">
        <v>3260.3645169821798</v>
      </c>
      <c r="C18310">
        <v>1717.8138854859701</v>
      </c>
    </row>
    <row r="18311" spans="1:3" x14ac:dyDescent="0.25">
      <c r="A18311">
        <v>18309</v>
      </c>
      <c r="B18311">
        <v>31.120043116144402</v>
      </c>
      <c r="C18311">
        <v>2429.9734219417301</v>
      </c>
    </row>
    <row r="18312" spans="1:3" x14ac:dyDescent="0.25">
      <c r="A18312">
        <v>18310</v>
      </c>
      <c r="B18312">
        <v>4860.0732087816396</v>
      </c>
      <c r="C18312">
        <v>3249.9380319786501</v>
      </c>
    </row>
    <row r="18313" spans="1:3" x14ac:dyDescent="0.25">
      <c r="A18313">
        <v>18311</v>
      </c>
      <c r="B18313">
        <v>1808.97705783434</v>
      </c>
      <c r="C18313">
        <v>2234.2317687067198</v>
      </c>
    </row>
    <row r="18314" spans="1:3" x14ac:dyDescent="0.25">
      <c r="A18314">
        <v>18312</v>
      </c>
      <c r="B18314">
        <v>4373.6481124129396</v>
      </c>
      <c r="C18314">
        <v>401.77663626451698</v>
      </c>
    </row>
    <row r="18315" spans="1:3" x14ac:dyDescent="0.25">
      <c r="A18315">
        <v>18313</v>
      </c>
      <c r="B18315">
        <v>392.743371519226</v>
      </c>
      <c r="C18315">
        <v>2298.1578860428599</v>
      </c>
    </row>
    <row r="18316" spans="1:3" x14ac:dyDescent="0.25">
      <c r="A18316">
        <v>18314</v>
      </c>
      <c r="B18316">
        <v>4467.1789344737699</v>
      </c>
      <c r="C18316">
        <v>1413.3820228940899</v>
      </c>
    </row>
    <row r="18317" spans="1:3" x14ac:dyDescent="0.25">
      <c r="A18317">
        <v>18315</v>
      </c>
      <c r="B18317">
        <v>1695.8256079973301</v>
      </c>
      <c r="C18317">
        <v>789.71281280872608</v>
      </c>
    </row>
    <row r="18318" spans="1:3" x14ac:dyDescent="0.25">
      <c r="A18318">
        <v>18316</v>
      </c>
      <c r="B18318">
        <v>4656.0605404562202</v>
      </c>
      <c r="C18318">
        <v>2753.3912714409398</v>
      </c>
    </row>
    <row r="18319" spans="1:3" x14ac:dyDescent="0.25">
      <c r="A18319">
        <v>18317</v>
      </c>
      <c r="B18319">
        <v>4578.0870068528202</v>
      </c>
      <c r="C18319">
        <v>1960.34847526776</v>
      </c>
    </row>
    <row r="18320" spans="1:3" x14ac:dyDescent="0.25">
      <c r="A18320">
        <v>18318</v>
      </c>
      <c r="B18320">
        <v>2745.1235883631598</v>
      </c>
      <c r="C18320">
        <v>567.73681029624697</v>
      </c>
    </row>
    <row r="18321" spans="1:3" x14ac:dyDescent="0.25">
      <c r="A18321">
        <v>18319</v>
      </c>
      <c r="B18321">
        <v>2799</v>
      </c>
      <c r="C18321">
        <v>1731.3690517278501</v>
      </c>
    </row>
    <row r="18322" spans="1:3" x14ac:dyDescent="0.25">
      <c r="A18322">
        <v>18320</v>
      </c>
      <c r="B18322">
        <v>876.84042921003299</v>
      </c>
      <c r="C18322">
        <v>549.45172485308797</v>
      </c>
    </row>
    <row r="18323" spans="1:3" x14ac:dyDescent="0.25">
      <c r="A18323">
        <v>18321</v>
      </c>
      <c r="B18323">
        <v>195.07986022775199</v>
      </c>
      <c r="C18323">
        <v>3126.30769398042</v>
      </c>
    </row>
    <row r="18324" spans="1:3" x14ac:dyDescent="0.25">
      <c r="A18324">
        <v>18322</v>
      </c>
      <c r="B18324">
        <v>2434.81091753689</v>
      </c>
      <c r="C18324">
        <v>2045.6892328583799</v>
      </c>
    </row>
    <row r="18325" spans="1:3" x14ac:dyDescent="0.25">
      <c r="A18325">
        <v>18323</v>
      </c>
      <c r="B18325">
        <v>1532.7560959555401</v>
      </c>
      <c r="C18325">
        <v>859.00422423750797</v>
      </c>
    </row>
    <row r="18326" spans="1:3" x14ac:dyDescent="0.25">
      <c r="A18326">
        <v>18324</v>
      </c>
      <c r="B18326">
        <v>2766.98249686603</v>
      </c>
      <c r="C18326">
        <v>1525.1056434504701</v>
      </c>
    </row>
    <row r="18327" spans="1:3" x14ac:dyDescent="0.25">
      <c r="A18327">
        <v>18325</v>
      </c>
      <c r="B18327">
        <v>3410.9610924252202</v>
      </c>
      <c r="C18327">
        <v>132.042215240681</v>
      </c>
    </row>
    <row r="18328" spans="1:3" x14ac:dyDescent="0.25">
      <c r="A18328">
        <v>18326</v>
      </c>
      <c r="B18328">
        <v>2502.4357549404899</v>
      </c>
      <c r="C18328">
        <v>1977.48341004588</v>
      </c>
    </row>
    <row r="18329" spans="1:3" x14ac:dyDescent="0.25">
      <c r="A18329">
        <v>18327</v>
      </c>
      <c r="B18329">
        <v>481.47002204684401</v>
      </c>
      <c r="C18329">
        <v>3146.8721436645601</v>
      </c>
    </row>
    <row r="18330" spans="1:3" x14ac:dyDescent="0.25">
      <c r="A18330">
        <v>18328</v>
      </c>
      <c r="B18330">
        <v>1273.4256933413401</v>
      </c>
      <c r="C18330">
        <v>2579.66669788645</v>
      </c>
    </row>
    <row r="18331" spans="1:3" x14ac:dyDescent="0.25">
      <c r="A18331">
        <v>18329</v>
      </c>
      <c r="B18331">
        <v>4531.9513365450503</v>
      </c>
      <c r="C18331">
        <v>1909.9005099435501</v>
      </c>
    </row>
    <row r="18332" spans="1:3" x14ac:dyDescent="0.25">
      <c r="A18332">
        <v>18330</v>
      </c>
      <c r="B18332">
        <v>3340.5008386686</v>
      </c>
      <c r="C18332">
        <v>3072.1275731188198</v>
      </c>
    </row>
    <row r="18333" spans="1:3" x14ac:dyDescent="0.25">
      <c r="A18333">
        <v>18331</v>
      </c>
      <c r="B18333">
        <v>2735.9308635617899</v>
      </c>
      <c r="C18333">
        <v>792.97591485174496</v>
      </c>
    </row>
    <row r="18334" spans="1:3" x14ac:dyDescent="0.25">
      <c r="A18334">
        <v>18332</v>
      </c>
      <c r="B18334">
        <v>2161.26205980848</v>
      </c>
      <c r="C18334">
        <v>121.582773390217</v>
      </c>
    </row>
    <row r="18335" spans="1:3" x14ac:dyDescent="0.25">
      <c r="A18335">
        <v>18333</v>
      </c>
      <c r="B18335">
        <v>2979.9349373428599</v>
      </c>
      <c r="C18335">
        <v>1483.6829754056801</v>
      </c>
    </row>
    <row r="18336" spans="1:3" x14ac:dyDescent="0.25">
      <c r="A18336">
        <v>18334</v>
      </c>
      <c r="B18336">
        <v>2294.4798695311802</v>
      </c>
      <c r="C18336">
        <v>2054.0215193354502</v>
      </c>
    </row>
    <row r="18337" spans="1:3" x14ac:dyDescent="0.25">
      <c r="A18337">
        <v>18335</v>
      </c>
      <c r="B18337">
        <v>4280.7147125234096</v>
      </c>
      <c r="C18337">
        <v>3225.2225850015798</v>
      </c>
    </row>
    <row r="18338" spans="1:3" x14ac:dyDescent="0.25">
      <c r="A18338">
        <v>18336</v>
      </c>
      <c r="B18338">
        <v>4359.9573058204396</v>
      </c>
      <c r="C18338">
        <v>981.44407224330098</v>
      </c>
    </row>
    <row r="18339" spans="1:3" x14ac:dyDescent="0.25">
      <c r="A18339">
        <v>18337</v>
      </c>
      <c r="B18339">
        <v>4078.9788841473101</v>
      </c>
      <c r="C18339">
        <v>2020.82831924436</v>
      </c>
    </row>
    <row r="18340" spans="1:3" x14ac:dyDescent="0.25">
      <c r="A18340">
        <v>18338</v>
      </c>
      <c r="B18340">
        <v>4708.5352534086496</v>
      </c>
      <c r="C18340">
        <v>1992.29213382036</v>
      </c>
    </row>
    <row r="18341" spans="1:3" x14ac:dyDescent="0.25">
      <c r="A18341">
        <v>18339</v>
      </c>
      <c r="B18341">
        <v>1510.9426514910799</v>
      </c>
      <c r="C18341">
        <v>854.68208199897504</v>
      </c>
    </row>
    <row r="18342" spans="1:3" x14ac:dyDescent="0.25">
      <c r="A18342">
        <v>18340</v>
      </c>
      <c r="B18342">
        <v>4590.6033462082514</v>
      </c>
      <c r="C18342">
        <v>541.05794902406706</v>
      </c>
    </row>
    <row r="18343" spans="1:3" x14ac:dyDescent="0.25">
      <c r="A18343">
        <v>18341</v>
      </c>
      <c r="B18343">
        <v>4537.4342268901601</v>
      </c>
      <c r="C18343">
        <v>379.218075147241</v>
      </c>
    </row>
    <row r="18344" spans="1:3" x14ac:dyDescent="0.25">
      <c r="A18344">
        <v>18342</v>
      </c>
      <c r="B18344">
        <v>4634.1598366029202</v>
      </c>
      <c r="C18344">
        <v>1248.8551829478899</v>
      </c>
    </row>
    <row r="18345" spans="1:3" x14ac:dyDescent="0.25">
      <c r="A18345">
        <v>18343</v>
      </c>
      <c r="B18345">
        <v>796.21701100481403</v>
      </c>
      <c r="C18345">
        <v>2263.2023134505198</v>
      </c>
    </row>
    <row r="18346" spans="1:3" x14ac:dyDescent="0.25">
      <c r="A18346">
        <v>18344</v>
      </c>
      <c r="B18346">
        <v>3356.7344201779601</v>
      </c>
      <c r="C18346">
        <v>2464.7158869771501</v>
      </c>
    </row>
    <row r="18347" spans="1:3" x14ac:dyDescent="0.25">
      <c r="A18347">
        <v>18345</v>
      </c>
      <c r="B18347">
        <v>1568.1921912160899</v>
      </c>
      <c r="C18347">
        <v>3045.3813875526298</v>
      </c>
    </row>
    <row r="18348" spans="1:3" x14ac:dyDescent="0.25">
      <c r="A18348">
        <v>18346</v>
      </c>
      <c r="B18348">
        <v>2655.8441872993899</v>
      </c>
      <c r="C18348">
        <v>1861.57278425101</v>
      </c>
    </row>
    <row r="18349" spans="1:3" x14ac:dyDescent="0.25">
      <c r="A18349">
        <v>18347</v>
      </c>
      <c r="B18349">
        <v>4482.9120706786398</v>
      </c>
      <c r="C18349">
        <v>2868.11016468451</v>
      </c>
    </row>
    <row r="18350" spans="1:3" x14ac:dyDescent="0.25">
      <c r="A18350">
        <v>18348</v>
      </c>
      <c r="B18350">
        <v>3849.0660151258198</v>
      </c>
      <c r="C18350">
        <v>712.92781362209507</v>
      </c>
    </row>
    <row r="18351" spans="1:3" x14ac:dyDescent="0.25">
      <c r="A18351">
        <v>18349</v>
      </c>
      <c r="B18351">
        <v>31.979300777580399</v>
      </c>
      <c r="C18351">
        <v>2823.96519502827</v>
      </c>
    </row>
    <row r="18352" spans="1:3" x14ac:dyDescent="0.25">
      <c r="A18352">
        <v>18350</v>
      </c>
      <c r="B18352">
        <v>319.22428766631498</v>
      </c>
      <c r="C18352">
        <v>2880.62138063457</v>
      </c>
    </row>
    <row r="18353" spans="1:3" x14ac:dyDescent="0.25">
      <c r="A18353">
        <v>18351</v>
      </c>
      <c r="B18353">
        <v>1158.1651454719099</v>
      </c>
      <c r="C18353">
        <v>1080.0822749640199</v>
      </c>
    </row>
    <row r="18354" spans="1:3" x14ac:dyDescent="0.25">
      <c r="A18354">
        <v>18352</v>
      </c>
      <c r="B18354">
        <v>2965.0402834260399</v>
      </c>
      <c r="C18354">
        <v>775.18106367447103</v>
      </c>
    </row>
    <row r="18355" spans="1:3" x14ac:dyDescent="0.25">
      <c r="A18355">
        <v>18353</v>
      </c>
      <c r="B18355">
        <v>4809.1549033744204</v>
      </c>
      <c r="C18355">
        <v>2454.1985966029201</v>
      </c>
    </row>
    <row r="18356" spans="1:3" x14ac:dyDescent="0.25">
      <c r="A18356">
        <v>18354</v>
      </c>
      <c r="B18356">
        <v>2588.2855632890801</v>
      </c>
      <c r="C18356">
        <v>204.12682027040401</v>
      </c>
    </row>
    <row r="18357" spans="1:3" x14ac:dyDescent="0.25">
      <c r="A18357">
        <v>18355</v>
      </c>
      <c r="B18357">
        <v>1568.76102128872</v>
      </c>
      <c r="C18357">
        <v>153.23418583611999</v>
      </c>
    </row>
    <row r="18358" spans="1:3" x14ac:dyDescent="0.25">
      <c r="A18358">
        <v>18356</v>
      </c>
      <c r="B18358">
        <v>4185.9674348364397</v>
      </c>
      <c r="C18358">
        <v>2827.7776435758601</v>
      </c>
    </row>
    <row r="18359" spans="1:3" x14ac:dyDescent="0.25">
      <c r="A18359">
        <v>18357</v>
      </c>
      <c r="B18359">
        <v>1878.0032879693099</v>
      </c>
      <c r="C18359">
        <v>1463.79040192547</v>
      </c>
    </row>
    <row r="18360" spans="1:3" x14ac:dyDescent="0.25">
      <c r="A18360">
        <v>18358</v>
      </c>
      <c r="B18360">
        <v>4536.7194829745386</v>
      </c>
      <c r="C18360">
        <v>849.42722784825503</v>
      </c>
    </row>
    <row r="18361" spans="1:3" x14ac:dyDescent="0.25">
      <c r="A18361">
        <v>18359</v>
      </c>
      <c r="B18361">
        <v>2489.1971692704301</v>
      </c>
      <c r="C18361">
        <v>1694.8030687553501</v>
      </c>
    </row>
    <row r="18362" spans="1:3" x14ac:dyDescent="0.25">
      <c r="A18362">
        <v>18360</v>
      </c>
      <c r="B18362">
        <v>2374.6599137835701</v>
      </c>
      <c r="C18362">
        <v>2344.0675151095602</v>
      </c>
    </row>
    <row r="18363" spans="1:3" x14ac:dyDescent="0.25">
      <c r="A18363">
        <v>18361</v>
      </c>
      <c r="B18363">
        <v>898.60102803004304</v>
      </c>
      <c r="C18363">
        <v>2340.4152076421901</v>
      </c>
    </row>
    <row r="18364" spans="1:3" x14ac:dyDescent="0.25">
      <c r="A18364">
        <v>18362</v>
      </c>
      <c r="B18364">
        <v>1140.3549953066699</v>
      </c>
      <c r="C18364">
        <v>344.98012295888401</v>
      </c>
    </row>
    <row r="18365" spans="1:3" x14ac:dyDescent="0.25">
      <c r="A18365">
        <v>18363</v>
      </c>
      <c r="B18365">
        <v>838.04373570598602</v>
      </c>
      <c r="C18365">
        <v>2760.23652808108</v>
      </c>
    </row>
    <row r="18366" spans="1:3" x14ac:dyDescent="0.25">
      <c r="A18366">
        <v>18364</v>
      </c>
      <c r="B18366">
        <v>4803.8188855471208</v>
      </c>
      <c r="C18366">
        <v>2884.4432553618499</v>
      </c>
    </row>
    <row r="18367" spans="1:3" x14ac:dyDescent="0.25">
      <c r="A18367">
        <v>18365</v>
      </c>
      <c r="B18367">
        <v>1676.7857983495601</v>
      </c>
      <c r="C18367">
        <v>3304.67110758843</v>
      </c>
    </row>
    <row r="18368" spans="1:3" x14ac:dyDescent="0.25">
      <c r="A18368">
        <v>18366</v>
      </c>
      <c r="B18368">
        <v>1553.94819705036</v>
      </c>
      <c r="C18368">
        <v>2955.4950695705002</v>
      </c>
    </row>
    <row r="18369" spans="1:3" x14ac:dyDescent="0.25">
      <c r="A18369">
        <v>18367</v>
      </c>
      <c r="B18369">
        <v>172.919902485683</v>
      </c>
      <c r="C18369">
        <v>3241.67357032155</v>
      </c>
    </row>
    <row r="18370" spans="1:3" x14ac:dyDescent="0.25">
      <c r="A18370">
        <v>18368</v>
      </c>
      <c r="B18370">
        <v>115.106833746451</v>
      </c>
      <c r="C18370">
        <v>3030.2037476595501</v>
      </c>
    </row>
    <row r="18371" spans="1:3" x14ac:dyDescent="0.25">
      <c r="A18371">
        <v>18369</v>
      </c>
      <c r="B18371">
        <v>4382.9479659236786</v>
      </c>
      <c r="C18371">
        <v>271.609431543575</v>
      </c>
    </row>
    <row r="18372" spans="1:3" x14ac:dyDescent="0.25">
      <c r="A18372">
        <v>18370</v>
      </c>
      <c r="B18372">
        <v>4708.0606873770903</v>
      </c>
      <c r="C18372">
        <v>3232.7094041913001</v>
      </c>
    </row>
    <row r="18373" spans="1:3" x14ac:dyDescent="0.25">
      <c r="A18373">
        <v>18371</v>
      </c>
      <c r="B18373">
        <v>3487.2411016409201</v>
      </c>
      <c r="C18373">
        <v>31.518576273621001</v>
      </c>
    </row>
    <row r="18374" spans="1:3" x14ac:dyDescent="0.25">
      <c r="A18374">
        <v>18372</v>
      </c>
      <c r="B18374">
        <v>4324.0683079535602</v>
      </c>
      <c r="C18374">
        <v>2231.07875672409</v>
      </c>
    </row>
    <row r="18375" spans="1:3" x14ac:dyDescent="0.25">
      <c r="A18375">
        <v>18373</v>
      </c>
      <c r="B18375">
        <v>3250.7527874618199</v>
      </c>
      <c r="C18375">
        <v>1725.27077190305</v>
      </c>
    </row>
    <row r="18376" spans="1:3" x14ac:dyDescent="0.25">
      <c r="A18376">
        <v>18374</v>
      </c>
      <c r="B18376">
        <v>2169.6177802002599</v>
      </c>
      <c r="C18376">
        <v>2406.4349717702898</v>
      </c>
    </row>
    <row r="18377" spans="1:3" x14ac:dyDescent="0.25">
      <c r="A18377">
        <v>18375</v>
      </c>
      <c r="B18377">
        <v>1542.3851668110799</v>
      </c>
      <c r="C18377">
        <v>1145.39945507732</v>
      </c>
    </row>
    <row r="18378" spans="1:3" x14ac:dyDescent="0.25">
      <c r="A18378">
        <v>18376</v>
      </c>
      <c r="B18378">
        <v>4376.0082281456198</v>
      </c>
      <c r="C18378">
        <v>2388.46504381863</v>
      </c>
    </row>
    <row r="18379" spans="1:3" x14ac:dyDescent="0.25">
      <c r="A18379">
        <v>18377</v>
      </c>
      <c r="B18379">
        <v>3353.0128842170002</v>
      </c>
      <c r="C18379">
        <v>1315.8933479857899</v>
      </c>
    </row>
    <row r="18380" spans="1:3" x14ac:dyDescent="0.25">
      <c r="A18380">
        <v>18378</v>
      </c>
      <c r="B18380">
        <v>2915.2263602559701</v>
      </c>
      <c r="C18380">
        <v>177.69078899851101</v>
      </c>
    </row>
    <row r="18381" spans="1:3" x14ac:dyDescent="0.25">
      <c r="A18381">
        <v>18379</v>
      </c>
      <c r="B18381">
        <v>1161.9885390863799</v>
      </c>
      <c r="C18381">
        <v>2690.0608829358198</v>
      </c>
    </row>
    <row r="18382" spans="1:3" x14ac:dyDescent="0.25">
      <c r="A18382">
        <v>18380</v>
      </c>
      <c r="B18382">
        <v>412.73479779201699</v>
      </c>
      <c r="C18382">
        <v>1492.8754582694501</v>
      </c>
    </row>
    <row r="18383" spans="1:3" x14ac:dyDescent="0.25">
      <c r="A18383">
        <v>18381</v>
      </c>
      <c r="B18383">
        <v>575.79835397458601</v>
      </c>
      <c r="C18383">
        <v>1074.65642024147</v>
      </c>
    </row>
    <row r="18384" spans="1:3" x14ac:dyDescent="0.25">
      <c r="A18384">
        <v>18382</v>
      </c>
      <c r="B18384">
        <v>1655.7</v>
      </c>
      <c r="C18384">
        <v>2000.20655172785</v>
      </c>
    </row>
    <row r="18385" spans="1:3" x14ac:dyDescent="0.25">
      <c r="A18385">
        <v>18383</v>
      </c>
      <c r="B18385">
        <v>584.89927649879894</v>
      </c>
      <c r="C18385">
        <v>3377.5604598816199</v>
      </c>
    </row>
    <row r="18386" spans="1:3" x14ac:dyDescent="0.25">
      <c r="A18386">
        <v>18384</v>
      </c>
      <c r="B18386">
        <v>4990.6593548544606</v>
      </c>
      <c r="C18386">
        <v>2148.6971509409</v>
      </c>
    </row>
    <row r="18387" spans="1:3" x14ac:dyDescent="0.25">
      <c r="A18387">
        <v>18385</v>
      </c>
      <c r="B18387">
        <v>3281.3323589191</v>
      </c>
      <c r="C18387">
        <v>3046.819286370061</v>
      </c>
    </row>
    <row r="18388" spans="1:3" x14ac:dyDescent="0.25">
      <c r="A18388">
        <v>18386</v>
      </c>
      <c r="B18388">
        <v>4522.4614912807001</v>
      </c>
      <c r="C18388">
        <v>174.478552320555</v>
      </c>
    </row>
    <row r="18389" spans="1:3" x14ac:dyDescent="0.25">
      <c r="A18389">
        <v>18387</v>
      </c>
      <c r="B18389">
        <v>3398.2365215004902</v>
      </c>
      <c r="C18389">
        <v>3190.1832063788902</v>
      </c>
    </row>
    <row r="18390" spans="1:3" x14ac:dyDescent="0.25">
      <c r="A18390">
        <v>18388</v>
      </c>
      <c r="B18390">
        <v>2622.2029680341202</v>
      </c>
      <c r="C18390">
        <v>1547.60176316605</v>
      </c>
    </row>
    <row r="18391" spans="1:3" x14ac:dyDescent="0.25">
      <c r="A18391">
        <v>18389</v>
      </c>
      <c r="B18391">
        <v>3397.1793163202501</v>
      </c>
      <c r="C18391">
        <v>891.87555043791599</v>
      </c>
    </row>
    <row r="18392" spans="1:3" x14ac:dyDescent="0.25">
      <c r="A18392">
        <v>18390</v>
      </c>
      <c r="B18392">
        <v>1753.2677390659401</v>
      </c>
      <c r="C18392">
        <v>318.40467381093202</v>
      </c>
    </row>
    <row r="18393" spans="1:3" x14ac:dyDescent="0.25">
      <c r="A18393">
        <v>18391</v>
      </c>
      <c r="B18393">
        <v>4898.2424630085297</v>
      </c>
      <c r="C18393">
        <v>2940.3074025153301</v>
      </c>
    </row>
    <row r="18394" spans="1:3" x14ac:dyDescent="0.25">
      <c r="A18394">
        <v>18392</v>
      </c>
      <c r="B18394">
        <v>4331.0433733743894</v>
      </c>
      <c r="C18394">
        <v>929.93212654177091</v>
      </c>
    </row>
    <row r="18395" spans="1:3" x14ac:dyDescent="0.25">
      <c r="A18395">
        <v>18393</v>
      </c>
      <c r="B18395">
        <v>965.16557479480105</v>
      </c>
      <c r="C18395">
        <v>1676.6781755243501</v>
      </c>
    </row>
    <row r="18396" spans="1:3" x14ac:dyDescent="0.25">
      <c r="A18396">
        <v>18394</v>
      </c>
      <c r="B18396">
        <v>2999.7904872249501</v>
      </c>
      <c r="C18396">
        <v>1815.5461646225399</v>
      </c>
    </row>
    <row r="18397" spans="1:3" x14ac:dyDescent="0.25">
      <c r="A18397">
        <v>18395</v>
      </c>
      <c r="B18397">
        <v>3517.0487048434502</v>
      </c>
      <c r="C18397">
        <v>2291.58786067662</v>
      </c>
    </row>
    <row r="18398" spans="1:3" x14ac:dyDescent="0.25">
      <c r="A18398">
        <v>18396</v>
      </c>
      <c r="B18398">
        <v>4941.6808898612107</v>
      </c>
      <c r="C18398">
        <v>2745.0032744081</v>
      </c>
    </row>
    <row r="18399" spans="1:3" x14ac:dyDescent="0.25">
      <c r="A18399">
        <v>18397</v>
      </c>
      <c r="B18399">
        <v>3232.3486364253999</v>
      </c>
      <c r="C18399">
        <v>2274.3753459721502</v>
      </c>
    </row>
    <row r="18400" spans="1:3" x14ac:dyDescent="0.25">
      <c r="A18400">
        <v>18398</v>
      </c>
      <c r="B18400">
        <v>2558.36704089263</v>
      </c>
      <c r="C18400">
        <v>3052.7239963678599</v>
      </c>
    </row>
    <row r="18401" spans="1:3" x14ac:dyDescent="0.25">
      <c r="A18401">
        <v>18399</v>
      </c>
      <c r="B18401">
        <v>575.34276058909109</v>
      </c>
      <c r="C18401">
        <v>3007.7043821545299</v>
      </c>
    </row>
    <row r="18402" spans="1:3" x14ac:dyDescent="0.25">
      <c r="A18402">
        <v>18400</v>
      </c>
      <c r="B18402">
        <v>2347.23076923077</v>
      </c>
      <c r="C18402">
        <v>1458.40270557401</v>
      </c>
    </row>
    <row r="18403" spans="1:3" x14ac:dyDescent="0.25">
      <c r="A18403">
        <v>18401</v>
      </c>
      <c r="B18403">
        <v>3874.9234811138699</v>
      </c>
      <c r="C18403">
        <v>3020.3029400202299</v>
      </c>
    </row>
    <row r="18404" spans="1:3" x14ac:dyDescent="0.25">
      <c r="A18404">
        <v>18402</v>
      </c>
      <c r="B18404">
        <v>4030.8886314041802</v>
      </c>
      <c r="C18404">
        <v>2195.1593424101302</v>
      </c>
    </row>
    <row r="18405" spans="1:3" x14ac:dyDescent="0.25">
      <c r="A18405">
        <v>18403</v>
      </c>
      <c r="B18405">
        <v>2079.7252805825101</v>
      </c>
      <c r="C18405">
        <v>107.87089557286301</v>
      </c>
    </row>
    <row r="18406" spans="1:3" x14ac:dyDescent="0.25">
      <c r="A18406">
        <v>18404</v>
      </c>
      <c r="B18406">
        <v>965.27230286890506</v>
      </c>
      <c r="C18406">
        <v>2982.4222213668299</v>
      </c>
    </row>
    <row r="18407" spans="1:3" x14ac:dyDescent="0.25">
      <c r="A18407">
        <v>18405</v>
      </c>
      <c r="B18407">
        <v>890.72636498173199</v>
      </c>
      <c r="C18407">
        <v>2368.8096290683802</v>
      </c>
    </row>
    <row r="18408" spans="1:3" x14ac:dyDescent="0.25">
      <c r="A18408">
        <v>18406</v>
      </c>
      <c r="B18408">
        <v>1191.5406606341801</v>
      </c>
      <c r="C18408">
        <v>2895.4237060318301</v>
      </c>
    </row>
    <row r="18409" spans="1:3" x14ac:dyDescent="0.25">
      <c r="A18409">
        <v>18407</v>
      </c>
      <c r="B18409">
        <v>2453.1233303143399</v>
      </c>
      <c r="C18409">
        <v>3198.2407995325202</v>
      </c>
    </row>
    <row r="18410" spans="1:3" x14ac:dyDescent="0.25">
      <c r="A18410">
        <v>18408</v>
      </c>
      <c r="B18410">
        <v>983.94784608469297</v>
      </c>
      <c r="C18410">
        <v>2335.6985711083898</v>
      </c>
    </row>
    <row r="18411" spans="1:3" x14ac:dyDescent="0.25">
      <c r="A18411">
        <v>18409</v>
      </c>
      <c r="B18411">
        <v>4310.3717999358514</v>
      </c>
      <c r="C18411">
        <v>2036.11392326128</v>
      </c>
    </row>
    <row r="18412" spans="1:3" x14ac:dyDescent="0.25">
      <c r="A18412">
        <v>18410</v>
      </c>
      <c r="B18412">
        <v>767.73247564491498</v>
      </c>
      <c r="C18412">
        <v>2539.3012928510402</v>
      </c>
    </row>
    <row r="18413" spans="1:3" x14ac:dyDescent="0.25">
      <c r="A18413">
        <v>18411</v>
      </c>
      <c r="B18413">
        <v>2000.03346297434</v>
      </c>
      <c r="C18413">
        <v>85.443267667365902</v>
      </c>
    </row>
    <row r="18414" spans="1:3" x14ac:dyDescent="0.25">
      <c r="A18414">
        <v>18412</v>
      </c>
      <c r="B18414">
        <v>3893.5604627490702</v>
      </c>
      <c r="C18414">
        <v>3191.07024159089</v>
      </c>
    </row>
    <row r="18415" spans="1:3" x14ac:dyDescent="0.25">
      <c r="A18415">
        <v>18413</v>
      </c>
      <c r="B18415">
        <v>4648.3688562477901</v>
      </c>
      <c r="C18415">
        <v>2537.5053444914902</v>
      </c>
    </row>
    <row r="18416" spans="1:3" x14ac:dyDescent="0.25">
      <c r="A18416">
        <v>18414</v>
      </c>
      <c r="B18416">
        <v>1156.20495588379</v>
      </c>
      <c r="C18416">
        <v>3146.5969781734002</v>
      </c>
    </row>
    <row r="18417" spans="1:3" x14ac:dyDescent="0.25">
      <c r="A18417">
        <v>18415</v>
      </c>
      <c r="B18417">
        <v>3903.992185363571</v>
      </c>
      <c r="C18417">
        <v>1947.8486302174399</v>
      </c>
    </row>
    <row r="18418" spans="1:3" x14ac:dyDescent="0.25">
      <c r="A18418">
        <v>18416</v>
      </c>
      <c r="B18418">
        <v>4386.0677886311796</v>
      </c>
      <c r="C18418">
        <v>1712.4775702967199</v>
      </c>
    </row>
    <row r="18419" spans="1:3" x14ac:dyDescent="0.25">
      <c r="A18419">
        <v>18417</v>
      </c>
      <c r="B18419">
        <v>2944.6325623323601</v>
      </c>
      <c r="C18419">
        <v>2105.0581522818702</v>
      </c>
    </row>
    <row r="18420" spans="1:3" x14ac:dyDescent="0.25">
      <c r="A18420">
        <v>18418</v>
      </c>
      <c r="B18420">
        <v>4868.1685842714396</v>
      </c>
      <c r="C18420">
        <v>3204.5081456716998</v>
      </c>
    </row>
    <row r="18421" spans="1:3" x14ac:dyDescent="0.25">
      <c r="A18421">
        <v>18419</v>
      </c>
      <c r="B18421">
        <v>2635.87760208397</v>
      </c>
      <c r="C18421">
        <v>1789.7636111977799</v>
      </c>
    </row>
    <row r="18422" spans="1:3" x14ac:dyDescent="0.25">
      <c r="A18422">
        <v>18420</v>
      </c>
      <c r="B18422">
        <v>4966.9318402142799</v>
      </c>
      <c r="C18422">
        <v>1994.2237476432099</v>
      </c>
    </row>
    <row r="18423" spans="1:3" x14ac:dyDescent="0.25">
      <c r="A18423">
        <v>18421</v>
      </c>
      <c r="B18423">
        <v>4324.6492744200496</v>
      </c>
      <c r="C18423">
        <v>1242.6490184977599</v>
      </c>
    </row>
    <row r="18424" spans="1:3" x14ac:dyDescent="0.25">
      <c r="A18424">
        <v>18422</v>
      </c>
      <c r="B18424">
        <v>4510.69809824202</v>
      </c>
      <c r="C18424">
        <v>1796.32874775441</v>
      </c>
    </row>
    <row r="18425" spans="1:3" x14ac:dyDescent="0.25">
      <c r="A18425">
        <v>18423</v>
      </c>
      <c r="B18425">
        <v>761.269746761124</v>
      </c>
      <c r="C18425">
        <v>376.28596826990002</v>
      </c>
    </row>
    <row r="18426" spans="1:3" x14ac:dyDescent="0.25">
      <c r="A18426">
        <v>18424</v>
      </c>
      <c r="B18426">
        <v>4288.3933272702598</v>
      </c>
      <c r="C18426">
        <v>1815.1886260552701</v>
      </c>
    </row>
    <row r="18427" spans="1:3" x14ac:dyDescent="0.25">
      <c r="A18427">
        <v>18425</v>
      </c>
      <c r="B18427">
        <v>4315.8452073650296</v>
      </c>
      <c r="C18427">
        <v>3166.9658060552701</v>
      </c>
    </row>
    <row r="18428" spans="1:3" x14ac:dyDescent="0.25">
      <c r="A18428">
        <v>18426</v>
      </c>
      <c r="B18428">
        <v>4736.9614643640207</v>
      </c>
      <c r="C18428">
        <v>2911.5551795024799</v>
      </c>
    </row>
    <row r="18429" spans="1:3" x14ac:dyDescent="0.25">
      <c r="A18429">
        <v>18427</v>
      </c>
      <c r="B18429">
        <v>567.23324210069507</v>
      </c>
      <c r="C18429">
        <v>3332.8939024935198</v>
      </c>
    </row>
    <row r="18430" spans="1:3" x14ac:dyDescent="0.25">
      <c r="A18430">
        <v>18428</v>
      </c>
      <c r="B18430">
        <v>3426.3299354165501</v>
      </c>
      <c r="C18430">
        <v>2939.4243848543001</v>
      </c>
    </row>
    <row r="18431" spans="1:3" x14ac:dyDescent="0.25">
      <c r="A18431">
        <v>18429</v>
      </c>
      <c r="B18431">
        <v>3947.1488874983902</v>
      </c>
      <c r="C18431">
        <v>2117.0345238964901</v>
      </c>
    </row>
    <row r="18432" spans="1:3" x14ac:dyDescent="0.25">
      <c r="A18432">
        <v>18430</v>
      </c>
      <c r="B18432">
        <v>4138.8295715883396</v>
      </c>
      <c r="C18432">
        <v>1898.37060058981</v>
      </c>
    </row>
    <row r="18433" spans="1:3" x14ac:dyDescent="0.25">
      <c r="A18433">
        <v>18431</v>
      </c>
      <c r="B18433">
        <v>2884.1290723336001</v>
      </c>
      <c r="C18433">
        <v>1384.3534013839901</v>
      </c>
    </row>
    <row r="18434" spans="1:3" x14ac:dyDescent="0.25">
      <c r="A18434">
        <v>18432</v>
      </c>
      <c r="B18434">
        <v>2864.2115710459402</v>
      </c>
      <c r="C18434">
        <v>1697.8755709094</v>
      </c>
    </row>
    <row r="18435" spans="1:3" x14ac:dyDescent="0.25">
      <c r="A18435">
        <v>18433</v>
      </c>
      <c r="B18435">
        <v>682.62477008621397</v>
      </c>
      <c r="C18435">
        <v>1508.4769156719699</v>
      </c>
    </row>
    <row r="18436" spans="1:3" x14ac:dyDescent="0.25">
      <c r="A18436">
        <v>18434</v>
      </c>
      <c r="B18436">
        <v>3247.5922727120701</v>
      </c>
      <c r="C18436">
        <v>2713.4169630594502</v>
      </c>
    </row>
    <row r="18437" spans="1:3" x14ac:dyDescent="0.25">
      <c r="A18437">
        <v>18435</v>
      </c>
      <c r="B18437">
        <v>5035.15442788158</v>
      </c>
      <c r="C18437">
        <v>2434.28432540731</v>
      </c>
    </row>
    <row r="18438" spans="1:3" x14ac:dyDescent="0.25">
      <c r="A18438">
        <v>18436</v>
      </c>
      <c r="B18438">
        <v>4559.59356306266</v>
      </c>
      <c r="C18438">
        <v>1287.27288936935</v>
      </c>
    </row>
    <row r="18439" spans="1:3" x14ac:dyDescent="0.25">
      <c r="A18439">
        <v>18437</v>
      </c>
      <c r="B18439">
        <v>3695.5749842056698</v>
      </c>
      <c r="C18439">
        <v>2682.3034349122199</v>
      </c>
    </row>
    <row r="18440" spans="1:3" x14ac:dyDescent="0.25">
      <c r="A18440">
        <v>18438</v>
      </c>
      <c r="B18440">
        <v>1999.8744998053301</v>
      </c>
      <c r="C18440">
        <v>1181.5282052074399</v>
      </c>
    </row>
    <row r="18441" spans="1:3" x14ac:dyDescent="0.25">
      <c r="A18441">
        <v>18439</v>
      </c>
      <c r="B18441">
        <v>4315.6507751219897</v>
      </c>
      <c r="C18441">
        <v>2723.8077243051198</v>
      </c>
    </row>
    <row r="18442" spans="1:3" x14ac:dyDescent="0.25">
      <c r="A18442">
        <v>18440</v>
      </c>
      <c r="B18442">
        <v>624.24934486279903</v>
      </c>
      <c r="C18442">
        <v>1487.68735861499</v>
      </c>
    </row>
    <row r="18443" spans="1:3" x14ac:dyDescent="0.25">
      <c r="A18443">
        <v>18441</v>
      </c>
      <c r="B18443">
        <v>4885.1547478222101</v>
      </c>
      <c r="C18443">
        <v>2971.7124883215201</v>
      </c>
    </row>
    <row r="18444" spans="1:3" x14ac:dyDescent="0.25">
      <c r="A18444">
        <v>18442</v>
      </c>
      <c r="B18444">
        <v>750.24353770078403</v>
      </c>
      <c r="C18444">
        <v>1203.5031328750199</v>
      </c>
    </row>
    <row r="18445" spans="1:3" x14ac:dyDescent="0.25">
      <c r="A18445">
        <v>18443</v>
      </c>
      <c r="B18445">
        <v>1249.07211971175</v>
      </c>
      <c r="C18445">
        <v>2779.32674005536</v>
      </c>
    </row>
    <row r="18446" spans="1:3" x14ac:dyDescent="0.25">
      <c r="A18446">
        <v>18444</v>
      </c>
      <c r="B18446">
        <v>4504.2347845039894</v>
      </c>
      <c r="C18446">
        <v>318.79016787233297</v>
      </c>
    </row>
    <row r="18447" spans="1:3" x14ac:dyDescent="0.25">
      <c r="A18447">
        <v>18445</v>
      </c>
      <c r="B18447">
        <v>1166.03411918849</v>
      </c>
      <c r="C18447">
        <v>3190.5848122256102</v>
      </c>
    </row>
    <row r="18448" spans="1:3" x14ac:dyDescent="0.25">
      <c r="A18448">
        <v>18446</v>
      </c>
      <c r="B18448">
        <v>4526.3012154528296</v>
      </c>
      <c r="C18448">
        <v>1797.1658886771299</v>
      </c>
    </row>
    <row r="18449" spans="1:3" x14ac:dyDescent="0.25">
      <c r="A18449">
        <v>18447</v>
      </c>
      <c r="B18449">
        <v>4718.1265859601899</v>
      </c>
      <c r="C18449">
        <v>3086.6552609697601</v>
      </c>
    </row>
    <row r="18450" spans="1:3" x14ac:dyDescent="0.25">
      <c r="A18450">
        <v>18448</v>
      </c>
      <c r="B18450">
        <v>4674.8066368352293</v>
      </c>
      <c r="C18450">
        <v>2588.27898010749</v>
      </c>
    </row>
    <row r="18451" spans="1:3" x14ac:dyDescent="0.25">
      <c r="A18451">
        <v>18449</v>
      </c>
      <c r="B18451">
        <v>2038.5108423203701</v>
      </c>
      <c r="C18451">
        <v>1774.4003117575</v>
      </c>
    </row>
    <row r="18452" spans="1:3" x14ac:dyDescent="0.25">
      <c r="A18452">
        <v>18450</v>
      </c>
      <c r="B18452">
        <v>4359.4547362671001</v>
      </c>
      <c r="C18452">
        <v>653.95095148712096</v>
      </c>
    </row>
    <row r="18453" spans="1:3" x14ac:dyDescent="0.25">
      <c r="A18453">
        <v>18451</v>
      </c>
      <c r="B18453">
        <v>1590.27945815403</v>
      </c>
      <c r="C18453">
        <v>1288.22353718256</v>
      </c>
    </row>
    <row r="18454" spans="1:3" x14ac:dyDescent="0.25">
      <c r="A18454">
        <v>18452</v>
      </c>
      <c r="B18454">
        <v>1377.22080658615</v>
      </c>
      <c r="C18454">
        <v>347.29205054138703</v>
      </c>
    </row>
    <row r="18455" spans="1:3" x14ac:dyDescent="0.25">
      <c r="A18455">
        <v>18453</v>
      </c>
      <c r="B18455">
        <v>4443.9655791608402</v>
      </c>
      <c r="C18455">
        <v>2252.8901678370798</v>
      </c>
    </row>
    <row r="18456" spans="1:3" x14ac:dyDescent="0.25">
      <c r="A18456">
        <v>18454</v>
      </c>
      <c r="B18456">
        <v>3862.1914815657701</v>
      </c>
      <c r="C18456">
        <v>2404.3400175373499</v>
      </c>
    </row>
    <row r="18457" spans="1:3" x14ac:dyDescent="0.25">
      <c r="A18457">
        <v>18455</v>
      </c>
      <c r="B18457">
        <v>3090.1529789377601</v>
      </c>
      <c r="C18457">
        <v>249.47602740429099</v>
      </c>
    </row>
    <row r="18458" spans="1:3" x14ac:dyDescent="0.25">
      <c r="A18458">
        <v>18456</v>
      </c>
      <c r="B18458">
        <v>2568.1695972422799</v>
      </c>
      <c r="C18458">
        <v>1476.4601347385601</v>
      </c>
    </row>
    <row r="18459" spans="1:3" x14ac:dyDescent="0.25">
      <c r="A18459">
        <v>18457</v>
      </c>
      <c r="B18459">
        <v>2646.9581545249498</v>
      </c>
      <c r="C18459">
        <v>3240.12039772053</v>
      </c>
    </row>
    <row r="18460" spans="1:3" x14ac:dyDescent="0.25">
      <c r="A18460">
        <v>18458</v>
      </c>
      <c r="B18460">
        <v>1206.59358546917</v>
      </c>
      <c r="C18460">
        <v>2586.7533283713001</v>
      </c>
    </row>
    <row r="18461" spans="1:3" x14ac:dyDescent="0.25">
      <c r="A18461">
        <v>18459</v>
      </c>
      <c r="B18461">
        <v>644.96757683399005</v>
      </c>
      <c r="C18461">
        <v>1492.29278544102</v>
      </c>
    </row>
    <row r="18462" spans="1:3" x14ac:dyDescent="0.25">
      <c r="A18462">
        <v>18460</v>
      </c>
      <c r="B18462">
        <v>2732.3192446166499</v>
      </c>
      <c r="C18462">
        <v>1510.21095239748</v>
      </c>
    </row>
    <row r="18463" spans="1:3" x14ac:dyDescent="0.25">
      <c r="A18463">
        <v>18461</v>
      </c>
      <c r="B18463">
        <v>863.71306204008408</v>
      </c>
      <c r="C18463">
        <v>3234.9701395232501</v>
      </c>
    </row>
    <row r="18464" spans="1:3" x14ac:dyDescent="0.25">
      <c r="A18464">
        <v>18462</v>
      </c>
      <c r="B18464">
        <v>4247.0779888867601</v>
      </c>
      <c r="C18464">
        <v>2903.5587012385699</v>
      </c>
    </row>
    <row r="18465" spans="1:3" x14ac:dyDescent="0.25">
      <c r="A18465">
        <v>18463</v>
      </c>
      <c r="B18465">
        <v>2842.9060932749298</v>
      </c>
      <c r="C18465">
        <v>1645.39656183191</v>
      </c>
    </row>
    <row r="18466" spans="1:3" x14ac:dyDescent="0.25">
      <c r="A18466">
        <v>18464</v>
      </c>
      <c r="B18466">
        <v>1547.5516572622901</v>
      </c>
      <c r="C18466">
        <v>2363.6481815498601</v>
      </c>
    </row>
    <row r="18467" spans="1:3" x14ac:dyDescent="0.25">
      <c r="A18467">
        <v>18465</v>
      </c>
      <c r="B18467">
        <v>3072.0150381297199</v>
      </c>
      <c r="C18467">
        <v>524.69049250255</v>
      </c>
    </row>
    <row r="18468" spans="1:3" x14ac:dyDescent="0.25">
      <c r="A18468">
        <v>18466</v>
      </c>
      <c r="B18468">
        <v>3764.7826840755201</v>
      </c>
      <c r="C18468">
        <v>1164.0013960868</v>
      </c>
    </row>
    <row r="18469" spans="1:3" x14ac:dyDescent="0.25">
      <c r="A18469">
        <v>18467</v>
      </c>
      <c r="B18469">
        <v>2951.95601340751</v>
      </c>
      <c r="C18469">
        <v>746.79515934099004</v>
      </c>
    </row>
    <row r="18470" spans="1:3" x14ac:dyDescent="0.25">
      <c r="A18470">
        <v>18468</v>
      </c>
      <c r="B18470">
        <v>2405.5555555555602</v>
      </c>
      <c r="C18470">
        <v>1529.33432950563</v>
      </c>
    </row>
    <row r="18471" spans="1:3" x14ac:dyDescent="0.25">
      <c r="A18471">
        <v>18469</v>
      </c>
      <c r="B18471">
        <v>37.395708932433287</v>
      </c>
      <c r="C18471">
        <v>3324.88061588142</v>
      </c>
    </row>
    <row r="18472" spans="1:3" x14ac:dyDescent="0.25">
      <c r="A18472">
        <v>18470</v>
      </c>
      <c r="B18472">
        <v>4024.8274328006701</v>
      </c>
      <c r="C18472">
        <v>2254.9298448105201</v>
      </c>
    </row>
    <row r="18473" spans="1:3" x14ac:dyDescent="0.25">
      <c r="A18473">
        <v>18471</v>
      </c>
      <c r="B18473">
        <v>3926.7548553020902</v>
      </c>
      <c r="C18473">
        <v>2122.0385274710402</v>
      </c>
    </row>
    <row r="18474" spans="1:3" x14ac:dyDescent="0.25">
      <c r="A18474">
        <v>18472</v>
      </c>
      <c r="B18474">
        <v>1659.4056555018001</v>
      </c>
      <c r="C18474">
        <v>1769.7876569877701</v>
      </c>
    </row>
    <row r="18475" spans="1:3" x14ac:dyDescent="0.25">
      <c r="A18475">
        <v>18473</v>
      </c>
      <c r="B18475">
        <v>1410.5604041747499</v>
      </c>
      <c r="C18475">
        <v>242.68844605070001</v>
      </c>
    </row>
    <row r="18476" spans="1:3" x14ac:dyDescent="0.25">
      <c r="A18476">
        <v>18474</v>
      </c>
      <c r="B18476">
        <v>2787.6333484828901</v>
      </c>
      <c r="C18476">
        <v>924.47526210060107</v>
      </c>
    </row>
    <row r="18477" spans="1:3" x14ac:dyDescent="0.25">
      <c r="A18477">
        <v>18475</v>
      </c>
      <c r="B18477">
        <v>4199.1527859203998</v>
      </c>
      <c r="C18477">
        <v>3051.2380543660602</v>
      </c>
    </row>
    <row r="18478" spans="1:3" x14ac:dyDescent="0.25">
      <c r="A18478">
        <v>18476</v>
      </c>
      <c r="B18478">
        <v>4688.04899181366</v>
      </c>
      <c r="C18478">
        <v>3235.7254921111198</v>
      </c>
    </row>
    <row r="18479" spans="1:3" x14ac:dyDescent="0.25">
      <c r="A18479">
        <v>18477</v>
      </c>
      <c r="B18479">
        <v>4706.1449768496695</v>
      </c>
      <c r="C18479">
        <v>1974.42436158753</v>
      </c>
    </row>
    <row r="18480" spans="1:3" x14ac:dyDescent="0.25">
      <c r="A18480">
        <v>18478</v>
      </c>
      <c r="B18480">
        <v>4834.2538138563796</v>
      </c>
      <c r="C18480">
        <v>1942.4571196787599</v>
      </c>
    </row>
    <row r="18481" spans="1:3" x14ac:dyDescent="0.25">
      <c r="A18481">
        <v>18479</v>
      </c>
      <c r="B18481">
        <v>1887.69422179151</v>
      </c>
      <c r="C18481">
        <v>1246.2725389433001</v>
      </c>
    </row>
    <row r="18482" spans="1:3" x14ac:dyDescent="0.25">
      <c r="A18482">
        <v>18480</v>
      </c>
      <c r="B18482">
        <v>2887.7280939104198</v>
      </c>
      <c r="C18482">
        <v>485.24782588762002</v>
      </c>
    </row>
    <row r="18483" spans="1:3" x14ac:dyDescent="0.25">
      <c r="A18483">
        <v>18481</v>
      </c>
      <c r="B18483">
        <v>3677.71128081899</v>
      </c>
      <c r="C18483">
        <v>2367.8327783253299</v>
      </c>
    </row>
    <row r="18484" spans="1:3" x14ac:dyDescent="0.25">
      <c r="A18484">
        <v>18482</v>
      </c>
      <c r="B18484">
        <v>2889.0216781558802</v>
      </c>
      <c r="C18484">
        <v>220.822233342788</v>
      </c>
    </row>
    <row r="18485" spans="1:3" x14ac:dyDescent="0.25">
      <c r="A18485">
        <v>18483</v>
      </c>
      <c r="B18485">
        <v>665.80508642619498</v>
      </c>
      <c r="C18485">
        <v>2666.6476497508502</v>
      </c>
    </row>
    <row r="18486" spans="1:3" x14ac:dyDescent="0.25">
      <c r="A18486">
        <v>18484</v>
      </c>
      <c r="B18486">
        <v>3063.9696807955802</v>
      </c>
      <c r="C18486">
        <v>3227.5168380730001</v>
      </c>
    </row>
    <row r="18487" spans="1:3" x14ac:dyDescent="0.25">
      <c r="A18487">
        <v>18485</v>
      </c>
      <c r="B18487">
        <v>3070.2161737553201</v>
      </c>
      <c r="C18487">
        <v>2602.2880609672702</v>
      </c>
    </row>
    <row r="18488" spans="1:3" x14ac:dyDescent="0.25">
      <c r="A18488">
        <v>18486</v>
      </c>
      <c r="B18488">
        <v>1410.2280128284201</v>
      </c>
      <c r="C18488">
        <v>919.16534659648403</v>
      </c>
    </row>
    <row r="18489" spans="1:3" x14ac:dyDescent="0.25">
      <c r="A18489">
        <v>18487</v>
      </c>
      <c r="B18489">
        <v>1253.4771343585101</v>
      </c>
      <c r="C18489">
        <v>2388.7660559887499</v>
      </c>
    </row>
    <row r="18490" spans="1:3" x14ac:dyDescent="0.25">
      <c r="A18490">
        <v>18488</v>
      </c>
      <c r="B18490">
        <v>4908.2335500100198</v>
      </c>
      <c r="C18490">
        <v>2838.7680389172601</v>
      </c>
    </row>
    <row r="18491" spans="1:3" x14ac:dyDescent="0.25">
      <c r="A18491">
        <v>18489</v>
      </c>
      <c r="B18491">
        <v>1672.3128380553701</v>
      </c>
      <c r="C18491">
        <v>2117.5953100575798</v>
      </c>
    </row>
    <row r="18492" spans="1:3" x14ac:dyDescent="0.25">
      <c r="A18492">
        <v>18490</v>
      </c>
      <c r="B18492">
        <v>4091.4236134196399</v>
      </c>
      <c r="C18492">
        <v>726.53719418352398</v>
      </c>
    </row>
    <row r="18493" spans="1:3" x14ac:dyDescent="0.25">
      <c r="A18493">
        <v>18491</v>
      </c>
      <c r="B18493">
        <v>1363.2188943600399</v>
      </c>
      <c r="C18493">
        <v>2765.6579425514401</v>
      </c>
    </row>
    <row r="18494" spans="1:3" x14ac:dyDescent="0.25">
      <c r="A18494">
        <v>18492</v>
      </c>
      <c r="B18494">
        <v>5008.1684804839897</v>
      </c>
      <c r="C18494">
        <v>2156.0057443258902</v>
      </c>
    </row>
    <row r="18495" spans="1:3" x14ac:dyDescent="0.25">
      <c r="A18495">
        <v>18493</v>
      </c>
      <c r="B18495">
        <v>4518.0127899032404</v>
      </c>
      <c r="C18495">
        <v>1815.94828580032</v>
      </c>
    </row>
    <row r="18496" spans="1:3" x14ac:dyDescent="0.25">
      <c r="A18496">
        <v>18494</v>
      </c>
      <c r="B18496">
        <v>190.16649808071401</v>
      </c>
      <c r="C18496">
        <v>2222.6113780743499</v>
      </c>
    </row>
    <row r="18497" spans="1:3" x14ac:dyDescent="0.25">
      <c r="A18497">
        <v>18495</v>
      </c>
      <c r="B18497">
        <v>3665.1502253892399</v>
      </c>
      <c r="C18497">
        <v>3280.6601176323902</v>
      </c>
    </row>
    <row r="18498" spans="1:3" x14ac:dyDescent="0.25">
      <c r="A18498">
        <v>18496</v>
      </c>
      <c r="B18498">
        <v>2413.3714589883598</v>
      </c>
      <c r="C18498">
        <v>1416.45232758775</v>
      </c>
    </row>
    <row r="18499" spans="1:3" x14ac:dyDescent="0.25">
      <c r="A18499">
        <v>18497</v>
      </c>
      <c r="B18499">
        <v>764.4754745843469</v>
      </c>
      <c r="C18499">
        <v>2451.4144180759599</v>
      </c>
    </row>
    <row r="18500" spans="1:3" x14ac:dyDescent="0.25">
      <c r="A18500">
        <v>18498</v>
      </c>
      <c r="B18500">
        <v>2068.8658274660002</v>
      </c>
      <c r="C18500">
        <v>1075.1006215540999</v>
      </c>
    </row>
    <row r="18501" spans="1:3" x14ac:dyDescent="0.25">
      <c r="A18501">
        <v>18499</v>
      </c>
      <c r="B18501">
        <v>4994.091036139871</v>
      </c>
      <c r="C18501">
        <v>2143.99976682035</v>
      </c>
    </row>
    <row r="18502" spans="1:3" x14ac:dyDescent="0.25">
      <c r="A18502">
        <v>18500</v>
      </c>
      <c r="B18502">
        <v>43.716981232006603</v>
      </c>
      <c r="C18502">
        <v>1405.89668330431</v>
      </c>
    </row>
    <row r="18503" spans="1:3" x14ac:dyDescent="0.25">
      <c r="A18503">
        <v>18501</v>
      </c>
      <c r="B18503">
        <v>4528.4502695396404</v>
      </c>
      <c r="C18503">
        <v>353.66268037538299</v>
      </c>
    </row>
    <row r="18504" spans="1:3" x14ac:dyDescent="0.25">
      <c r="A18504">
        <v>18502</v>
      </c>
      <c r="B18504">
        <v>1283.28860073174</v>
      </c>
      <c r="C18504">
        <v>2716.4325421722001</v>
      </c>
    </row>
    <row r="18505" spans="1:3" x14ac:dyDescent="0.25">
      <c r="A18505">
        <v>18503</v>
      </c>
      <c r="B18505">
        <v>557.99019344449903</v>
      </c>
      <c r="C18505">
        <v>3003.6199071255101</v>
      </c>
    </row>
    <row r="18506" spans="1:3" x14ac:dyDescent="0.25">
      <c r="A18506">
        <v>18504</v>
      </c>
      <c r="B18506">
        <v>553.09267332806394</v>
      </c>
      <c r="C18506">
        <v>1225.4466653826</v>
      </c>
    </row>
    <row r="18507" spans="1:3" x14ac:dyDescent="0.25">
      <c r="A18507">
        <v>18505</v>
      </c>
      <c r="B18507">
        <v>3571.269565110661</v>
      </c>
      <c r="C18507">
        <v>2423.2796936833302</v>
      </c>
    </row>
    <row r="18508" spans="1:3" x14ac:dyDescent="0.25">
      <c r="A18508">
        <v>18506</v>
      </c>
      <c r="B18508">
        <v>2851.87730075747</v>
      </c>
      <c r="C18508">
        <v>1464.46491150517</v>
      </c>
    </row>
    <row r="18509" spans="1:3" x14ac:dyDescent="0.25">
      <c r="A18509">
        <v>18507</v>
      </c>
      <c r="B18509">
        <v>2493.8595766499702</v>
      </c>
      <c r="C18509">
        <v>704.1828996027831</v>
      </c>
    </row>
    <row r="18510" spans="1:3" x14ac:dyDescent="0.25">
      <c r="A18510">
        <v>18508</v>
      </c>
      <c r="B18510">
        <v>212.32657287581</v>
      </c>
      <c r="C18510">
        <v>2317.16861460978</v>
      </c>
    </row>
    <row r="18511" spans="1:3" x14ac:dyDescent="0.25">
      <c r="A18511">
        <v>18509</v>
      </c>
      <c r="B18511">
        <v>2957.0857005196399</v>
      </c>
      <c r="C18511">
        <v>718.6184646364751</v>
      </c>
    </row>
    <row r="18512" spans="1:3" x14ac:dyDescent="0.25">
      <c r="A18512">
        <v>18510</v>
      </c>
      <c r="B18512">
        <v>4919.4191549228099</v>
      </c>
      <c r="C18512">
        <v>3154.3772491247601</v>
      </c>
    </row>
    <row r="18513" spans="1:3" x14ac:dyDescent="0.25">
      <c r="A18513">
        <v>18511</v>
      </c>
      <c r="B18513">
        <v>1409.11738238004</v>
      </c>
      <c r="C18513">
        <v>2891.4209292502601</v>
      </c>
    </row>
    <row r="18514" spans="1:3" x14ac:dyDescent="0.25">
      <c r="A18514">
        <v>18512</v>
      </c>
      <c r="B18514">
        <v>4432.3572816512606</v>
      </c>
      <c r="C18514">
        <v>1632.8870928067799</v>
      </c>
    </row>
    <row r="18515" spans="1:3" x14ac:dyDescent="0.25">
      <c r="A18515">
        <v>18513</v>
      </c>
      <c r="B18515">
        <v>4563.9658688376203</v>
      </c>
      <c r="C18515">
        <v>1449.89613568154</v>
      </c>
    </row>
    <row r="18516" spans="1:3" x14ac:dyDescent="0.25">
      <c r="A18516">
        <v>18514</v>
      </c>
      <c r="B18516">
        <v>2854.1618810180098</v>
      </c>
      <c r="C18516">
        <v>775.73351433504001</v>
      </c>
    </row>
    <row r="18517" spans="1:3" x14ac:dyDescent="0.25">
      <c r="A18517">
        <v>18515</v>
      </c>
      <c r="B18517">
        <v>1082.72887799969</v>
      </c>
      <c r="C18517">
        <v>3186.7445481402501</v>
      </c>
    </row>
    <row r="18518" spans="1:3" x14ac:dyDescent="0.25">
      <c r="A18518">
        <v>18516</v>
      </c>
      <c r="B18518">
        <v>653.88585525438396</v>
      </c>
      <c r="C18518">
        <v>3065.6853046487099</v>
      </c>
    </row>
    <row r="18519" spans="1:3" x14ac:dyDescent="0.25">
      <c r="A18519">
        <v>18517</v>
      </c>
      <c r="B18519">
        <v>935.54244038427908</v>
      </c>
      <c r="C18519">
        <v>1636.6755488664601</v>
      </c>
    </row>
    <row r="18520" spans="1:3" x14ac:dyDescent="0.25">
      <c r="A18520">
        <v>18518</v>
      </c>
      <c r="B18520">
        <v>708.29053057087208</v>
      </c>
      <c r="C18520">
        <v>1644.8196790754901</v>
      </c>
    </row>
    <row r="18521" spans="1:3" x14ac:dyDescent="0.25">
      <c r="A18521">
        <v>18519</v>
      </c>
      <c r="B18521">
        <v>2511.96534286018</v>
      </c>
      <c r="C18521">
        <v>793.241063252446</v>
      </c>
    </row>
    <row r="18522" spans="1:3" x14ac:dyDescent="0.25">
      <c r="A18522">
        <v>18520</v>
      </c>
      <c r="B18522">
        <v>2290.2916666666702</v>
      </c>
      <c r="C18522">
        <v>1434.0565517278501</v>
      </c>
    </row>
    <row r="18523" spans="1:3" x14ac:dyDescent="0.25">
      <c r="A18523">
        <v>18521</v>
      </c>
      <c r="B18523">
        <v>4342.2888548932206</v>
      </c>
      <c r="C18523">
        <v>1168.00918307705</v>
      </c>
    </row>
    <row r="18524" spans="1:3" x14ac:dyDescent="0.25">
      <c r="A18524">
        <v>18522</v>
      </c>
      <c r="B18524">
        <v>599.94667727431897</v>
      </c>
      <c r="C18524">
        <v>2638.2013874038298</v>
      </c>
    </row>
    <row r="18525" spans="1:3" x14ac:dyDescent="0.25">
      <c r="A18525">
        <v>18523</v>
      </c>
      <c r="B18525">
        <v>2320.85604032636</v>
      </c>
      <c r="C18525">
        <v>568.29147823166807</v>
      </c>
    </row>
    <row r="18526" spans="1:3" x14ac:dyDescent="0.25">
      <c r="A18526">
        <v>18524</v>
      </c>
      <c r="B18526">
        <v>259.67678638529298</v>
      </c>
      <c r="C18526">
        <v>2482.48294310342</v>
      </c>
    </row>
    <row r="18527" spans="1:3" x14ac:dyDescent="0.25">
      <c r="A18527">
        <v>18525</v>
      </c>
      <c r="B18527">
        <v>2218.8603311513998</v>
      </c>
      <c r="C18527">
        <v>639.05073244841799</v>
      </c>
    </row>
    <row r="18528" spans="1:3" x14ac:dyDescent="0.25">
      <c r="A18528">
        <v>18526</v>
      </c>
      <c r="B18528">
        <v>867.44007228378689</v>
      </c>
      <c r="C18528">
        <v>1368.4122997040199</v>
      </c>
    </row>
    <row r="18529" spans="1:3" x14ac:dyDescent="0.25">
      <c r="A18529">
        <v>18527</v>
      </c>
      <c r="B18529">
        <v>2562.3433510346399</v>
      </c>
      <c r="C18529">
        <v>898.77378975807096</v>
      </c>
    </row>
    <row r="18530" spans="1:3" x14ac:dyDescent="0.25">
      <c r="A18530">
        <v>18528</v>
      </c>
      <c r="B18530">
        <v>3846.97660787834</v>
      </c>
      <c r="C18530">
        <v>3384.1626690580902</v>
      </c>
    </row>
    <row r="18531" spans="1:3" x14ac:dyDescent="0.25">
      <c r="A18531">
        <v>18529</v>
      </c>
      <c r="B18531">
        <v>2907.33052785684</v>
      </c>
      <c r="C18531">
        <v>2362.2767027591999</v>
      </c>
    </row>
    <row r="18532" spans="1:3" x14ac:dyDescent="0.25">
      <c r="A18532">
        <v>18530</v>
      </c>
      <c r="B18532">
        <v>1221.74202153386</v>
      </c>
      <c r="C18532">
        <v>100.547715702166</v>
      </c>
    </row>
    <row r="18533" spans="1:3" x14ac:dyDescent="0.25">
      <c r="A18533">
        <v>18531</v>
      </c>
      <c r="B18533">
        <v>4790.7502900702102</v>
      </c>
      <c r="C18533">
        <v>2595.0187148240602</v>
      </c>
    </row>
    <row r="18534" spans="1:3" x14ac:dyDescent="0.25">
      <c r="A18534">
        <v>18532</v>
      </c>
      <c r="B18534">
        <v>692.32545193702197</v>
      </c>
      <c r="C18534">
        <v>785.100885558492</v>
      </c>
    </row>
    <row r="18535" spans="1:3" x14ac:dyDescent="0.25">
      <c r="A18535">
        <v>18533</v>
      </c>
      <c r="B18535">
        <v>1410.82438214487</v>
      </c>
      <c r="C18535">
        <v>2898.1660901671999</v>
      </c>
    </row>
    <row r="18536" spans="1:3" x14ac:dyDescent="0.25">
      <c r="A18536">
        <v>18534</v>
      </c>
      <c r="B18536">
        <v>4586.7747065898602</v>
      </c>
      <c r="C18536">
        <v>1912.2387460293701</v>
      </c>
    </row>
    <row r="18537" spans="1:3" x14ac:dyDescent="0.25">
      <c r="A18537">
        <v>18535</v>
      </c>
      <c r="B18537">
        <v>126.822264662514</v>
      </c>
      <c r="C18537">
        <v>2971.9250403424098</v>
      </c>
    </row>
    <row r="18538" spans="1:3" x14ac:dyDescent="0.25">
      <c r="A18538">
        <v>18536</v>
      </c>
      <c r="B18538">
        <v>4055.2645802779598</v>
      </c>
      <c r="C18538">
        <v>2547.6787832863001</v>
      </c>
    </row>
    <row r="18539" spans="1:3" x14ac:dyDescent="0.25">
      <c r="A18539">
        <v>18537</v>
      </c>
      <c r="B18539">
        <v>2704.90340699225</v>
      </c>
      <c r="C18539">
        <v>2297.9591126936202</v>
      </c>
    </row>
    <row r="18540" spans="1:3" x14ac:dyDescent="0.25">
      <c r="A18540">
        <v>18538</v>
      </c>
      <c r="B18540">
        <v>2620.3639596543699</v>
      </c>
      <c r="C18540">
        <v>2425.7650167889101</v>
      </c>
    </row>
    <row r="18541" spans="1:3" x14ac:dyDescent="0.25">
      <c r="A18541">
        <v>18539</v>
      </c>
      <c r="B18541">
        <v>1329.3050982797699</v>
      </c>
      <c r="C18541">
        <v>2923.12163689308</v>
      </c>
    </row>
    <row r="18542" spans="1:3" x14ac:dyDescent="0.25">
      <c r="A18542">
        <v>18540</v>
      </c>
      <c r="B18542">
        <v>5048.1628861952286</v>
      </c>
      <c r="C18542">
        <v>1948.6791671927999</v>
      </c>
    </row>
    <row r="18543" spans="1:3" x14ac:dyDescent="0.25">
      <c r="A18543">
        <v>18541</v>
      </c>
      <c r="B18543">
        <v>4765.1520689949002</v>
      </c>
      <c r="C18543">
        <v>1828.8991637464901</v>
      </c>
    </row>
    <row r="18544" spans="1:3" x14ac:dyDescent="0.25">
      <c r="A18544">
        <v>18542</v>
      </c>
      <c r="B18544">
        <v>1494.6772328910899</v>
      </c>
      <c r="C18544">
        <v>2261.68707081809</v>
      </c>
    </row>
    <row r="18545" spans="1:3" x14ac:dyDescent="0.25">
      <c r="A18545">
        <v>18543</v>
      </c>
      <c r="B18545">
        <v>2005.4335910269499</v>
      </c>
      <c r="C18545">
        <v>2363.8079603896599</v>
      </c>
    </row>
    <row r="18546" spans="1:3" x14ac:dyDescent="0.25">
      <c r="A18546">
        <v>18544</v>
      </c>
      <c r="B18546">
        <v>2482.61151662763</v>
      </c>
      <c r="C18546">
        <v>3191.8172460725</v>
      </c>
    </row>
    <row r="18547" spans="1:3" x14ac:dyDescent="0.25">
      <c r="A18547">
        <v>18545</v>
      </c>
      <c r="B18547">
        <v>3939.17314881426</v>
      </c>
      <c r="C18547">
        <v>703.26328858787906</v>
      </c>
    </row>
    <row r="18548" spans="1:3" x14ac:dyDescent="0.25">
      <c r="A18548">
        <v>18546</v>
      </c>
      <c r="B18548">
        <v>4402.0784715428708</v>
      </c>
      <c r="C18548">
        <v>1837.8617250823399</v>
      </c>
    </row>
    <row r="18549" spans="1:3" x14ac:dyDescent="0.25">
      <c r="A18549">
        <v>18547</v>
      </c>
      <c r="B18549">
        <v>4810.32818848433</v>
      </c>
      <c r="C18549">
        <v>2472.8231112927701</v>
      </c>
    </row>
    <row r="18550" spans="1:3" x14ac:dyDescent="0.25">
      <c r="A18550">
        <v>18548</v>
      </c>
      <c r="B18550">
        <v>2740.2325139980499</v>
      </c>
      <c r="C18550">
        <v>2101.4834893795401</v>
      </c>
    </row>
    <row r="18551" spans="1:3" x14ac:dyDescent="0.25">
      <c r="A18551">
        <v>18549</v>
      </c>
      <c r="B18551">
        <v>4080.2345161881299</v>
      </c>
      <c r="C18551">
        <v>714.34282161509702</v>
      </c>
    </row>
    <row r="18552" spans="1:3" x14ac:dyDescent="0.25">
      <c r="A18552">
        <v>18550</v>
      </c>
      <c r="B18552">
        <v>1812.972697293</v>
      </c>
      <c r="C18552">
        <v>3287.7448251364699</v>
      </c>
    </row>
    <row r="18553" spans="1:3" x14ac:dyDescent="0.25">
      <c r="A18553">
        <v>18551</v>
      </c>
      <c r="B18553">
        <v>2400.9989534893598</v>
      </c>
      <c r="C18553">
        <v>1078.83343276255</v>
      </c>
    </row>
    <row r="18554" spans="1:3" x14ac:dyDescent="0.25">
      <c r="A18554">
        <v>18552</v>
      </c>
      <c r="B18554">
        <v>201.09369841661101</v>
      </c>
      <c r="C18554">
        <v>2945.5518661741999</v>
      </c>
    </row>
    <row r="18555" spans="1:3" x14ac:dyDescent="0.25">
      <c r="A18555">
        <v>18553</v>
      </c>
      <c r="B18555">
        <v>2789.4976798233301</v>
      </c>
      <c r="C18555">
        <v>94.644897266920509</v>
      </c>
    </row>
    <row r="18556" spans="1:3" x14ac:dyDescent="0.25">
      <c r="A18556">
        <v>18554</v>
      </c>
      <c r="B18556">
        <v>1535.8422971934101</v>
      </c>
      <c r="C18556">
        <v>969.37976270090189</v>
      </c>
    </row>
    <row r="18557" spans="1:3" x14ac:dyDescent="0.25">
      <c r="A18557">
        <v>18555</v>
      </c>
      <c r="B18557">
        <v>4330.2123681856392</v>
      </c>
      <c r="C18557">
        <v>573.63244619326599</v>
      </c>
    </row>
    <row r="18558" spans="1:3" x14ac:dyDescent="0.25">
      <c r="A18558">
        <v>18556</v>
      </c>
      <c r="B18558">
        <v>3825.1529627526202</v>
      </c>
      <c r="C18558">
        <v>3291.1741760325899</v>
      </c>
    </row>
    <row r="18559" spans="1:3" x14ac:dyDescent="0.25">
      <c r="A18559">
        <v>18557</v>
      </c>
      <c r="B18559">
        <v>4875.1204254964696</v>
      </c>
      <c r="C18559">
        <v>3245.6810682144201</v>
      </c>
    </row>
    <row r="18560" spans="1:3" x14ac:dyDescent="0.25">
      <c r="A18560">
        <v>18558</v>
      </c>
      <c r="B18560">
        <v>3084.41006326757</v>
      </c>
      <c r="C18560">
        <v>1942.1794340065001</v>
      </c>
    </row>
    <row r="18561" spans="1:3" x14ac:dyDescent="0.25">
      <c r="A18561">
        <v>18559</v>
      </c>
      <c r="B18561">
        <v>111.83914411747099</v>
      </c>
      <c r="C18561">
        <v>3359.5673866524389</v>
      </c>
    </row>
    <row r="18562" spans="1:3" x14ac:dyDescent="0.25">
      <c r="A18562">
        <v>18560</v>
      </c>
      <c r="B18562">
        <v>2869.1241685595601</v>
      </c>
      <c r="C18562">
        <v>1656.06500638132</v>
      </c>
    </row>
    <row r="18563" spans="1:3" x14ac:dyDescent="0.25">
      <c r="A18563">
        <v>18561</v>
      </c>
      <c r="B18563">
        <v>3166.2237923624398</v>
      </c>
      <c r="C18563">
        <v>3232.30332834807</v>
      </c>
    </row>
    <row r="18564" spans="1:3" x14ac:dyDescent="0.25">
      <c r="A18564">
        <v>18562</v>
      </c>
      <c r="B18564">
        <v>949.59515226242797</v>
      </c>
      <c r="C18564">
        <v>1682.8193459167001</v>
      </c>
    </row>
    <row r="18565" spans="1:3" x14ac:dyDescent="0.25">
      <c r="A18565">
        <v>18563</v>
      </c>
      <c r="B18565">
        <v>1262.3418655716</v>
      </c>
      <c r="C18565">
        <v>2615.1096082736799</v>
      </c>
    </row>
    <row r="18566" spans="1:3" x14ac:dyDescent="0.25">
      <c r="A18566">
        <v>18564</v>
      </c>
      <c r="B18566">
        <v>2933.8264462646498</v>
      </c>
      <c r="C18566">
        <v>2393.2719833832398</v>
      </c>
    </row>
    <row r="18567" spans="1:3" x14ac:dyDescent="0.25">
      <c r="A18567">
        <v>18565</v>
      </c>
      <c r="B18567">
        <v>4134.0206324880501</v>
      </c>
      <c r="C18567">
        <v>2233.3952087687899</v>
      </c>
    </row>
    <row r="18568" spans="1:3" x14ac:dyDescent="0.25">
      <c r="A18568">
        <v>18566</v>
      </c>
      <c r="B18568">
        <v>3603.2504056851899</v>
      </c>
      <c r="C18568">
        <v>2764.0944562831501</v>
      </c>
    </row>
    <row r="18569" spans="1:3" x14ac:dyDescent="0.25">
      <c r="A18569">
        <v>18567</v>
      </c>
      <c r="B18569">
        <v>277.22973541635201</v>
      </c>
      <c r="C18569">
        <v>3106.9046911383298</v>
      </c>
    </row>
    <row r="18570" spans="1:3" x14ac:dyDescent="0.25">
      <c r="A18570">
        <v>18568</v>
      </c>
      <c r="B18570">
        <v>2376.2574775861099</v>
      </c>
      <c r="C18570">
        <v>760.84157976588506</v>
      </c>
    </row>
    <row r="18571" spans="1:3" x14ac:dyDescent="0.25">
      <c r="A18571">
        <v>18569</v>
      </c>
      <c r="B18571">
        <v>2075.2764627746601</v>
      </c>
      <c r="C18571">
        <v>737.01508812540408</v>
      </c>
    </row>
    <row r="18572" spans="1:3" x14ac:dyDescent="0.25">
      <c r="A18572">
        <v>18570</v>
      </c>
      <c r="B18572">
        <v>3410.2941563211889</v>
      </c>
      <c r="C18572">
        <v>136.59030311710501</v>
      </c>
    </row>
    <row r="18573" spans="1:3" x14ac:dyDescent="0.25">
      <c r="A18573">
        <v>18571</v>
      </c>
      <c r="B18573">
        <v>3061.1507732944301</v>
      </c>
      <c r="C18573">
        <v>72.967689930046603</v>
      </c>
    </row>
    <row r="18574" spans="1:3" x14ac:dyDescent="0.25">
      <c r="A18574">
        <v>18572</v>
      </c>
      <c r="B18574">
        <v>2778.7666579598399</v>
      </c>
      <c r="C18574">
        <v>77.182285893255084</v>
      </c>
    </row>
    <row r="18575" spans="1:3" x14ac:dyDescent="0.25">
      <c r="A18575">
        <v>18573</v>
      </c>
      <c r="B18575">
        <v>481.14348242339202</v>
      </c>
      <c r="C18575">
        <v>3095.6190048029898</v>
      </c>
    </row>
    <row r="18576" spans="1:3" x14ac:dyDescent="0.25">
      <c r="A18576">
        <v>18574</v>
      </c>
      <c r="B18576">
        <v>3099.8798883549198</v>
      </c>
      <c r="C18576">
        <v>1704.5936022743199</v>
      </c>
    </row>
    <row r="18577" spans="1:3" x14ac:dyDescent="0.25">
      <c r="A18577">
        <v>18575</v>
      </c>
      <c r="B18577">
        <v>4358.8305186083098</v>
      </c>
      <c r="C18577">
        <v>1514.1578107312</v>
      </c>
    </row>
    <row r="18578" spans="1:3" x14ac:dyDescent="0.25">
      <c r="A18578">
        <v>18576</v>
      </c>
      <c r="B18578">
        <v>4886.7776829725299</v>
      </c>
      <c r="C18578">
        <v>2802.7805919800899</v>
      </c>
    </row>
    <row r="18579" spans="1:3" x14ac:dyDescent="0.25">
      <c r="A18579">
        <v>18577</v>
      </c>
      <c r="B18579">
        <v>3986.9891836175202</v>
      </c>
      <c r="C18579">
        <v>2304.3048591803199</v>
      </c>
    </row>
    <row r="18580" spans="1:3" x14ac:dyDescent="0.25">
      <c r="A18580">
        <v>18578</v>
      </c>
      <c r="B18580">
        <v>256.244694441766</v>
      </c>
      <c r="C18580">
        <v>3274.5097733965399</v>
      </c>
    </row>
    <row r="18581" spans="1:3" x14ac:dyDescent="0.25">
      <c r="A18581">
        <v>18579</v>
      </c>
      <c r="B18581">
        <v>1708.3913542284899</v>
      </c>
      <c r="C18581">
        <v>1906.90199387348</v>
      </c>
    </row>
    <row r="18582" spans="1:3" x14ac:dyDescent="0.25">
      <c r="A18582">
        <v>18580</v>
      </c>
      <c r="B18582">
        <v>4538.3410977391604</v>
      </c>
      <c r="C18582">
        <v>2170.6262386595999</v>
      </c>
    </row>
    <row r="18583" spans="1:3" x14ac:dyDescent="0.25">
      <c r="A18583">
        <v>18581</v>
      </c>
      <c r="B18583">
        <v>4662.3297585016298</v>
      </c>
      <c r="C18583">
        <v>2159.39191146946</v>
      </c>
    </row>
    <row r="18584" spans="1:3" x14ac:dyDescent="0.25">
      <c r="A18584">
        <v>18582</v>
      </c>
      <c r="B18584">
        <v>491.77634843712298</v>
      </c>
      <c r="C18584">
        <v>2759.17625287793</v>
      </c>
    </row>
    <row r="18585" spans="1:3" x14ac:dyDescent="0.25">
      <c r="A18585">
        <v>18583</v>
      </c>
      <c r="B18585">
        <v>2501.39706441629</v>
      </c>
      <c r="C18585">
        <v>843.66512926366499</v>
      </c>
    </row>
    <row r="18586" spans="1:3" x14ac:dyDescent="0.25">
      <c r="A18586">
        <v>18584</v>
      </c>
      <c r="B18586">
        <v>2516.8457787167099</v>
      </c>
      <c r="C18586">
        <v>322.26095007692402</v>
      </c>
    </row>
    <row r="18587" spans="1:3" x14ac:dyDescent="0.25">
      <c r="A18587">
        <v>18585</v>
      </c>
      <c r="B18587">
        <v>809.01739219223293</v>
      </c>
      <c r="C18587">
        <v>2721.9701134562802</v>
      </c>
    </row>
    <row r="18588" spans="1:3" x14ac:dyDescent="0.25">
      <c r="A18588">
        <v>18586</v>
      </c>
      <c r="B18588">
        <v>2342.4172321620299</v>
      </c>
      <c r="C18588">
        <v>2347.47508198489</v>
      </c>
    </row>
    <row r="18589" spans="1:3" x14ac:dyDescent="0.25">
      <c r="A18589">
        <v>18587</v>
      </c>
      <c r="B18589">
        <v>3299.7076892281002</v>
      </c>
      <c r="C18589">
        <v>3208.11550370954</v>
      </c>
    </row>
    <row r="18590" spans="1:3" x14ac:dyDescent="0.25">
      <c r="A18590">
        <v>18588</v>
      </c>
      <c r="B18590">
        <v>702.00886143269395</v>
      </c>
      <c r="C18590">
        <v>328.49639282782903</v>
      </c>
    </row>
    <row r="18591" spans="1:3" x14ac:dyDescent="0.25">
      <c r="A18591">
        <v>18589</v>
      </c>
      <c r="B18591">
        <v>4482.7756043174804</v>
      </c>
      <c r="C18591">
        <v>459.84481850636598</v>
      </c>
    </row>
    <row r="18592" spans="1:3" x14ac:dyDescent="0.25">
      <c r="A18592">
        <v>18590</v>
      </c>
      <c r="B18592">
        <v>4612.6850696432602</v>
      </c>
      <c r="C18592">
        <v>522.23314768724902</v>
      </c>
    </row>
    <row r="18593" spans="1:3" x14ac:dyDescent="0.25">
      <c r="A18593">
        <v>18591</v>
      </c>
      <c r="B18593">
        <v>536.384847798686</v>
      </c>
      <c r="C18593">
        <v>1061.48010850488</v>
      </c>
    </row>
    <row r="18594" spans="1:3" x14ac:dyDescent="0.25">
      <c r="A18594">
        <v>18592</v>
      </c>
      <c r="B18594">
        <v>2556.3345511759298</v>
      </c>
      <c r="C18594">
        <v>1006.4617080985</v>
      </c>
    </row>
    <row r="18595" spans="1:3" x14ac:dyDescent="0.25">
      <c r="A18595">
        <v>18593</v>
      </c>
      <c r="B18595">
        <v>4071.48571060525</v>
      </c>
      <c r="C18595">
        <v>1912.61972277325</v>
      </c>
    </row>
    <row r="18596" spans="1:3" x14ac:dyDescent="0.25">
      <c r="A18596">
        <v>18594</v>
      </c>
      <c r="B18596">
        <v>4511.2386487385293</v>
      </c>
      <c r="C18596">
        <v>2569.4182270592</v>
      </c>
    </row>
    <row r="18597" spans="1:3" x14ac:dyDescent="0.25">
      <c r="A18597">
        <v>18595</v>
      </c>
      <c r="B18597">
        <v>1631.6725660228999</v>
      </c>
      <c r="C18597">
        <v>3358.97503612435</v>
      </c>
    </row>
    <row r="18598" spans="1:3" x14ac:dyDescent="0.25">
      <c r="A18598">
        <v>18596</v>
      </c>
      <c r="B18598">
        <v>3913.78327366028</v>
      </c>
      <c r="C18598">
        <v>2522.1946380056102</v>
      </c>
    </row>
    <row r="18599" spans="1:3" x14ac:dyDescent="0.25">
      <c r="A18599">
        <v>18597</v>
      </c>
      <c r="B18599">
        <v>79.261413834390595</v>
      </c>
      <c r="C18599">
        <v>3299.3255267774498</v>
      </c>
    </row>
    <row r="18600" spans="1:3" x14ac:dyDescent="0.25">
      <c r="A18600">
        <v>18598</v>
      </c>
      <c r="B18600">
        <v>2040.3670330248101</v>
      </c>
      <c r="C18600">
        <v>2711.9683197616</v>
      </c>
    </row>
    <row r="18601" spans="1:3" x14ac:dyDescent="0.25">
      <c r="A18601">
        <v>18599</v>
      </c>
      <c r="B18601">
        <v>3107.9155414399902</v>
      </c>
      <c r="C18601">
        <v>483.51842383401299</v>
      </c>
    </row>
    <row r="18602" spans="1:3" x14ac:dyDescent="0.25">
      <c r="A18602">
        <v>18600</v>
      </c>
      <c r="B18602">
        <v>4946.2123634821291</v>
      </c>
      <c r="C18602">
        <v>3185.6438855688598</v>
      </c>
    </row>
    <row r="18603" spans="1:3" x14ac:dyDescent="0.25">
      <c r="A18603">
        <v>18601</v>
      </c>
      <c r="B18603">
        <v>2805.1875733847301</v>
      </c>
      <c r="C18603">
        <v>327.439245093718</v>
      </c>
    </row>
    <row r="18604" spans="1:3" x14ac:dyDescent="0.25">
      <c r="A18604">
        <v>18602</v>
      </c>
      <c r="B18604">
        <v>4795.4499221159604</v>
      </c>
      <c r="C18604">
        <v>2386.6537182187699</v>
      </c>
    </row>
    <row r="18605" spans="1:3" x14ac:dyDescent="0.25">
      <c r="A18605">
        <v>18603</v>
      </c>
      <c r="B18605">
        <v>4515.5915906823102</v>
      </c>
      <c r="C18605">
        <v>503.43504591158802</v>
      </c>
    </row>
    <row r="18606" spans="1:3" x14ac:dyDescent="0.25">
      <c r="A18606">
        <v>18604</v>
      </c>
      <c r="B18606">
        <v>4882.5387494549504</v>
      </c>
      <c r="C18606">
        <v>2643.27490125648</v>
      </c>
    </row>
    <row r="18607" spans="1:3" x14ac:dyDescent="0.25">
      <c r="A18607">
        <v>18605</v>
      </c>
      <c r="B18607">
        <v>5025.09706959707</v>
      </c>
      <c r="C18607">
        <v>1196.2667803695199</v>
      </c>
    </row>
    <row r="18608" spans="1:3" x14ac:dyDescent="0.25">
      <c r="A18608">
        <v>18606</v>
      </c>
      <c r="B18608">
        <v>2640.2908915140201</v>
      </c>
      <c r="C18608">
        <v>1484.3915887858</v>
      </c>
    </row>
    <row r="18609" spans="1:3" x14ac:dyDescent="0.25">
      <c r="A18609">
        <v>18607</v>
      </c>
      <c r="B18609">
        <v>4610.5051273301897</v>
      </c>
      <c r="C18609">
        <v>2358.9460130080402</v>
      </c>
    </row>
    <row r="18610" spans="1:3" x14ac:dyDescent="0.25">
      <c r="A18610">
        <v>18608</v>
      </c>
      <c r="B18610">
        <v>1223.19908411144</v>
      </c>
      <c r="C18610">
        <v>162.77325151676001</v>
      </c>
    </row>
    <row r="18611" spans="1:3" x14ac:dyDescent="0.25">
      <c r="A18611">
        <v>18609</v>
      </c>
      <c r="B18611">
        <v>957.96142729649796</v>
      </c>
      <c r="C18611">
        <v>1624.67953220351</v>
      </c>
    </row>
    <row r="18612" spans="1:3" x14ac:dyDescent="0.25">
      <c r="A18612">
        <v>18610</v>
      </c>
      <c r="B18612">
        <v>2154.93730917112</v>
      </c>
      <c r="C18612">
        <v>2657.4670502223598</v>
      </c>
    </row>
    <row r="18613" spans="1:3" x14ac:dyDescent="0.25">
      <c r="A18613">
        <v>18611</v>
      </c>
      <c r="B18613">
        <v>2227.7259026741699</v>
      </c>
      <c r="C18613">
        <v>42.440999103581802</v>
      </c>
    </row>
    <row r="18614" spans="1:3" x14ac:dyDescent="0.25">
      <c r="A18614">
        <v>18612</v>
      </c>
      <c r="B18614">
        <v>2151.8985596808402</v>
      </c>
      <c r="C18614">
        <v>395.524807878844</v>
      </c>
    </row>
    <row r="18615" spans="1:3" x14ac:dyDescent="0.25">
      <c r="A18615">
        <v>18613</v>
      </c>
      <c r="B18615">
        <v>4984.1012440980003</v>
      </c>
      <c r="C18615">
        <v>2040.6208849127099</v>
      </c>
    </row>
    <row r="18616" spans="1:3" x14ac:dyDescent="0.25">
      <c r="A18616">
        <v>18614</v>
      </c>
      <c r="B18616">
        <v>3597.48206253444</v>
      </c>
      <c r="C18616">
        <v>3215.2879361342498</v>
      </c>
    </row>
    <row r="18617" spans="1:3" x14ac:dyDescent="0.25">
      <c r="A18617">
        <v>18615</v>
      </c>
      <c r="B18617">
        <v>4465.16934985843</v>
      </c>
      <c r="C18617">
        <v>376.33023534555798</v>
      </c>
    </row>
    <row r="18618" spans="1:3" x14ac:dyDescent="0.25">
      <c r="A18618">
        <v>18616</v>
      </c>
      <c r="B18618">
        <v>389.17684077914498</v>
      </c>
      <c r="C18618">
        <v>2074.9487964544101</v>
      </c>
    </row>
    <row r="18619" spans="1:3" x14ac:dyDescent="0.25">
      <c r="A18619">
        <v>18617</v>
      </c>
      <c r="B18619">
        <v>3359.73066942173</v>
      </c>
      <c r="C18619">
        <v>1433.11580766978</v>
      </c>
    </row>
    <row r="18620" spans="1:3" x14ac:dyDescent="0.25">
      <c r="A18620">
        <v>18618</v>
      </c>
      <c r="B18620">
        <v>3721.8368009660599</v>
      </c>
      <c r="C18620">
        <v>2563.6117892584698</v>
      </c>
    </row>
    <row r="18621" spans="1:3" x14ac:dyDescent="0.25">
      <c r="A18621">
        <v>18619</v>
      </c>
      <c r="B18621">
        <v>268.35635405178499</v>
      </c>
      <c r="C18621">
        <v>2552.6987774085101</v>
      </c>
    </row>
    <row r="18622" spans="1:3" x14ac:dyDescent="0.25">
      <c r="A18622">
        <v>18620</v>
      </c>
      <c r="B18622">
        <v>2377.1281284297402</v>
      </c>
      <c r="C18622">
        <v>1181.2008383335201</v>
      </c>
    </row>
    <row r="18623" spans="1:3" x14ac:dyDescent="0.25">
      <c r="A18623">
        <v>18621</v>
      </c>
      <c r="B18623">
        <v>3275.7486042778901</v>
      </c>
      <c r="C18623">
        <v>2066.5257134064</v>
      </c>
    </row>
    <row r="18624" spans="1:3" x14ac:dyDescent="0.25">
      <c r="A18624">
        <v>18622</v>
      </c>
      <c r="B18624">
        <v>3235.8775111504901</v>
      </c>
      <c r="C18624">
        <v>2725.34860713752</v>
      </c>
    </row>
    <row r="18625" spans="1:3" x14ac:dyDescent="0.25">
      <c r="A18625">
        <v>18623</v>
      </c>
      <c r="B18625">
        <v>1505.9273058782101</v>
      </c>
      <c r="C18625">
        <v>3373.8889222852599</v>
      </c>
    </row>
    <row r="18626" spans="1:3" x14ac:dyDescent="0.25">
      <c r="A18626">
        <v>18624</v>
      </c>
      <c r="B18626">
        <v>1529.91717633486</v>
      </c>
      <c r="C18626">
        <v>1030.5567005964499</v>
      </c>
    </row>
    <row r="18627" spans="1:3" x14ac:dyDescent="0.25">
      <c r="A18627">
        <v>18625</v>
      </c>
      <c r="B18627">
        <v>4536.2355878488706</v>
      </c>
      <c r="C18627">
        <v>835.32979995068695</v>
      </c>
    </row>
    <row r="18628" spans="1:3" x14ac:dyDescent="0.25">
      <c r="A18628">
        <v>18626</v>
      </c>
      <c r="B18628">
        <v>4602.0156400700107</v>
      </c>
      <c r="C18628">
        <v>3034.8706083604502</v>
      </c>
    </row>
    <row r="18629" spans="1:3" x14ac:dyDescent="0.25">
      <c r="A18629">
        <v>18627</v>
      </c>
      <c r="B18629">
        <v>1477.5588750260199</v>
      </c>
      <c r="C18629">
        <v>2551.9484054208301</v>
      </c>
    </row>
    <row r="18630" spans="1:3" x14ac:dyDescent="0.25">
      <c r="A18630">
        <v>18628</v>
      </c>
      <c r="B18630">
        <v>1318.736175881</v>
      </c>
      <c r="C18630">
        <v>3305.3755641533298</v>
      </c>
    </row>
    <row r="18631" spans="1:3" x14ac:dyDescent="0.25">
      <c r="A18631">
        <v>18629</v>
      </c>
      <c r="B18631">
        <v>4160.8533323859001</v>
      </c>
      <c r="C18631">
        <v>2442.41370924065</v>
      </c>
    </row>
    <row r="18632" spans="1:3" x14ac:dyDescent="0.25">
      <c r="A18632">
        <v>18630</v>
      </c>
      <c r="B18632">
        <v>3412.1629965540701</v>
      </c>
      <c r="C18632">
        <v>1033.2512429620899</v>
      </c>
    </row>
    <row r="18633" spans="1:3" x14ac:dyDescent="0.25">
      <c r="A18633">
        <v>18631</v>
      </c>
      <c r="B18633">
        <v>2609.2336011429102</v>
      </c>
      <c r="C18633">
        <v>580.71695715174201</v>
      </c>
    </row>
    <row r="18634" spans="1:3" x14ac:dyDescent="0.25">
      <c r="A18634">
        <v>18632</v>
      </c>
      <c r="B18634">
        <v>3512.3289177646402</v>
      </c>
      <c r="C18634">
        <v>223.473000642248</v>
      </c>
    </row>
    <row r="18635" spans="1:3" x14ac:dyDescent="0.25">
      <c r="A18635">
        <v>18633</v>
      </c>
      <c r="B18635">
        <v>2576.4617029608798</v>
      </c>
      <c r="C18635">
        <v>1235.4453042564701</v>
      </c>
    </row>
    <row r="18636" spans="1:3" x14ac:dyDescent="0.25">
      <c r="A18636">
        <v>18634</v>
      </c>
      <c r="B18636">
        <v>4679.0858701690904</v>
      </c>
      <c r="C18636">
        <v>2793.8435824072999</v>
      </c>
    </row>
    <row r="18637" spans="1:3" x14ac:dyDescent="0.25">
      <c r="A18637">
        <v>18635</v>
      </c>
      <c r="B18637">
        <v>4979.7616735641504</v>
      </c>
      <c r="C18637">
        <v>2569.47626506186</v>
      </c>
    </row>
    <row r="18638" spans="1:3" x14ac:dyDescent="0.25">
      <c r="A18638">
        <v>18636</v>
      </c>
      <c r="B18638">
        <v>4363.9589992830897</v>
      </c>
      <c r="C18638">
        <v>309.48014717127899</v>
      </c>
    </row>
    <row r="18639" spans="1:3" x14ac:dyDescent="0.25">
      <c r="A18639">
        <v>18637</v>
      </c>
      <c r="B18639">
        <v>4514.0068329606202</v>
      </c>
      <c r="C18639">
        <v>2491.8388187170499</v>
      </c>
    </row>
    <row r="18640" spans="1:3" x14ac:dyDescent="0.25">
      <c r="A18640">
        <v>18638</v>
      </c>
      <c r="B18640">
        <v>4335.0538352721596</v>
      </c>
      <c r="C18640">
        <v>2083.8543850749602</v>
      </c>
    </row>
    <row r="18641" spans="1:3" x14ac:dyDescent="0.25">
      <c r="A18641">
        <v>18639</v>
      </c>
      <c r="B18641">
        <v>1408.77276580599</v>
      </c>
      <c r="C18641">
        <v>232.794824844761</v>
      </c>
    </row>
    <row r="18642" spans="1:3" x14ac:dyDescent="0.25">
      <c r="A18642">
        <v>18640</v>
      </c>
      <c r="B18642">
        <v>868.1641735686369</v>
      </c>
      <c r="C18642">
        <v>942.03815225594099</v>
      </c>
    </row>
    <row r="18643" spans="1:3" x14ac:dyDescent="0.25">
      <c r="A18643">
        <v>18641</v>
      </c>
      <c r="B18643">
        <v>2187.7841710964299</v>
      </c>
      <c r="C18643">
        <v>755.98861287074396</v>
      </c>
    </row>
    <row r="18644" spans="1:3" x14ac:dyDescent="0.25">
      <c r="A18644">
        <v>18642</v>
      </c>
      <c r="B18644">
        <v>4431.1189141325203</v>
      </c>
      <c r="C18644">
        <v>316.44705716737298</v>
      </c>
    </row>
    <row r="18645" spans="1:3" x14ac:dyDescent="0.25">
      <c r="A18645">
        <v>18643</v>
      </c>
      <c r="B18645">
        <v>4121.9938991625104</v>
      </c>
      <c r="C18645">
        <v>2859.5244936027502</v>
      </c>
    </row>
    <row r="18646" spans="1:3" x14ac:dyDescent="0.25">
      <c r="A18646">
        <v>18644</v>
      </c>
      <c r="B18646">
        <v>4659.3693031253706</v>
      </c>
      <c r="C18646">
        <v>3397.1265931608</v>
      </c>
    </row>
    <row r="18647" spans="1:3" x14ac:dyDescent="0.25">
      <c r="A18647">
        <v>18645</v>
      </c>
      <c r="B18647">
        <v>282.99528630911198</v>
      </c>
      <c r="C18647">
        <v>2388.2979349960901</v>
      </c>
    </row>
    <row r="18648" spans="1:3" x14ac:dyDescent="0.25">
      <c r="A18648">
        <v>18646</v>
      </c>
      <c r="B18648">
        <v>4484.8865908773496</v>
      </c>
      <c r="C18648">
        <v>589.45188779284899</v>
      </c>
    </row>
    <row r="18649" spans="1:3" x14ac:dyDescent="0.25">
      <c r="A18649">
        <v>18647</v>
      </c>
      <c r="B18649">
        <v>802.90038868081297</v>
      </c>
      <c r="C18649">
        <v>1272.65915558494</v>
      </c>
    </row>
    <row r="18650" spans="1:3" x14ac:dyDescent="0.25">
      <c r="A18650">
        <v>18648</v>
      </c>
      <c r="B18650">
        <v>4542.5704589390998</v>
      </c>
      <c r="C18650">
        <v>2963.76834033772</v>
      </c>
    </row>
    <row r="18651" spans="1:3" x14ac:dyDescent="0.25">
      <c r="A18651">
        <v>18649</v>
      </c>
      <c r="B18651">
        <v>3962.3819200829498</v>
      </c>
      <c r="C18651">
        <v>2623.6519600568699</v>
      </c>
    </row>
    <row r="18652" spans="1:3" x14ac:dyDescent="0.25">
      <c r="A18652">
        <v>18650</v>
      </c>
      <c r="B18652">
        <v>2737.1196816494999</v>
      </c>
      <c r="C18652">
        <v>3383.49101123123</v>
      </c>
    </row>
    <row r="18653" spans="1:3" x14ac:dyDescent="0.25">
      <c r="A18653">
        <v>18651</v>
      </c>
      <c r="B18653">
        <v>2732.33317788668</v>
      </c>
      <c r="C18653">
        <v>1607.4361570249901</v>
      </c>
    </row>
    <row r="18654" spans="1:3" x14ac:dyDescent="0.25">
      <c r="A18654">
        <v>18652</v>
      </c>
      <c r="B18654">
        <v>3743.98762457783</v>
      </c>
      <c r="C18654">
        <v>2871.21023863658</v>
      </c>
    </row>
    <row r="18655" spans="1:3" x14ac:dyDescent="0.25">
      <c r="A18655">
        <v>18653</v>
      </c>
      <c r="B18655">
        <v>1261.0348780659399</v>
      </c>
      <c r="C18655">
        <v>112.52304047799799</v>
      </c>
    </row>
    <row r="18656" spans="1:3" x14ac:dyDescent="0.25">
      <c r="A18656">
        <v>18654</v>
      </c>
      <c r="B18656">
        <v>513.24467626739897</v>
      </c>
      <c r="C18656">
        <v>1376.5919681641301</v>
      </c>
    </row>
    <row r="18657" spans="1:3" x14ac:dyDescent="0.25">
      <c r="A18657">
        <v>18655</v>
      </c>
      <c r="B18657">
        <v>679.04990079264303</v>
      </c>
      <c r="C18657">
        <v>3255.3508616075201</v>
      </c>
    </row>
    <row r="18658" spans="1:3" x14ac:dyDescent="0.25">
      <c r="A18658">
        <v>18656</v>
      </c>
      <c r="B18658">
        <v>175.82839207390299</v>
      </c>
      <c r="C18658">
        <v>3127.59920249787</v>
      </c>
    </row>
    <row r="18659" spans="1:3" x14ac:dyDescent="0.25">
      <c r="A18659">
        <v>18657</v>
      </c>
      <c r="B18659">
        <v>390.38891396286903</v>
      </c>
      <c r="C18659">
        <v>2888.1230447181501</v>
      </c>
    </row>
    <row r="18660" spans="1:3" x14ac:dyDescent="0.25">
      <c r="A18660">
        <v>18658</v>
      </c>
      <c r="B18660">
        <v>4295.0517224895602</v>
      </c>
      <c r="C18660">
        <v>2910.5599809404798</v>
      </c>
    </row>
    <row r="18661" spans="1:3" x14ac:dyDescent="0.25">
      <c r="A18661">
        <v>18659</v>
      </c>
      <c r="B18661">
        <v>614.64911471384403</v>
      </c>
      <c r="C18661">
        <v>2787.2927794132111</v>
      </c>
    </row>
    <row r="18662" spans="1:3" x14ac:dyDescent="0.25">
      <c r="A18662">
        <v>18660</v>
      </c>
      <c r="B18662">
        <v>3142.3443750239599</v>
      </c>
      <c r="C18662">
        <v>3359.2369508166298</v>
      </c>
    </row>
    <row r="18663" spans="1:3" x14ac:dyDescent="0.25">
      <c r="A18663">
        <v>18661</v>
      </c>
      <c r="B18663">
        <v>1315.2617229751199</v>
      </c>
      <c r="C18663">
        <v>2303.2382831477998</v>
      </c>
    </row>
    <row r="18664" spans="1:3" x14ac:dyDescent="0.25">
      <c r="A18664">
        <v>18662</v>
      </c>
      <c r="B18664">
        <v>2814.08399933395</v>
      </c>
      <c r="C18664">
        <v>1520.5932187168601</v>
      </c>
    </row>
    <row r="18665" spans="1:3" x14ac:dyDescent="0.25">
      <c r="A18665">
        <v>18663</v>
      </c>
      <c r="B18665">
        <v>2536.7969475299401</v>
      </c>
      <c r="C18665">
        <v>153.585981779951</v>
      </c>
    </row>
    <row r="18666" spans="1:3" x14ac:dyDescent="0.25">
      <c r="A18666">
        <v>18664</v>
      </c>
      <c r="B18666">
        <v>843.81005194312388</v>
      </c>
      <c r="C18666">
        <v>3057.7788600836702</v>
      </c>
    </row>
    <row r="18667" spans="1:3" x14ac:dyDescent="0.25">
      <c r="A18667">
        <v>18665</v>
      </c>
      <c r="B18667">
        <v>695.74809051798093</v>
      </c>
      <c r="C18667">
        <v>1679.7809059434501</v>
      </c>
    </row>
    <row r="18668" spans="1:3" x14ac:dyDescent="0.25">
      <c r="A18668">
        <v>18666</v>
      </c>
      <c r="B18668">
        <v>456.236149575669</v>
      </c>
      <c r="C18668">
        <v>2689.5776085085099</v>
      </c>
    </row>
    <row r="18669" spans="1:3" x14ac:dyDescent="0.25">
      <c r="A18669">
        <v>18667</v>
      </c>
      <c r="B18669">
        <v>1016.63122207843</v>
      </c>
      <c r="C18669">
        <v>2088.2815068103</v>
      </c>
    </row>
    <row r="18670" spans="1:3" x14ac:dyDescent="0.25">
      <c r="A18670">
        <v>18668</v>
      </c>
      <c r="B18670">
        <v>705.8767461824001</v>
      </c>
      <c r="C18670">
        <v>387.25209366593799</v>
      </c>
    </row>
    <row r="18671" spans="1:3" x14ac:dyDescent="0.25">
      <c r="A18671">
        <v>18669</v>
      </c>
      <c r="B18671">
        <v>2642.2389581902498</v>
      </c>
      <c r="C18671">
        <v>1609.88070641491</v>
      </c>
    </row>
    <row r="18672" spans="1:3" x14ac:dyDescent="0.25">
      <c r="A18672">
        <v>18670</v>
      </c>
      <c r="B18672">
        <v>3084.2428938315602</v>
      </c>
      <c r="C18672">
        <v>2200.6813768396801</v>
      </c>
    </row>
    <row r="18673" spans="1:3" x14ac:dyDescent="0.25">
      <c r="A18673">
        <v>18671</v>
      </c>
      <c r="B18673">
        <v>1483.07489253207</v>
      </c>
      <c r="C18673">
        <v>2892.27036643151</v>
      </c>
    </row>
    <row r="18674" spans="1:3" x14ac:dyDescent="0.25">
      <c r="A18674">
        <v>18672</v>
      </c>
      <c r="B18674">
        <v>237.91711696407299</v>
      </c>
      <c r="C18674">
        <v>3364.5509828577801</v>
      </c>
    </row>
    <row r="18675" spans="1:3" x14ac:dyDescent="0.25">
      <c r="A18675">
        <v>18673</v>
      </c>
      <c r="B18675">
        <v>1543.7719663201999</v>
      </c>
      <c r="C18675">
        <v>967.37515812707898</v>
      </c>
    </row>
    <row r="18676" spans="1:3" x14ac:dyDescent="0.25">
      <c r="A18676">
        <v>18674</v>
      </c>
      <c r="B18676">
        <v>3472.8958733548602</v>
      </c>
      <c r="C18676">
        <v>2958.0355289000599</v>
      </c>
    </row>
    <row r="18677" spans="1:3" x14ac:dyDescent="0.25">
      <c r="A18677">
        <v>18675</v>
      </c>
      <c r="B18677">
        <v>2882.7690913060001</v>
      </c>
      <c r="C18677">
        <v>420.076824322091</v>
      </c>
    </row>
    <row r="18678" spans="1:3" x14ac:dyDescent="0.25">
      <c r="A18678">
        <v>18676</v>
      </c>
      <c r="B18678">
        <v>4850.8263079403396</v>
      </c>
      <c r="C18678">
        <v>1777.8488696478801</v>
      </c>
    </row>
    <row r="18679" spans="1:3" x14ac:dyDescent="0.25">
      <c r="A18679">
        <v>18677</v>
      </c>
      <c r="B18679">
        <v>1573.81284224963</v>
      </c>
      <c r="C18679">
        <v>3254.2106953294201</v>
      </c>
    </row>
    <row r="18680" spans="1:3" x14ac:dyDescent="0.25">
      <c r="A18680">
        <v>18678</v>
      </c>
      <c r="B18680">
        <v>2485.2246166805398</v>
      </c>
      <c r="C18680">
        <v>1263.7375710575</v>
      </c>
    </row>
    <row r="18681" spans="1:3" x14ac:dyDescent="0.25">
      <c r="A18681">
        <v>18679</v>
      </c>
      <c r="B18681">
        <v>1268.73734930966</v>
      </c>
      <c r="C18681">
        <v>2988.6161784935098</v>
      </c>
    </row>
    <row r="18682" spans="1:3" x14ac:dyDescent="0.25">
      <c r="A18682">
        <v>18680</v>
      </c>
      <c r="B18682">
        <v>3259.0764156312898</v>
      </c>
      <c r="C18682">
        <v>2819.7574938160201</v>
      </c>
    </row>
    <row r="18683" spans="1:3" x14ac:dyDescent="0.25">
      <c r="A18683">
        <v>18681</v>
      </c>
      <c r="B18683">
        <v>3629.0818547445292</v>
      </c>
      <c r="C18683">
        <v>1905.75460006763</v>
      </c>
    </row>
    <row r="18684" spans="1:3" x14ac:dyDescent="0.25">
      <c r="A18684">
        <v>18682</v>
      </c>
      <c r="B18684">
        <v>1130.1550181991199</v>
      </c>
      <c r="C18684">
        <v>2161.5620388947</v>
      </c>
    </row>
    <row r="18685" spans="1:3" x14ac:dyDescent="0.25">
      <c r="A18685">
        <v>18683</v>
      </c>
      <c r="B18685">
        <v>4882.9370323595504</v>
      </c>
      <c r="C18685">
        <v>1882.9716951794601</v>
      </c>
    </row>
    <row r="18686" spans="1:3" x14ac:dyDescent="0.25">
      <c r="A18686">
        <v>18684</v>
      </c>
      <c r="B18686">
        <v>3036.0212772884001</v>
      </c>
      <c r="C18686">
        <v>541.52074813242598</v>
      </c>
    </row>
    <row r="18687" spans="1:3" x14ac:dyDescent="0.25">
      <c r="A18687">
        <v>18685</v>
      </c>
      <c r="B18687">
        <v>2931.1161391959499</v>
      </c>
      <c r="C18687">
        <v>1813.67180007256</v>
      </c>
    </row>
    <row r="18688" spans="1:3" x14ac:dyDescent="0.25">
      <c r="A18688">
        <v>18686</v>
      </c>
      <c r="B18688">
        <v>2559.79401115977</v>
      </c>
      <c r="C18688">
        <v>2649.2180163431799</v>
      </c>
    </row>
    <row r="18689" spans="1:3" x14ac:dyDescent="0.25">
      <c r="A18689">
        <v>18687</v>
      </c>
      <c r="B18689">
        <v>440.72408027107798</v>
      </c>
      <c r="C18689">
        <v>2669.1849572054998</v>
      </c>
    </row>
    <row r="18690" spans="1:3" x14ac:dyDescent="0.25">
      <c r="A18690">
        <v>18688</v>
      </c>
      <c r="B18690">
        <v>3782.1852887422401</v>
      </c>
      <c r="C18690">
        <v>3030.9737983230998</v>
      </c>
    </row>
    <row r="18691" spans="1:3" x14ac:dyDescent="0.25">
      <c r="A18691">
        <v>18689</v>
      </c>
      <c r="B18691">
        <v>810.13119645048289</v>
      </c>
      <c r="C18691">
        <v>1260.77224404194</v>
      </c>
    </row>
    <row r="18692" spans="1:3" x14ac:dyDescent="0.25">
      <c r="A18692">
        <v>18690</v>
      </c>
      <c r="B18692">
        <v>4377.3366565979304</v>
      </c>
      <c r="C18692">
        <v>2228.6907483033201</v>
      </c>
    </row>
    <row r="18693" spans="1:3" x14ac:dyDescent="0.25">
      <c r="A18693">
        <v>18691</v>
      </c>
      <c r="B18693">
        <v>1005.7905102152</v>
      </c>
      <c r="C18693">
        <v>2993.9672183781199</v>
      </c>
    </row>
    <row r="18694" spans="1:3" x14ac:dyDescent="0.25">
      <c r="A18694">
        <v>18692</v>
      </c>
      <c r="B18694">
        <v>3079.4246003726698</v>
      </c>
      <c r="C18694">
        <v>2614.1494709267199</v>
      </c>
    </row>
    <row r="18695" spans="1:3" x14ac:dyDescent="0.25">
      <c r="A18695">
        <v>18693</v>
      </c>
      <c r="B18695">
        <v>3221.0476775163702</v>
      </c>
      <c r="C18695">
        <v>3201.7576459659299</v>
      </c>
    </row>
    <row r="18696" spans="1:3" x14ac:dyDescent="0.25">
      <c r="A18696">
        <v>18694</v>
      </c>
      <c r="B18696">
        <v>391.75893774654799</v>
      </c>
      <c r="C18696">
        <v>3075.86022143933</v>
      </c>
    </row>
    <row r="18697" spans="1:3" x14ac:dyDescent="0.25">
      <c r="A18697">
        <v>18695</v>
      </c>
      <c r="B18697">
        <v>4459.9716435601094</v>
      </c>
      <c r="C18697">
        <v>295.658415755058</v>
      </c>
    </row>
    <row r="18698" spans="1:3" x14ac:dyDescent="0.25">
      <c r="A18698">
        <v>18696</v>
      </c>
      <c r="B18698">
        <v>2634.02805854903</v>
      </c>
      <c r="C18698">
        <v>695.33326321317202</v>
      </c>
    </row>
    <row r="18699" spans="1:3" x14ac:dyDescent="0.25">
      <c r="A18699">
        <v>18697</v>
      </c>
      <c r="B18699">
        <v>2259.27486209481</v>
      </c>
      <c r="C18699">
        <v>101.455793941051</v>
      </c>
    </row>
    <row r="18700" spans="1:3" x14ac:dyDescent="0.25">
      <c r="A18700">
        <v>18698</v>
      </c>
      <c r="B18700">
        <v>1266.05278941558</v>
      </c>
      <c r="C18700">
        <v>2896.4465654037799</v>
      </c>
    </row>
    <row r="18701" spans="1:3" x14ac:dyDescent="0.25">
      <c r="A18701">
        <v>18699</v>
      </c>
      <c r="B18701">
        <v>833.50003173272</v>
      </c>
      <c r="C18701">
        <v>898.68956924506801</v>
      </c>
    </row>
    <row r="18702" spans="1:3" x14ac:dyDescent="0.25">
      <c r="A18702">
        <v>18700</v>
      </c>
      <c r="B18702">
        <v>4623.8411507300898</v>
      </c>
      <c r="C18702">
        <v>818.58013222075499</v>
      </c>
    </row>
    <row r="18703" spans="1:3" x14ac:dyDescent="0.25">
      <c r="A18703">
        <v>18701</v>
      </c>
      <c r="B18703">
        <v>1444.65620161936</v>
      </c>
      <c r="C18703">
        <v>3196.7441563031298</v>
      </c>
    </row>
    <row r="18704" spans="1:3" x14ac:dyDescent="0.25">
      <c r="A18704">
        <v>18702</v>
      </c>
      <c r="B18704">
        <v>1289.0855690614801</v>
      </c>
      <c r="C18704">
        <v>2815.6039861177201</v>
      </c>
    </row>
    <row r="18705" spans="1:3" x14ac:dyDescent="0.25">
      <c r="A18705">
        <v>18703</v>
      </c>
      <c r="B18705">
        <v>2013.45459955</v>
      </c>
      <c r="C18705">
        <v>2423.9301282220699</v>
      </c>
    </row>
    <row r="18706" spans="1:3" x14ac:dyDescent="0.25">
      <c r="A18706">
        <v>18704</v>
      </c>
      <c r="B18706">
        <v>1331.61681183562</v>
      </c>
      <c r="C18706">
        <v>2266.5887247846699</v>
      </c>
    </row>
    <row r="18707" spans="1:3" x14ac:dyDescent="0.25">
      <c r="A18707">
        <v>18705</v>
      </c>
      <c r="B18707">
        <v>859.38693974970704</v>
      </c>
      <c r="C18707">
        <v>850.56105086340392</v>
      </c>
    </row>
    <row r="18708" spans="1:3" x14ac:dyDescent="0.25">
      <c r="A18708">
        <v>18706</v>
      </c>
      <c r="B18708">
        <v>4008.0422683468</v>
      </c>
      <c r="C18708">
        <v>2805.36532018554</v>
      </c>
    </row>
    <row r="18709" spans="1:3" x14ac:dyDescent="0.25">
      <c r="A18709">
        <v>18707</v>
      </c>
      <c r="B18709">
        <v>23.207581867522201</v>
      </c>
      <c r="C18709">
        <v>3209.5480505728501</v>
      </c>
    </row>
    <row r="18710" spans="1:3" x14ac:dyDescent="0.25">
      <c r="A18710">
        <v>18708</v>
      </c>
      <c r="B18710">
        <v>1613.45711448725</v>
      </c>
      <c r="C18710">
        <v>1359.71925585184</v>
      </c>
    </row>
    <row r="18711" spans="1:3" x14ac:dyDescent="0.25">
      <c r="A18711">
        <v>18709</v>
      </c>
      <c r="B18711">
        <v>1969.8223028218499</v>
      </c>
      <c r="C18711">
        <v>892.13002167505101</v>
      </c>
    </row>
    <row r="18712" spans="1:3" x14ac:dyDescent="0.25">
      <c r="A18712">
        <v>18710</v>
      </c>
      <c r="B18712">
        <v>4576.8635971742497</v>
      </c>
      <c r="C18712">
        <v>1354.03295186376</v>
      </c>
    </row>
    <row r="18713" spans="1:3" x14ac:dyDescent="0.25">
      <c r="A18713">
        <v>18711</v>
      </c>
      <c r="B18713">
        <v>2076.8682158838101</v>
      </c>
      <c r="C18713">
        <v>3086.1801785677198</v>
      </c>
    </row>
    <row r="18714" spans="1:3" x14ac:dyDescent="0.25">
      <c r="A18714">
        <v>18712</v>
      </c>
      <c r="B18714">
        <v>1919.00323246874</v>
      </c>
      <c r="C18714">
        <v>1145.1289501776</v>
      </c>
    </row>
    <row r="18715" spans="1:3" x14ac:dyDescent="0.25">
      <c r="A18715">
        <v>18713</v>
      </c>
      <c r="B18715">
        <v>1309.3493071852799</v>
      </c>
      <c r="C18715">
        <v>1217.61097488163</v>
      </c>
    </row>
    <row r="18716" spans="1:3" x14ac:dyDescent="0.25">
      <c r="A18716">
        <v>18714</v>
      </c>
      <c r="B18716">
        <v>4532.8958350381799</v>
      </c>
      <c r="C18716">
        <v>2160.40064027067</v>
      </c>
    </row>
    <row r="18717" spans="1:3" x14ac:dyDescent="0.25">
      <c r="A18717">
        <v>18715</v>
      </c>
      <c r="B18717">
        <v>902.732942300584</v>
      </c>
      <c r="C18717">
        <v>1550.13959486252</v>
      </c>
    </row>
    <row r="18718" spans="1:3" x14ac:dyDescent="0.25">
      <c r="A18718">
        <v>18716</v>
      </c>
      <c r="B18718">
        <v>3020.1862148661398</v>
      </c>
      <c r="C18718">
        <v>68.738229118389</v>
      </c>
    </row>
    <row r="18719" spans="1:3" x14ac:dyDescent="0.25">
      <c r="A18719">
        <v>18717</v>
      </c>
      <c r="B18719">
        <v>4396.5940327542003</v>
      </c>
      <c r="C18719">
        <v>1441.95318826691</v>
      </c>
    </row>
    <row r="18720" spans="1:3" x14ac:dyDescent="0.25">
      <c r="A18720">
        <v>18718</v>
      </c>
      <c r="B18720">
        <v>4828.2205393721597</v>
      </c>
      <c r="C18720">
        <v>2999.9514633942699</v>
      </c>
    </row>
    <row r="18721" spans="1:3" x14ac:dyDescent="0.25">
      <c r="A18721">
        <v>18719</v>
      </c>
      <c r="B18721">
        <v>4162.1071926340501</v>
      </c>
      <c r="C18721">
        <v>2686.4411919313202</v>
      </c>
    </row>
    <row r="18722" spans="1:3" x14ac:dyDescent="0.25">
      <c r="A18722">
        <v>18720</v>
      </c>
      <c r="B18722">
        <v>2206.9983765212201</v>
      </c>
      <c r="C18722">
        <v>28.638228471593301</v>
      </c>
    </row>
    <row r="18723" spans="1:3" x14ac:dyDescent="0.25">
      <c r="A18723">
        <v>18721</v>
      </c>
      <c r="B18723">
        <v>4390.6486295453296</v>
      </c>
      <c r="C18723">
        <v>2982.4678374475202</v>
      </c>
    </row>
    <row r="18724" spans="1:3" x14ac:dyDescent="0.25">
      <c r="A18724">
        <v>18722</v>
      </c>
      <c r="B18724">
        <v>4431.0356581170399</v>
      </c>
      <c r="C18724">
        <v>865.8603755245</v>
      </c>
    </row>
    <row r="18725" spans="1:3" x14ac:dyDescent="0.25">
      <c r="A18725">
        <v>18723</v>
      </c>
      <c r="B18725">
        <v>2818.3285531717502</v>
      </c>
      <c r="C18725">
        <v>1131.7713549555399</v>
      </c>
    </row>
    <row r="18726" spans="1:3" x14ac:dyDescent="0.25">
      <c r="A18726">
        <v>18724</v>
      </c>
      <c r="B18726">
        <v>418.26247385330203</v>
      </c>
      <c r="C18726">
        <v>1344.67850201948</v>
      </c>
    </row>
    <row r="18727" spans="1:3" x14ac:dyDescent="0.25">
      <c r="A18727">
        <v>18725</v>
      </c>
      <c r="B18727">
        <v>1718.99396432342</v>
      </c>
      <c r="C18727">
        <v>3161.4601787361698</v>
      </c>
    </row>
    <row r="18728" spans="1:3" x14ac:dyDescent="0.25">
      <c r="A18728">
        <v>18726</v>
      </c>
      <c r="B18728">
        <v>4690.2465351047786</v>
      </c>
      <c r="C18728">
        <v>2564.4380547491101</v>
      </c>
    </row>
    <row r="18729" spans="1:3" x14ac:dyDescent="0.25">
      <c r="A18729">
        <v>18727</v>
      </c>
      <c r="B18729">
        <v>4875.3525713344798</v>
      </c>
      <c r="C18729">
        <v>2851.2247746142998</v>
      </c>
    </row>
    <row r="18730" spans="1:3" x14ac:dyDescent="0.25">
      <c r="A18730">
        <v>18728</v>
      </c>
      <c r="B18730">
        <v>4452.0086386319108</v>
      </c>
      <c r="C18730">
        <v>503.32622875674798</v>
      </c>
    </row>
    <row r="18731" spans="1:3" x14ac:dyDescent="0.25">
      <c r="A18731">
        <v>18729</v>
      </c>
      <c r="B18731">
        <v>4730.3619380771206</v>
      </c>
      <c r="C18731">
        <v>2317.27329653273</v>
      </c>
    </row>
    <row r="18732" spans="1:3" x14ac:dyDescent="0.25">
      <c r="A18732">
        <v>18730</v>
      </c>
      <c r="B18732">
        <v>3802.2971990214901</v>
      </c>
      <c r="C18732">
        <v>2160.9132842662698</v>
      </c>
    </row>
    <row r="18733" spans="1:3" x14ac:dyDescent="0.25">
      <c r="A18733">
        <v>18731</v>
      </c>
      <c r="B18733">
        <v>2313.6551724137898</v>
      </c>
      <c r="C18733">
        <v>1326.83241379682</v>
      </c>
    </row>
    <row r="18734" spans="1:3" x14ac:dyDescent="0.25">
      <c r="A18734">
        <v>18732</v>
      </c>
      <c r="B18734">
        <v>3583.1445673053199</v>
      </c>
      <c r="C18734">
        <v>2178.95530621439</v>
      </c>
    </row>
    <row r="18735" spans="1:3" x14ac:dyDescent="0.25">
      <c r="A18735">
        <v>18733</v>
      </c>
      <c r="B18735">
        <v>11.9017476124039</v>
      </c>
      <c r="C18735">
        <v>2825.3752019123499</v>
      </c>
    </row>
    <row r="18736" spans="1:3" x14ac:dyDescent="0.25">
      <c r="A18736">
        <v>18734</v>
      </c>
      <c r="B18736">
        <v>4784.9279164564796</v>
      </c>
      <c r="C18736">
        <v>3162.9005818820601</v>
      </c>
    </row>
    <row r="18737" spans="1:3" x14ac:dyDescent="0.25">
      <c r="A18737">
        <v>18735</v>
      </c>
      <c r="B18737">
        <v>4420.9412657004896</v>
      </c>
      <c r="C18737">
        <v>333.35558510722399</v>
      </c>
    </row>
    <row r="18738" spans="1:3" x14ac:dyDescent="0.25">
      <c r="A18738">
        <v>18736</v>
      </c>
      <c r="B18738">
        <v>2749.0562800009402</v>
      </c>
      <c r="C18738">
        <v>23.769716630314601</v>
      </c>
    </row>
    <row r="18739" spans="1:3" x14ac:dyDescent="0.25">
      <c r="A18739">
        <v>18737</v>
      </c>
      <c r="B18739">
        <v>23.185371403730201</v>
      </c>
      <c r="C18739">
        <v>2713.4064385493898</v>
      </c>
    </row>
    <row r="18740" spans="1:3" x14ac:dyDescent="0.25">
      <c r="A18740">
        <v>18738</v>
      </c>
      <c r="B18740">
        <v>4622.4467468090997</v>
      </c>
      <c r="C18740">
        <v>2533.58141443865</v>
      </c>
    </row>
    <row r="18741" spans="1:3" x14ac:dyDescent="0.25">
      <c r="A18741">
        <v>18739</v>
      </c>
      <c r="B18741">
        <v>1444.0849463321699</v>
      </c>
      <c r="C18741">
        <v>882.08790772365489</v>
      </c>
    </row>
    <row r="18742" spans="1:3" x14ac:dyDescent="0.25">
      <c r="A18742">
        <v>18740</v>
      </c>
      <c r="B18742">
        <v>4624.3769012105604</v>
      </c>
      <c r="C18742">
        <v>844.19407657820693</v>
      </c>
    </row>
    <row r="18743" spans="1:3" x14ac:dyDescent="0.25">
      <c r="A18743">
        <v>18741</v>
      </c>
      <c r="B18743">
        <v>2872.0655370004001</v>
      </c>
      <c r="C18743">
        <v>1493.4757990567</v>
      </c>
    </row>
    <row r="18744" spans="1:3" x14ac:dyDescent="0.25">
      <c r="A18744">
        <v>18742</v>
      </c>
      <c r="B18744">
        <v>3483.6567566451599</v>
      </c>
      <c r="C18744">
        <v>802.05228108331892</v>
      </c>
    </row>
    <row r="18745" spans="1:3" x14ac:dyDescent="0.25">
      <c r="A18745">
        <v>18743</v>
      </c>
      <c r="B18745">
        <v>3450.7354446320601</v>
      </c>
      <c r="C18745">
        <v>1932.92543117834</v>
      </c>
    </row>
    <row r="18746" spans="1:3" x14ac:dyDescent="0.25">
      <c r="A18746">
        <v>18744</v>
      </c>
      <c r="B18746">
        <v>2936.465088794881</v>
      </c>
      <c r="C18746">
        <v>228.70518203507601</v>
      </c>
    </row>
    <row r="18747" spans="1:3" x14ac:dyDescent="0.25">
      <c r="A18747">
        <v>18745</v>
      </c>
      <c r="B18747">
        <v>3048.4246562151602</v>
      </c>
      <c r="C18747">
        <v>1609.3402953561499</v>
      </c>
    </row>
    <row r="18748" spans="1:3" x14ac:dyDescent="0.25">
      <c r="A18748">
        <v>18746</v>
      </c>
      <c r="B18748">
        <v>3841.7419504240902</v>
      </c>
      <c r="C18748">
        <v>2891.09895195644</v>
      </c>
    </row>
    <row r="18749" spans="1:3" x14ac:dyDescent="0.25">
      <c r="A18749">
        <v>18747</v>
      </c>
      <c r="B18749">
        <v>1467.58046070976</v>
      </c>
      <c r="C18749">
        <v>171.79022498302601</v>
      </c>
    </row>
    <row r="18750" spans="1:3" x14ac:dyDescent="0.25">
      <c r="A18750">
        <v>18748</v>
      </c>
      <c r="B18750">
        <v>924.09258259908199</v>
      </c>
      <c r="C18750">
        <v>1475.2828986669099</v>
      </c>
    </row>
    <row r="18751" spans="1:3" x14ac:dyDescent="0.25">
      <c r="A18751">
        <v>18749</v>
      </c>
      <c r="B18751">
        <v>4326.6093961164706</v>
      </c>
      <c r="C18751">
        <v>1649.3764927433999</v>
      </c>
    </row>
    <row r="18752" spans="1:3" x14ac:dyDescent="0.25">
      <c r="A18752">
        <v>18750</v>
      </c>
      <c r="B18752">
        <v>508.78057024658102</v>
      </c>
      <c r="C18752">
        <v>1509.7283341499001</v>
      </c>
    </row>
    <row r="18753" spans="1:3" x14ac:dyDescent="0.25">
      <c r="A18753">
        <v>18751</v>
      </c>
      <c r="B18753">
        <v>1121.22846115837</v>
      </c>
      <c r="C18753">
        <v>2877.5402229637798</v>
      </c>
    </row>
    <row r="18754" spans="1:3" x14ac:dyDescent="0.25">
      <c r="A18754">
        <v>18752</v>
      </c>
      <c r="B18754">
        <v>1357.4651338175099</v>
      </c>
      <c r="C18754">
        <v>813.63387136148503</v>
      </c>
    </row>
    <row r="18755" spans="1:3" x14ac:dyDescent="0.25">
      <c r="A18755">
        <v>18753</v>
      </c>
      <c r="B18755">
        <v>12.7672425295482</v>
      </c>
      <c r="C18755">
        <v>2956.6208286465398</v>
      </c>
    </row>
    <row r="18756" spans="1:3" x14ac:dyDescent="0.25">
      <c r="A18756">
        <v>18754</v>
      </c>
      <c r="B18756">
        <v>597.44738571322398</v>
      </c>
      <c r="C18756">
        <v>2046.4902111346801</v>
      </c>
    </row>
    <row r="18757" spans="1:3" x14ac:dyDescent="0.25">
      <c r="A18757">
        <v>18755</v>
      </c>
      <c r="B18757">
        <v>2820.9121489209101</v>
      </c>
      <c r="C18757">
        <v>2248.0868340969801</v>
      </c>
    </row>
    <row r="18758" spans="1:3" x14ac:dyDescent="0.25">
      <c r="A18758">
        <v>18756</v>
      </c>
      <c r="B18758">
        <v>4901.3098718064002</v>
      </c>
      <c r="C18758">
        <v>2528.8818078786699</v>
      </c>
    </row>
    <row r="18759" spans="1:3" x14ac:dyDescent="0.25">
      <c r="A18759">
        <v>18757</v>
      </c>
      <c r="B18759">
        <v>4136.237679971021</v>
      </c>
      <c r="C18759">
        <v>2858.6754350994702</v>
      </c>
    </row>
    <row r="18760" spans="1:3" x14ac:dyDescent="0.25">
      <c r="A18760">
        <v>18758</v>
      </c>
      <c r="B18760">
        <v>5056.0804785712608</v>
      </c>
      <c r="C18760">
        <v>3280.6473513482001</v>
      </c>
    </row>
    <row r="18761" spans="1:3" x14ac:dyDescent="0.25">
      <c r="A18761">
        <v>18759</v>
      </c>
      <c r="B18761">
        <v>2737.3633365492301</v>
      </c>
      <c r="C18761">
        <v>3169.2221575500898</v>
      </c>
    </row>
    <row r="18762" spans="1:3" x14ac:dyDescent="0.25">
      <c r="A18762">
        <v>18760</v>
      </c>
      <c r="B18762">
        <v>384.09637078326102</v>
      </c>
      <c r="C18762">
        <v>1503.5748034323799</v>
      </c>
    </row>
    <row r="18763" spans="1:3" x14ac:dyDescent="0.25">
      <c r="A18763">
        <v>18761</v>
      </c>
      <c r="B18763">
        <v>318.159350849107</v>
      </c>
      <c r="C18763">
        <v>3327.4663109644398</v>
      </c>
    </row>
    <row r="18764" spans="1:3" x14ac:dyDescent="0.25">
      <c r="A18764">
        <v>18762</v>
      </c>
      <c r="B18764">
        <v>4406.40218499197</v>
      </c>
      <c r="C18764">
        <v>1721.2963730332599</v>
      </c>
    </row>
    <row r="18765" spans="1:3" x14ac:dyDescent="0.25">
      <c r="A18765">
        <v>18763</v>
      </c>
      <c r="B18765">
        <v>3159.7728027220301</v>
      </c>
      <c r="C18765">
        <v>2353.91219652162</v>
      </c>
    </row>
    <row r="18766" spans="1:3" x14ac:dyDescent="0.25">
      <c r="A18766">
        <v>18764</v>
      </c>
      <c r="B18766">
        <v>4388.4774289593997</v>
      </c>
      <c r="C18766">
        <v>1539.6710007322599</v>
      </c>
    </row>
    <row r="18767" spans="1:3" x14ac:dyDescent="0.25">
      <c r="A18767">
        <v>18765</v>
      </c>
      <c r="B18767">
        <v>3975.0767034454998</v>
      </c>
      <c r="C18767">
        <v>2609.80030592508</v>
      </c>
    </row>
    <row r="18768" spans="1:3" x14ac:dyDescent="0.25">
      <c r="A18768">
        <v>18766</v>
      </c>
      <c r="B18768">
        <v>3258.6875705768298</v>
      </c>
      <c r="C18768">
        <v>2638.38709960902</v>
      </c>
    </row>
    <row r="18769" spans="1:3" x14ac:dyDescent="0.25">
      <c r="A18769">
        <v>18767</v>
      </c>
      <c r="B18769">
        <v>2425.7868779784098</v>
      </c>
      <c r="C18769">
        <v>1952.24576197852</v>
      </c>
    </row>
    <row r="18770" spans="1:3" x14ac:dyDescent="0.25">
      <c r="A18770">
        <v>18768</v>
      </c>
      <c r="B18770">
        <v>3766.13715284617</v>
      </c>
      <c r="C18770">
        <v>843.48428710307292</v>
      </c>
    </row>
    <row r="18771" spans="1:3" x14ac:dyDescent="0.25">
      <c r="A18771">
        <v>18769</v>
      </c>
      <c r="B18771">
        <v>2575.1239376857302</v>
      </c>
      <c r="C18771">
        <v>131.26249107426699</v>
      </c>
    </row>
    <row r="18772" spans="1:3" x14ac:dyDescent="0.25">
      <c r="A18772">
        <v>18770</v>
      </c>
      <c r="B18772">
        <v>4098.1556176302402</v>
      </c>
      <c r="C18772">
        <v>3262.3573081323202</v>
      </c>
    </row>
    <row r="18773" spans="1:3" x14ac:dyDescent="0.25">
      <c r="A18773">
        <v>18771</v>
      </c>
      <c r="B18773">
        <v>302.64299206218999</v>
      </c>
      <c r="C18773">
        <v>3333.8923120468389</v>
      </c>
    </row>
    <row r="18774" spans="1:3" x14ac:dyDescent="0.25">
      <c r="A18774">
        <v>18772</v>
      </c>
      <c r="B18774">
        <v>3014.3143932246098</v>
      </c>
      <c r="C18774">
        <v>1488.7887484881001</v>
      </c>
    </row>
    <row r="18775" spans="1:3" x14ac:dyDescent="0.25">
      <c r="A18775">
        <v>18773</v>
      </c>
      <c r="B18775">
        <v>1240.61826201125</v>
      </c>
      <c r="C18775">
        <v>1131.6504954797499</v>
      </c>
    </row>
    <row r="18776" spans="1:3" x14ac:dyDescent="0.25">
      <c r="A18776">
        <v>18774</v>
      </c>
      <c r="B18776">
        <v>4357.3327964249502</v>
      </c>
      <c r="C18776">
        <v>2572.5772238634299</v>
      </c>
    </row>
    <row r="18777" spans="1:3" x14ac:dyDescent="0.25">
      <c r="A18777">
        <v>18775</v>
      </c>
      <c r="B18777">
        <v>3490.1910203859902</v>
      </c>
      <c r="C18777">
        <v>1816.14142661336</v>
      </c>
    </row>
    <row r="18778" spans="1:3" x14ac:dyDescent="0.25">
      <c r="A18778">
        <v>18776</v>
      </c>
      <c r="B18778">
        <v>1314.3012721944301</v>
      </c>
      <c r="C18778">
        <v>3157.8178309774698</v>
      </c>
    </row>
    <row r="18779" spans="1:3" x14ac:dyDescent="0.25">
      <c r="A18779">
        <v>18777</v>
      </c>
      <c r="B18779">
        <v>2562.2762311062302</v>
      </c>
      <c r="C18779">
        <v>1279.96833165209</v>
      </c>
    </row>
    <row r="18780" spans="1:3" x14ac:dyDescent="0.25">
      <c r="A18780">
        <v>18778</v>
      </c>
      <c r="B18780">
        <v>5033.8047112046397</v>
      </c>
      <c r="C18780">
        <v>3348.38794865709</v>
      </c>
    </row>
    <row r="18781" spans="1:3" x14ac:dyDescent="0.25">
      <c r="A18781">
        <v>18779</v>
      </c>
      <c r="B18781">
        <v>1770.50700701087</v>
      </c>
      <c r="C18781">
        <v>2871.8099163277798</v>
      </c>
    </row>
    <row r="18782" spans="1:3" x14ac:dyDescent="0.25">
      <c r="A18782">
        <v>18780</v>
      </c>
      <c r="B18782">
        <v>3200.0643678089</v>
      </c>
      <c r="C18782">
        <v>579.94616896892001</v>
      </c>
    </row>
    <row r="18783" spans="1:3" x14ac:dyDescent="0.25">
      <c r="A18783">
        <v>18781</v>
      </c>
      <c r="B18783">
        <v>4079.0976018996698</v>
      </c>
      <c r="C18783">
        <v>2234.6649309725299</v>
      </c>
    </row>
    <row r="18784" spans="1:3" x14ac:dyDescent="0.25">
      <c r="A18784">
        <v>18782</v>
      </c>
      <c r="B18784">
        <v>4684.7511002925103</v>
      </c>
      <c r="C18784">
        <v>1705.4907292283101</v>
      </c>
    </row>
    <row r="18785" spans="1:3" x14ac:dyDescent="0.25">
      <c r="A18785">
        <v>18783</v>
      </c>
      <c r="B18785">
        <v>2443.2343159689599</v>
      </c>
      <c r="C18785">
        <v>1298.5257534145101</v>
      </c>
    </row>
    <row r="18786" spans="1:3" x14ac:dyDescent="0.25">
      <c r="A18786">
        <v>18784</v>
      </c>
      <c r="B18786">
        <v>495.65780929463898</v>
      </c>
      <c r="C18786">
        <v>1552.6787897725301</v>
      </c>
    </row>
    <row r="18787" spans="1:3" x14ac:dyDescent="0.25">
      <c r="A18787">
        <v>18785</v>
      </c>
      <c r="B18787">
        <v>2222.1578759639801</v>
      </c>
      <c r="C18787">
        <v>179.77341349880101</v>
      </c>
    </row>
    <row r="18788" spans="1:3" x14ac:dyDescent="0.25">
      <c r="A18788">
        <v>18786</v>
      </c>
      <c r="B18788">
        <v>4149.1341082219215</v>
      </c>
      <c r="C18788">
        <v>2078.9830427146198</v>
      </c>
    </row>
    <row r="18789" spans="1:3" x14ac:dyDescent="0.25">
      <c r="A18789">
        <v>18787</v>
      </c>
      <c r="B18789">
        <v>3867.18035891612</v>
      </c>
      <c r="C18789">
        <v>1974.1506909781299</v>
      </c>
    </row>
    <row r="18790" spans="1:3" x14ac:dyDescent="0.25">
      <c r="A18790">
        <v>18788</v>
      </c>
      <c r="B18790">
        <v>1107.61278395163</v>
      </c>
      <c r="C18790">
        <v>234.240401213062</v>
      </c>
    </row>
    <row r="18791" spans="1:3" x14ac:dyDescent="0.25">
      <c r="A18791">
        <v>18789</v>
      </c>
      <c r="B18791">
        <v>2544.2860759612599</v>
      </c>
      <c r="C18791">
        <v>1371.7222653154499</v>
      </c>
    </row>
    <row r="18792" spans="1:3" x14ac:dyDescent="0.25">
      <c r="A18792">
        <v>18790</v>
      </c>
      <c r="B18792">
        <v>4690.8148634378986</v>
      </c>
      <c r="C18792">
        <v>3034.2689288667002</v>
      </c>
    </row>
    <row r="18793" spans="1:3" x14ac:dyDescent="0.25">
      <c r="A18793">
        <v>18791</v>
      </c>
      <c r="B18793">
        <v>4652.3721694635606</v>
      </c>
      <c r="C18793">
        <v>2034.5037046857899</v>
      </c>
    </row>
    <row r="18794" spans="1:3" x14ac:dyDescent="0.25">
      <c r="A18794">
        <v>18792</v>
      </c>
      <c r="B18794">
        <v>4730.6178200443001</v>
      </c>
      <c r="C18794">
        <v>1587.9274330119199</v>
      </c>
    </row>
    <row r="18795" spans="1:3" x14ac:dyDescent="0.25">
      <c r="A18795">
        <v>18793</v>
      </c>
      <c r="B18795">
        <v>186.44813507567099</v>
      </c>
      <c r="C18795">
        <v>2936.35585665386</v>
      </c>
    </row>
    <row r="18796" spans="1:3" x14ac:dyDescent="0.25">
      <c r="A18796">
        <v>18794</v>
      </c>
      <c r="B18796">
        <v>4275.46072818839</v>
      </c>
      <c r="C18796">
        <v>3266.1809162329</v>
      </c>
    </row>
    <row r="18797" spans="1:3" x14ac:dyDescent="0.25">
      <c r="A18797">
        <v>18795</v>
      </c>
      <c r="B18797">
        <v>1303.0947701375201</v>
      </c>
      <c r="C18797">
        <v>1347.8471924699099</v>
      </c>
    </row>
    <row r="18798" spans="1:3" x14ac:dyDescent="0.25">
      <c r="A18798">
        <v>18796</v>
      </c>
      <c r="B18798">
        <v>2270.4105184476198</v>
      </c>
      <c r="C18798">
        <v>611.65509871278391</v>
      </c>
    </row>
    <row r="18799" spans="1:3" x14ac:dyDescent="0.25">
      <c r="A18799">
        <v>18797</v>
      </c>
      <c r="B18799">
        <v>4644.0892721819</v>
      </c>
      <c r="C18799">
        <v>2043.5324047004699</v>
      </c>
    </row>
    <row r="18800" spans="1:3" x14ac:dyDescent="0.25">
      <c r="A18800">
        <v>18798</v>
      </c>
      <c r="B18800">
        <v>3703.3883333386898</v>
      </c>
      <c r="C18800">
        <v>2430.8699329492501</v>
      </c>
    </row>
    <row r="18801" spans="1:3" x14ac:dyDescent="0.25">
      <c r="A18801">
        <v>18799</v>
      </c>
      <c r="B18801">
        <v>2853.94194361984</v>
      </c>
      <c r="C18801">
        <v>3175.64915275356</v>
      </c>
    </row>
    <row r="18802" spans="1:3" x14ac:dyDescent="0.25">
      <c r="A18802">
        <v>18800</v>
      </c>
      <c r="B18802">
        <v>4662.6181534565703</v>
      </c>
      <c r="C18802">
        <v>1528.96430592723</v>
      </c>
    </row>
    <row r="18803" spans="1:3" x14ac:dyDescent="0.25">
      <c r="A18803">
        <v>18801</v>
      </c>
      <c r="B18803">
        <v>4778.0504852565</v>
      </c>
      <c r="C18803">
        <v>3123.5800929336001</v>
      </c>
    </row>
    <row r="18804" spans="1:3" x14ac:dyDescent="0.25">
      <c r="A18804">
        <v>18802</v>
      </c>
      <c r="B18804">
        <v>4157.0637408487701</v>
      </c>
      <c r="C18804">
        <v>2890.81686858184</v>
      </c>
    </row>
    <row r="18805" spans="1:3" x14ac:dyDescent="0.25">
      <c r="A18805">
        <v>18803</v>
      </c>
      <c r="B18805">
        <v>2670.2582302860001</v>
      </c>
      <c r="C18805">
        <v>3264.7499507991001</v>
      </c>
    </row>
    <row r="18806" spans="1:3" x14ac:dyDescent="0.25">
      <c r="A18806">
        <v>18804</v>
      </c>
      <c r="B18806">
        <v>2774.8876585978601</v>
      </c>
      <c r="C18806">
        <v>908.63553594543112</v>
      </c>
    </row>
    <row r="18807" spans="1:3" x14ac:dyDescent="0.25">
      <c r="A18807">
        <v>18805</v>
      </c>
      <c r="B18807">
        <v>4177.1596613246793</v>
      </c>
      <c r="C18807">
        <v>2447.97411536757</v>
      </c>
    </row>
    <row r="18808" spans="1:3" x14ac:dyDescent="0.25">
      <c r="A18808">
        <v>18806</v>
      </c>
      <c r="B18808">
        <v>4515.74134318505</v>
      </c>
      <c r="C18808">
        <v>1303.16740063663</v>
      </c>
    </row>
    <row r="18809" spans="1:3" x14ac:dyDescent="0.25">
      <c r="A18809">
        <v>18807</v>
      </c>
      <c r="B18809">
        <v>2522.3261997992299</v>
      </c>
      <c r="C18809">
        <v>2223.81437498784</v>
      </c>
    </row>
    <row r="18810" spans="1:3" x14ac:dyDescent="0.25">
      <c r="A18810">
        <v>18808</v>
      </c>
      <c r="B18810">
        <v>2840.6130273957501</v>
      </c>
      <c r="C18810">
        <v>1545.8561460006599</v>
      </c>
    </row>
    <row r="18811" spans="1:3" x14ac:dyDescent="0.25">
      <c r="A18811">
        <v>18809</v>
      </c>
      <c r="B18811">
        <v>996.89945859614897</v>
      </c>
      <c r="C18811">
        <v>1424.79811259386</v>
      </c>
    </row>
    <row r="18812" spans="1:3" x14ac:dyDescent="0.25">
      <c r="A18812">
        <v>18810</v>
      </c>
      <c r="B18812">
        <v>3761.11960825704</v>
      </c>
      <c r="C18812">
        <v>569.94830227833904</v>
      </c>
    </row>
    <row r="18813" spans="1:3" x14ac:dyDescent="0.25">
      <c r="A18813">
        <v>18811</v>
      </c>
      <c r="B18813">
        <v>874.32579493800199</v>
      </c>
      <c r="C18813">
        <v>2970.7653241431099</v>
      </c>
    </row>
    <row r="18814" spans="1:3" x14ac:dyDescent="0.25">
      <c r="A18814">
        <v>18812</v>
      </c>
      <c r="B18814">
        <v>1596.15491795966</v>
      </c>
      <c r="C18814">
        <v>1464.34600368376</v>
      </c>
    </row>
    <row r="18815" spans="1:3" x14ac:dyDescent="0.25">
      <c r="A18815">
        <v>18813</v>
      </c>
      <c r="B18815">
        <v>5094.89744631744</v>
      </c>
      <c r="C18815">
        <v>2994.29941943319</v>
      </c>
    </row>
    <row r="18816" spans="1:3" x14ac:dyDescent="0.25">
      <c r="A18816">
        <v>18814</v>
      </c>
      <c r="B18816">
        <v>2675.3585546189902</v>
      </c>
      <c r="C18816">
        <v>1683.55835852562</v>
      </c>
    </row>
    <row r="18817" spans="1:3" x14ac:dyDescent="0.25">
      <c r="A18817">
        <v>18815</v>
      </c>
      <c r="B18817">
        <v>1834.05343701417</v>
      </c>
      <c r="C18817">
        <v>2084.26657903981</v>
      </c>
    </row>
    <row r="18818" spans="1:3" x14ac:dyDescent="0.25">
      <c r="A18818">
        <v>18816</v>
      </c>
      <c r="B18818">
        <v>325.00368351509502</v>
      </c>
      <c r="C18818">
        <v>2007.7568104699601</v>
      </c>
    </row>
    <row r="18819" spans="1:3" x14ac:dyDescent="0.25">
      <c r="A18819">
        <v>18817</v>
      </c>
      <c r="B18819">
        <v>4945.5657435968606</v>
      </c>
      <c r="C18819">
        <v>2189.4772671775299</v>
      </c>
    </row>
    <row r="18820" spans="1:3" x14ac:dyDescent="0.25">
      <c r="A18820">
        <v>18818</v>
      </c>
      <c r="B18820">
        <v>2848.9959806863599</v>
      </c>
      <c r="C18820">
        <v>1399.8456196107099</v>
      </c>
    </row>
    <row r="18821" spans="1:3" x14ac:dyDescent="0.25">
      <c r="A18821">
        <v>18819</v>
      </c>
      <c r="B18821">
        <v>1150.2667392491101</v>
      </c>
      <c r="C18821">
        <v>1479.2404008212</v>
      </c>
    </row>
    <row r="18822" spans="1:3" x14ac:dyDescent="0.25">
      <c r="A18822">
        <v>18820</v>
      </c>
      <c r="B18822">
        <v>4392.8372235306997</v>
      </c>
      <c r="C18822">
        <v>2342.4277974681099</v>
      </c>
    </row>
    <row r="18823" spans="1:3" x14ac:dyDescent="0.25">
      <c r="A18823">
        <v>18821</v>
      </c>
      <c r="B18823">
        <v>4460.0666782321296</v>
      </c>
      <c r="C18823">
        <v>1060.5464336197499</v>
      </c>
    </row>
    <row r="18824" spans="1:3" x14ac:dyDescent="0.25">
      <c r="A18824">
        <v>18822</v>
      </c>
      <c r="B18824">
        <v>614.48801698802492</v>
      </c>
      <c r="C18824">
        <v>868.61513627259205</v>
      </c>
    </row>
    <row r="18825" spans="1:3" x14ac:dyDescent="0.25">
      <c r="A18825">
        <v>18823</v>
      </c>
      <c r="B18825">
        <v>1231.1158316875899</v>
      </c>
      <c r="C18825">
        <v>2502.4154007585098</v>
      </c>
    </row>
    <row r="18826" spans="1:3" x14ac:dyDescent="0.25">
      <c r="A18826">
        <v>18824</v>
      </c>
      <c r="B18826">
        <v>1083.3276691035601</v>
      </c>
      <c r="C18826">
        <v>580.61335355237804</v>
      </c>
    </row>
    <row r="18827" spans="1:3" x14ac:dyDescent="0.25">
      <c r="A18827">
        <v>18825</v>
      </c>
      <c r="B18827">
        <v>587.03791496671499</v>
      </c>
      <c r="C18827">
        <v>3193.6150157349998</v>
      </c>
    </row>
    <row r="18828" spans="1:3" x14ac:dyDescent="0.25">
      <c r="A18828">
        <v>18826</v>
      </c>
      <c r="B18828">
        <v>2987.3182947854202</v>
      </c>
      <c r="C18828">
        <v>664.56851130559301</v>
      </c>
    </row>
    <row r="18829" spans="1:3" x14ac:dyDescent="0.25">
      <c r="A18829">
        <v>18827</v>
      </c>
      <c r="B18829">
        <v>3975.2653588608</v>
      </c>
      <c r="C18829">
        <v>3032.5107160728098</v>
      </c>
    </row>
    <row r="18830" spans="1:3" x14ac:dyDescent="0.25">
      <c r="A18830">
        <v>18828</v>
      </c>
      <c r="B18830">
        <v>1770.5620419729601</v>
      </c>
      <c r="C18830">
        <v>3335.3679940065799</v>
      </c>
    </row>
    <row r="18831" spans="1:3" x14ac:dyDescent="0.25">
      <c r="A18831">
        <v>18829</v>
      </c>
      <c r="B18831">
        <v>2626.4429667566901</v>
      </c>
      <c r="C18831">
        <v>1400.58176033376</v>
      </c>
    </row>
    <row r="18832" spans="1:3" x14ac:dyDescent="0.25">
      <c r="A18832">
        <v>18830</v>
      </c>
      <c r="B18832">
        <v>2721.5478183346199</v>
      </c>
      <c r="C18832">
        <v>1699.23981084964</v>
      </c>
    </row>
    <row r="18833" spans="1:3" x14ac:dyDescent="0.25">
      <c r="A18833">
        <v>18831</v>
      </c>
      <c r="B18833">
        <v>2406.0230985652502</v>
      </c>
      <c r="C18833">
        <v>2691.79427992306</v>
      </c>
    </row>
    <row r="18834" spans="1:3" x14ac:dyDescent="0.25">
      <c r="A18834">
        <v>18832</v>
      </c>
      <c r="B18834">
        <v>3714.7458920273102</v>
      </c>
      <c r="C18834">
        <v>1278.5294266435901</v>
      </c>
    </row>
    <row r="18835" spans="1:3" x14ac:dyDescent="0.25">
      <c r="A18835">
        <v>18833</v>
      </c>
      <c r="B18835">
        <v>4308.0940271634709</v>
      </c>
      <c r="C18835">
        <v>586.05684022872799</v>
      </c>
    </row>
    <row r="18836" spans="1:3" x14ac:dyDescent="0.25">
      <c r="A18836">
        <v>18834</v>
      </c>
      <c r="B18836">
        <v>2350.5704794645499</v>
      </c>
      <c r="C18836">
        <v>3367.3955979830889</v>
      </c>
    </row>
    <row r="18837" spans="1:3" x14ac:dyDescent="0.25">
      <c r="A18837">
        <v>18835</v>
      </c>
      <c r="B18837">
        <v>3032.2996714722899</v>
      </c>
      <c r="C18837">
        <v>612.11712640467908</v>
      </c>
    </row>
    <row r="18838" spans="1:3" x14ac:dyDescent="0.25">
      <c r="A18838">
        <v>18836</v>
      </c>
      <c r="B18838">
        <v>2944.3761912295799</v>
      </c>
      <c r="C18838">
        <v>525.69134631251904</v>
      </c>
    </row>
    <row r="18839" spans="1:3" x14ac:dyDescent="0.25">
      <c r="A18839">
        <v>18837</v>
      </c>
      <c r="B18839">
        <v>4612.5012179426794</v>
      </c>
      <c r="C18839">
        <v>2735.72671571915</v>
      </c>
    </row>
    <row r="18840" spans="1:3" x14ac:dyDescent="0.25">
      <c r="A18840">
        <v>18838</v>
      </c>
      <c r="B18840">
        <v>2899.2096818617001</v>
      </c>
      <c r="C18840">
        <v>3118.378830341911</v>
      </c>
    </row>
    <row r="18841" spans="1:3" x14ac:dyDescent="0.25">
      <c r="A18841">
        <v>18839</v>
      </c>
      <c r="B18841">
        <v>2965.2729428871398</v>
      </c>
      <c r="C18841">
        <v>1556.3606344365501</v>
      </c>
    </row>
    <row r="18842" spans="1:3" x14ac:dyDescent="0.25">
      <c r="A18842">
        <v>18840</v>
      </c>
      <c r="B18842">
        <v>911.51277523141096</v>
      </c>
      <c r="C18842">
        <v>1141.3593470941901</v>
      </c>
    </row>
    <row r="18843" spans="1:3" x14ac:dyDescent="0.25">
      <c r="A18843">
        <v>18841</v>
      </c>
      <c r="B18843">
        <v>4258.07721051928</v>
      </c>
      <c r="C18843">
        <v>143.42448832948</v>
      </c>
    </row>
    <row r="18844" spans="1:3" x14ac:dyDescent="0.25">
      <c r="A18844">
        <v>18842</v>
      </c>
      <c r="B18844">
        <v>3368.86926667842</v>
      </c>
      <c r="C18844">
        <v>3060.761744170039</v>
      </c>
    </row>
    <row r="18845" spans="1:3" x14ac:dyDescent="0.25">
      <c r="A18845">
        <v>18843</v>
      </c>
      <c r="B18845">
        <v>2306.3969069572599</v>
      </c>
      <c r="C18845">
        <v>603.78939469975398</v>
      </c>
    </row>
    <row r="18846" spans="1:3" x14ac:dyDescent="0.25">
      <c r="A18846">
        <v>18844</v>
      </c>
      <c r="B18846">
        <v>1200.3106595505201</v>
      </c>
      <c r="C18846">
        <v>1174.1107779510901</v>
      </c>
    </row>
    <row r="18847" spans="1:3" x14ac:dyDescent="0.25">
      <c r="A18847">
        <v>18845</v>
      </c>
      <c r="B18847">
        <v>705.85939071404607</v>
      </c>
      <c r="C18847">
        <v>2709.7535262501501</v>
      </c>
    </row>
    <row r="18848" spans="1:3" x14ac:dyDescent="0.25">
      <c r="A18848">
        <v>18846</v>
      </c>
      <c r="B18848">
        <v>4493.04778784684</v>
      </c>
      <c r="C18848">
        <v>3276.7573815691599</v>
      </c>
    </row>
    <row r="18849" spans="1:3" x14ac:dyDescent="0.25">
      <c r="A18849">
        <v>18847</v>
      </c>
      <c r="B18849">
        <v>5018.1614052105397</v>
      </c>
      <c r="C18849">
        <v>2618.4427995833298</v>
      </c>
    </row>
    <row r="18850" spans="1:3" x14ac:dyDescent="0.25">
      <c r="A18850">
        <v>18848</v>
      </c>
      <c r="B18850">
        <v>701.31364442635197</v>
      </c>
      <c r="C18850">
        <v>1642.7054133854699</v>
      </c>
    </row>
    <row r="18851" spans="1:3" x14ac:dyDescent="0.25">
      <c r="A18851">
        <v>18849</v>
      </c>
      <c r="B18851">
        <v>137.981002430877</v>
      </c>
      <c r="C18851">
        <v>2949.038771346261</v>
      </c>
    </row>
    <row r="18852" spans="1:3" x14ac:dyDescent="0.25">
      <c r="A18852">
        <v>18850</v>
      </c>
      <c r="B18852">
        <v>1504.81216394946</v>
      </c>
      <c r="C18852">
        <v>782.98475371877203</v>
      </c>
    </row>
    <row r="18853" spans="1:3" x14ac:dyDescent="0.25">
      <c r="A18853">
        <v>18851</v>
      </c>
      <c r="B18853">
        <v>2112.3568568400601</v>
      </c>
      <c r="C18853">
        <v>2351.7299252154298</v>
      </c>
    </row>
    <row r="18854" spans="1:3" x14ac:dyDescent="0.25">
      <c r="A18854">
        <v>18852</v>
      </c>
      <c r="B18854">
        <v>1896.53838407688</v>
      </c>
      <c r="C18854">
        <v>3155.0595621573102</v>
      </c>
    </row>
    <row r="18855" spans="1:3" x14ac:dyDescent="0.25">
      <c r="A18855">
        <v>18853</v>
      </c>
      <c r="B18855">
        <v>1343.86551395936</v>
      </c>
      <c r="C18855">
        <v>2901.3099674167902</v>
      </c>
    </row>
    <row r="18856" spans="1:3" x14ac:dyDescent="0.25">
      <c r="A18856">
        <v>18854</v>
      </c>
      <c r="B18856">
        <v>2952.59379014454</v>
      </c>
      <c r="C18856">
        <v>2692.3283973894499</v>
      </c>
    </row>
    <row r="18857" spans="1:3" x14ac:dyDescent="0.25">
      <c r="A18857">
        <v>18855</v>
      </c>
      <c r="B18857">
        <v>2838.2217962891</v>
      </c>
      <c r="C18857">
        <v>1656.5516439027001</v>
      </c>
    </row>
    <row r="18858" spans="1:3" x14ac:dyDescent="0.25">
      <c r="A18858">
        <v>18856</v>
      </c>
      <c r="B18858">
        <v>5090.8599094515503</v>
      </c>
      <c r="C18858">
        <v>2619.6612285298902</v>
      </c>
    </row>
    <row r="18859" spans="1:3" x14ac:dyDescent="0.25">
      <c r="A18859">
        <v>18857</v>
      </c>
      <c r="B18859">
        <v>4380.5869655347296</v>
      </c>
      <c r="C18859">
        <v>1479.40510986703</v>
      </c>
    </row>
    <row r="18860" spans="1:3" x14ac:dyDescent="0.25">
      <c r="A18860">
        <v>18858</v>
      </c>
      <c r="B18860">
        <v>930.95286282227096</v>
      </c>
      <c r="C18860">
        <v>3220.8230326846501</v>
      </c>
    </row>
    <row r="18861" spans="1:3" x14ac:dyDescent="0.25">
      <c r="A18861">
        <v>18859</v>
      </c>
      <c r="B18861">
        <v>2386.6087605054299</v>
      </c>
      <c r="C18861">
        <v>52.717527981083087</v>
      </c>
    </row>
    <row r="18862" spans="1:3" x14ac:dyDescent="0.25">
      <c r="A18862">
        <v>18860</v>
      </c>
      <c r="B18862">
        <v>4396.3073683511102</v>
      </c>
      <c r="C18862">
        <v>1269.60117804474</v>
      </c>
    </row>
    <row r="18863" spans="1:3" x14ac:dyDescent="0.25">
      <c r="A18863">
        <v>18861</v>
      </c>
      <c r="B18863">
        <v>850.35618314636088</v>
      </c>
      <c r="C18863">
        <v>633.08531509858005</v>
      </c>
    </row>
    <row r="18864" spans="1:3" x14ac:dyDescent="0.25">
      <c r="A18864">
        <v>18862</v>
      </c>
      <c r="B18864">
        <v>1000.68662482846</v>
      </c>
      <c r="C18864">
        <v>2052.9825266610401</v>
      </c>
    </row>
    <row r="18865" spans="1:3" x14ac:dyDescent="0.25">
      <c r="A18865">
        <v>18863</v>
      </c>
      <c r="B18865">
        <v>4230.6421485581805</v>
      </c>
      <c r="C18865">
        <v>2014.5438574188099</v>
      </c>
    </row>
    <row r="18866" spans="1:3" x14ac:dyDescent="0.25">
      <c r="A18866">
        <v>18864</v>
      </c>
      <c r="B18866">
        <v>3090.10404039061</v>
      </c>
      <c r="C18866">
        <v>2245.2040182787</v>
      </c>
    </row>
    <row r="18867" spans="1:3" x14ac:dyDescent="0.25">
      <c r="A18867">
        <v>18865</v>
      </c>
      <c r="B18867">
        <v>4489.9017613194401</v>
      </c>
      <c r="C18867">
        <v>1434.8538389333501</v>
      </c>
    </row>
    <row r="18868" spans="1:3" x14ac:dyDescent="0.25">
      <c r="A18868">
        <v>18866</v>
      </c>
      <c r="B18868">
        <v>1664.82895929857</v>
      </c>
      <c r="C18868">
        <v>702.38725849684909</v>
      </c>
    </row>
    <row r="18869" spans="1:3" x14ac:dyDescent="0.25">
      <c r="A18869">
        <v>18867</v>
      </c>
      <c r="B18869">
        <v>1019.47564099423</v>
      </c>
      <c r="C18869">
        <v>838.95830723132406</v>
      </c>
    </row>
    <row r="18870" spans="1:3" x14ac:dyDescent="0.25">
      <c r="A18870">
        <v>18868</v>
      </c>
      <c r="B18870">
        <v>5097.3614037707794</v>
      </c>
      <c r="C18870">
        <v>2719.45039953376</v>
      </c>
    </row>
    <row r="18871" spans="1:3" x14ac:dyDescent="0.25">
      <c r="A18871">
        <v>18869</v>
      </c>
      <c r="B18871">
        <v>4396.7008644734015</v>
      </c>
      <c r="C18871">
        <v>878.71037965557491</v>
      </c>
    </row>
    <row r="18872" spans="1:3" x14ac:dyDescent="0.25">
      <c r="A18872">
        <v>18870</v>
      </c>
      <c r="B18872">
        <v>5080.4437166945791</v>
      </c>
      <c r="C18872">
        <v>2811.7095289772301</v>
      </c>
    </row>
    <row r="18873" spans="1:3" x14ac:dyDescent="0.25">
      <c r="A18873">
        <v>18871</v>
      </c>
      <c r="B18873">
        <v>396.91832104279803</v>
      </c>
      <c r="C18873">
        <v>2332.7946457875601</v>
      </c>
    </row>
    <row r="18874" spans="1:3" x14ac:dyDescent="0.25">
      <c r="A18874">
        <v>18872</v>
      </c>
      <c r="B18874">
        <v>712.51289014967097</v>
      </c>
      <c r="C18874">
        <v>1877.936920354</v>
      </c>
    </row>
    <row r="18875" spans="1:3" x14ac:dyDescent="0.25">
      <c r="A18875">
        <v>18873</v>
      </c>
      <c r="B18875">
        <v>3268.0224985056102</v>
      </c>
      <c r="C18875">
        <v>2468.8934991402198</v>
      </c>
    </row>
    <row r="18876" spans="1:3" x14ac:dyDescent="0.25">
      <c r="A18876">
        <v>18874</v>
      </c>
      <c r="B18876">
        <v>1335.3978850662199</v>
      </c>
      <c r="C18876">
        <v>2680.50966907157</v>
      </c>
    </row>
    <row r="18877" spans="1:3" x14ac:dyDescent="0.25">
      <c r="A18877">
        <v>18875</v>
      </c>
      <c r="B18877">
        <v>1730.0564488605</v>
      </c>
      <c r="C18877">
        <v>45.796265715527603</v>
      </c>
    </row>
    <row r="18878" spans="1:3" x14ac:dyDescent="0.25">
      <c r="A18878">
        <v>18876</v>
      </c>
      <c r="B18878">
        <v>2851.2269409228902</v>
      </c>
      <c r="C18878">
        <v>2527.0207662105499</v>
      </c>
    </row>
    <row r="18879" spans="1:3" x14ac:dyDescent="0.25">
      <c r="A18879">
        <v>18877</v>
      </c>
      <c r="B18879">
        <v>4342.1046965134701</v>
      </c>
      <c r="C18879">
        <v>1639.7759888283299</v>
      </c>
    </row>
    <row r="18880" spans="1:3" x14ac:dyDescent="0.25">
      <c r="A18880">
        <v>18878</v>
      </c>
      <c r="B18880">
        <v>621.34680982935504</v>
      </c>
      <c r="C18880">
        <v>1303.09859090437</v>
      </c>
    </row>
    <row r="18881" spans="1:3" x14ac:dyDescent="0.25">
      <c r="A18881">
        <v>18879</v>
      </c>
      <c r="B18881">
        <v>3978.5478190806698</v>
      </c>
      <c r="C18881">
        <v>3117.40464570207</v>
      </c>
    </row>
    <row r="18882" spans="1:3" x14ac:dyDescent="0.25">
      <c r="A18882">
        <v>18880</v>
      </c>
      <c r="B18882">
        <v>4923.2966018643801</v>
      </c>
      <c r="C18882">
        <v>2395.8457819580599</v>
      </c>
    </row>
    <row r="18883" spans="1:3" x14ac:dyDescent="0.25">
      <c r="A18883">
        <v>18881</v>
      </c>
      <c r="B18883">
        <v>3709.21641369297</v>
      </c>
      <c r="C18883">
        <v>704.03785437487306</v>
      </c>
    </row>
    <row r="18884" spans="1:3" x14ac:dyDescent="0.25">
      <c r="A18884">
        <v>18882</v>
      </c>
      <c r="B18884">
        <v>1388.6501754666699</v>
      </c>
      <c r="C18884">
        <v>2763.8100518967599</v>
      </c>
    </row>
    <row r="18885" spans="1:3" x14ac:dyDescent="0.25">
      <c r="A18885">
        <v>18883</v>
      </c>
      <c r="B18885">
        <v>2524.4672374770398</v>
      </c>
      <c r="C18885">
        <v>2959.0684583019111</v>
      </c>
    </row>
    <row r="18886" spans="1:3" x14ac:dyDescent="0.25">
      <c r="A18886">
        <v>18884</v>
      </c>
      <c r="B18886">
        <v>830.46395845125789</v>
      </c>
      <c r="C18886">
        <v>2100.9639565067</v>
      </c>
    </row>
    <row r="18887" spans="1:3" x14ac:dyDescent="0.25">
      <c r="A18887">
        <v>18885</v>
      </c>
      <c r="B18887">
        <v>2810.0388296546298</v>
      </c>
      <c r="C18887">
        <v>1869.2808581107499</v>
      </c>
    </row>
    <row r="18888" spans="1:3" x14ac:dyDescent="0.25">
      <c r="A18888">
        <v>18886</v>
      </c>
      <c r="B18888">
        <v>2971.22025104973</v>
      </c>
      <c r="C18888">
        <v>1013.64741867371</v>
      </c>
    </row>
    <row r="18889" spans="1:3" x14ac:dyDescent="0.25">
      <c r="A18889">
        <v>18887</v>
      </c>
      <c r="B18889">
        <v>2389.0522422334102</v>
      </c>
      <c r="C18889">
        <v>293.57351889658099</v>
      </c>
    </row>
    <row r="18890" spans="1:3" x14ac:dyDescent="0.25">
      <c r="A18890">
        <v>18888</v>
      </c>
      <c r="B18890">
        <v>2008.32972860524</v>
      </c>
      <c r="C18890">
        <v>759.169036007312</v>
      </c>
    </row>
    <row r="18891" spans="1:3" x14ac:dyDescent="0.25">
      <c r="A18891">
        <v>18889</v>
      </c>
      <c r="B18891">
        <v>1285.32059512758</v>
      </c>
      <c r="C18891">
        <v>1369.26626722479</v>
      </c>
    </row>
    <row r="18892" spans="1:3" x14ac:dyDescent="0.25">
      <c r="A18892">
        <v>18890</v>
      </c>
      <c r="B18892">
        <v>666.73541092072094</v>
      </c>
      <c r="C18892">
        <v>2158.3712250548501</v>
      </c>
    </row>
    <row r="18893" spans="1:3" x14ac:dyDescent="0.25">
      <c r="A18893">
        <v>18891</v>
      </c>
      <c r="B18893">
        <v>3696.5399725925299</v>
      </c>
      <c r="C18893">
        <v>1584.5830991606099</v>
      </c>
    </row>
    <row r="18894" spans="1:3" x14ac:dyDescent="0.25">
      <c r="A18894">
        <v>18892</v>
      </c>
      <c r="B18894">
        <v>4331.3960979391504</v>
      </c>
      <c r="C18894">
        <v>1018.8360834013999</v>
      </c>
    </row>
    <row r="18895" spans="1:3" x14ac:dyDescent="0.25">
      <c r="A18895">
        <v>18893</v>
      </c>
      <c r="B18895">
        <v>4491.1997371320103</v>
      </c>
      <c r="C18895">
        <v>1725.7630743918201</v>
      </c>
    </row>
    <row r="18896" spans="1:3" x14ac:dyDescent="0.25">
      <c r="A18896">
        <v>18894</v>
      </c>
      <c r="B18896">
        <v>5016.1817268642999</v>
      </c>
      <c r="C18896">
        <v>2329.4091029707502</v>
      </c>
    </row>
    <row r="18897" spans="1:3" x14ac:dyDescent="0.25">
      <c r="A18897">
        <v>18895</v>
      </c>
      <c r="B18897">
        <v>3006.8626359643999</v>
      </c>
      <c r="C18897">
        <v>685.26248128282498</v>
      </c>
    </row>
    <row r="18898" spans="1:3" x14ac:dyDescent="0.25">
      <c r="A18898">
        <v>18896</v>
      </c>
      <c r="B18898">
        <v>4948.9684606029396</v>
      </c>
      <c r="C18898">
        <v>2622.5414613728699</v>
      </c>
    </row>
    <row r="18899" spans="1:3" x14ac:dyDescent="0.25">
      <c r="A18899">
        <v>18897</v>
      </c>
      <c r="B18899">
        <v>4417.8758078297396</v>
      </c>
      <c r="C18899">
        <v>350.00428836480802</v>
      </c>
    </row>
    <row r="18900" spans="1:3" x14ac:dyDescent="0.25">
      <c r="A18900">
        <v>18898</v>
      </c>
      <c r="B18900">
        <v>1728.05920013236</v>
      </c>
      <c r="C18900">
        <v>885.29247094087407</v>
      </c>
    </row>
    <row r="18901" spans="1:3" x14ac:dyDescent="0.25">
      <c r="A18901">
        <v>18899</v>
      </c>
      <c r="B18901">
        <v>4628.1739877792606</v>
      </c>
      <c r="C18901">
        <v>1363.4683274537099</v>
      </c>
    </row>
    <row r="18902" spans="1:3" x14ac:dyDescent="0.25">
      <c r="A18902">
        <v>18900</v>
      </c>
      <c r="B18902">
        <v>2894.7747142061298</v>
      </c>
      <c r="C18902">
        <v>3168.2926505256701</v>
      </c>
    </row>
    <row r="18903" spans="1:3" x14ac:dyDescent="0.25">
      <c r="A18903">
        <v>18901</v>
      </c>
      <c r="B18903">
        <v>3068.6248719625901</v>
      </c>
      <c r="C18903">
        <v>1472.53116766178</v>
      </c>
    </row>
    <row r="18904" spans="1:3" x14ac:dyDescent="0.25">
      <c r="A18904">
        <v>18902</v>
      </c>
      <c r="B18904">
        <v>3149.3696108638501</v>
      </c>
      <c r="C18904">
        <v>1690.1071826550699</v>
      </c>
    </row>
    <row r="18905" spans="1:3" x14ac:dyDescent="0.25">
      <c r="A18905">
        <v>18903</v>
      </c>
      <c r="B18905">
        <v>4831.6685377291496</v>
      </c>
      <c r="C18905">
        <v>1706.8675768466101</v>
      </c>
    </row>
    <row r="18906" spans="1:3" x14ac:dyDescent="0.25">
      <c r="A18906">
        <v>18904</v>
      </c>
      <c r="B18906">
        <v>4027.5173866659202</v>
      </c>
      <c r="C18906">
        <v>3032.0022430748099</v>
      </c>
    </row>
    <row r="18907" spans="1:3" x14ac:dyDescent="0.25">
      <c r="A18907">
        <v>18905</v>
      </c>
      <c r="B18907">
        <v>2177.0680292266302</v>
      </c>
      <c r="C18907">
        <v>481.57783210632903</v>
      </c>
    </row>
    <row r="18908" spans="1:3" x14ac:dyDescent="0.25">
      <c r="A18908">
        <v>18906</v>
      </c>
      <c r="B18908">
        <v>1371.75875870601</v>
      </c>
      <c r="C18908">
        <v>1383.01950143979</v>
      </c>
    </row>
    <row r="18909" spans="1:3" x14ac:dyDescent="0.25">
      <c r="A18909">
        <v>18907</v>
      </c>
      <c r="B18909">
        <v>4179.6736248585403</v>
      </c>
      <c r="C18909">
        <v>2503.2201996334402</v>
      </c>
    </row>
    <row r="18910" spans="1:3" x14ac:dyDescent="0.25">
      <c r="A18910">
        <v>18908</v>
      </c>
      <c r="B18910">
        <v>892.350532180301</v>
      </c>
      <c r="C18910">
        <v>2537.4596839890501</v>
      </c>
    </row>
    <row r="18911" spans="1:3" x14ac:dyDescent="0.25">
      <c r="A18911">
        <v>18909</v>
      </c>
      <c r="B18911">
        <v>2393.9660377278401</v>
      </c>
      <c r="C18911">
        <v>1320.83364065776</v>
      </c>
    </row>
    <row r="18912" spans="1:3" x14ac:dyDescent="0.25">
      <c r="A18912">
        <v>18910</v>
      </c>
      <c r="B18912">
        <v>4777.3962013866994</v>
      </c>
      <c r="C18912">
        <v>2846.4648272131199</v>
      </c>
    </row>
    <row r="18913" spans="1:3" x14ac:dyDescent="0.25">
      <c r="A18913">
        <v>18911</v>
      </c>
      <c r="B18913">
        <v>2971.3344617610401</v>
      </c>
      <c r="C18913">
        <v>1795.55999542477</v>
      </c>
    </row>
    <row r="18914" spans="1:3" x14ac:dyDescent="0.25">
      <c r="A18914">
        <v>18912</v>
      </c>
      <c r="B18914">
        <v>3001.1424465588102</v>
      </c>
      <c r="C18914">
        <v>1614.6098571955399</v>
      </c>
    </row>
    <row r="18915" spans="1:3" x14ac:dyDescent="0.25">
      <c r="A18915">
        <v>18913</v>
      </c>
      <c r="B18915">
        <v>974.00717450282195</v>
      </c>
      <c r="C18915">
        <v>1369.5112357297701</v>
      </c>
    </row>
    <row r="18916" spans="1:3" x14ac:dyDescent="0.25">
      <c r="A18916">
        <v>18914</v>
      </c>
      <c r="B18916">
        <v>4701.2046510158498</v>
      </c>
      <c r="C18916">
        <v>3302.7827464771299</v>
      </c>
    </row>
    <row r="18917" spans="1:3" x14ac:dyDescent="0.25">
      <c r="A18917">
        <v>18915</v>
      </c>
      <c r="B18917">
        <v>5088.0882175516799</v>
      </c>
      <c r="C18917">
        <v>3199.023492255119</v>
      </c>
    </row>
    <row r="18918" spans="1:3" x14ac:dyDescent="0.25">
      <c r="A18918">
        <v>18916</v>
      </c>
      <c r="B18918">
        <v>1131.21607196369</v>
      </c>
      <c r="C18918">
        <v>2769.6546871673299</v>
      </c>
    </row>
    <row r="18919" spans="1:3" x14ac:dyDescent="0.25">
      <c r="A18919">
        <v>18917</v>
      </c>
      <c r="B18919">
        <v>4246.5546558811402</v>
      </c>
      <c r="C18919">
        <v>233.54104198158399</v>
      </c>
    </row>
    <row r="18920" spans="1:3" x14ac:dyDescent="0.25">
      <c r="A18920">
        <v>18918</v>
      </c>
      <c r="B18920">
        <v>2615.3413012262399</v>
      </c>
      <c r="C18920">
        <v>1588.91815800119</v>
      </c>
    </row>
    <row r="18921" spans="1:3" x14ac:dyDescent="0.25">
      <c r="A18921">
        <v>18919</v>
      </c>
      <c r="B18921">
        <v>1462.4105680866901</v>
      </c>
      <c r="C18921">
        <v>3333.7984130619202</v>
      </c>
    </row>
    <row r="18922" spans="1:3" x14ac:dyDescent="0.25">
      <c r="A18922">
        <v>18920</v>
      </c>
      <c r="B18922">
        <v>2212.2421600566599</v>
      </c>
      <c r="C18922">
        <v>2245.410810975</v>
      </c>
    </row>
    <row r="18923" spans="1:3" x14ac:dyDescent="0.25">
      <c r="A18923">
        <v>18921</v>
      </c>
      <c r="B18923">
        <v>276.957130521956</v>
      </c>
      <c r="C18923">
        <v>2498.6222010552201</v>
      </c>
    </row>
    <row r="18924" spans="1:3" x14ac:dyDescent="0.25">
      <c r="A18924">
        <v>18922</v>
      </c>
      <c r="B18924">
        <v>2662.2646647172401</v>
      </c>
      <c r="C18924">
        <v>1419.7617460735901</v>
      </c>
    </row>
    <row r="18925" spans="1:3" x14ac:dyDescent="0.25">
      <c r="A18925">
        <v>18923</v>
      </c>
      <c r="B18925">
        <v>1955.4998673857301</v>
      </c>
      <c r="C18925">
        <v>2970.6389598241799</v>
      </c>
    </row>
    <row r="18926" spans="1:3" x14ac:dyDescent="0.25">
      <c r="A18926">
        <v>18924</v>
      </c>
      <c r="B18926">
        <v>4586.3932828137386</v>
      </c>
      <c r="C18926">
        <v>65.563440674210611</v>
      </c>
    </row>
    <row r="18927" spans="1:3" x14ac:dyDescent="0.25">
      <c r="A18927">
        <v>18925</v>
      </c>
      <c r="B18927">
        <v>4678.9761409262201</v>
      </c>
      <c r="C18927">
        <v>3181.4844246327002</v>
      </c>
    </row>
    <row r="18928" spans="1:3" x14ac:dyDescent="0.25">
      <c r="A18928">
        <v>18926</v>
      </c>
      <c r="B18928">
        <v>1670.33744438044</v>
      </c>
      <c r="C18928">
        <v>1273.9835394650599</v>
      </c>
    </row>
    <row r="18929" spans="1:3" x14ac:dyDescent="0.25">
      <c r="A18929">
        <v>18927</v>
      </c>
      <c r="B18929">
        <v>2729.9240590242498</v>
      </c>
      <c r="C18929">
        <v>958.83977869047499</v>
      </c>
    </row>
    <row r="18930" spans="1:3" x14ac:dyDescent="0.25">
      <c r="A18930">
        <v>18928</v>
      </c>
      <c r="B18930">
        <v>2126.9268769929799</v>
      </c>
      <c r="C18930">
        <v>2343.85899346423</v>
      </c>
    </row>
    <row r="18931" spans="1:3" x14ac:dyDescent="0.25">
      <c r="A18931">
        <v>18929</v>
      </c>
      <c r="B18931">
        <v>2530.4110151292298</v>
      </c>
      <c r="C18931">
        <v>2504.5341374442201</v>
      </c>
    </row>
    <row r="18932" spans="1:3" x14ac:dyDescent="0.25">
      <c r="A18932">
        <v>18930</v>
      </c>
      <c r="B18932">
        <v>3048.1171645701702</v>
      </c>
      <c r="C18932">
        <v>665.402276247901</v>
      </c>
    </row>
    <row r="18933" spans="1:3" x14ac:dyDescent="0.25">
      <c r="A18933">
        <v>18931</v>
      </c>
      <c r="B18933">
        <v>4431.8417965861299</v>
      </c>
      <c r="C18933">
        <v>164.60701964017801</v>
      </c>
    </row>
    <row r="18934" spans="1:3" x14ac:dyDescent="0.25">
      <c r="A18934">
        <v>18932</v>
      </c>
      <c r="B18934">
        <v>2088.1799528783399</v>
      </c>
      <c r="C18934">
        <v>47.282537155459998</v>
      </c>
    </row>
    <row r="18935" spans="1:3" x14ac:dyDescent="0.25">
      <c r="A18935">
        <v>18933</v>
      </c>
      <c r="B18935">
        <v>2650.2714386766502</v>
      </c>
      <c r="C18935">
        <v>3317.3915677334899</v>
      </c>
    </row>
    <row r="18936" spans="1:3" x14ac:dyDescent="0.25">
      <c r="A18936">
        <v>18934</v>
      </c>
      <c r="B18936">
        <v>1794.8228888723199</v>
      </c>
      <c r="C18936">
        <v>365.51150725779502</v>
      </c>
    </row>
    <row r="18937" spans="1:3" x14ac:dyDescent="0.25">
      <c r="A18937">
        <v>18935</v>
      </c>
      <c r="B18937">
        <v>2797.659712887461</v>
      </c>
      <c r="C18937">
        <v>1869.2138961236601</v>
      </c>
    </row>
    <row r="18938" spans="1:3" x14ac:dyDescent="0.25">
      <c r="A18938">
        <v>18936</v>
      </c>
      <c r="B18938">
        <v>848.29555719001291</v>
      </c>
      <c r="C18938">
        <v>2828.0313922549099</v>
      </c>
    </row>
    <row r="18939" spans="1:3" x14ac:dyDescent="0.25">
      <c r="A18939">
        <v>18937</v>
      </c>
      <c r="B18939">
        <v>4720.1123928024199</v>
      </c>
      <c r="C18939">
        <v>1835.7211351302701</v>
      </c>
    </row>
    <row r="18940" spans="1:3" x14ac:dyDescent="0.25">
      <c r="A18940">
        <v>18938</v>
      </c>
      <c r="B18940">
        <v>3129.8816386597</v>
      </c>
      <c r="C18940">
        <v>1745.94059280591</v>
      </c>
    </row>
    <row r="18941" spans="1:3" x14ac:dyDescent="0.25">
      <c r="A18941">
        <v>18939</v>
      </c>
      <c r="B18941">
        <v>2768.6102222014101</v>
      </c>
      <c r="C18941">
        <v>866.39076249556592</v>
      </c>
    </row>
    <row r="18942" spans="1:3" x14ac:dyDescent="0.25">
      <c r="A18942">
        <v>18940</v>
      </c>
      <c r="B18942">
        <v>4516.9027057254498</v>
      </c>
      <c r="C18942">
        <v>2117.2940856179998</v>
      </c>
    </row>
    <row r="18943" spans="1:3" x14ac:dyDescent="0.25">
      <c r="A18943">
        <v>18941</v>
      </c>
      <c r="B18943">
        <v>3056.1938934349801</v>
      </c>
      <c r="C18943">
        <v>3153.2774782411698</v>
      </c>
    </row>
    <row r="18944" spans="1:3" x14ac:dyDescent="0.25">
      <c r="A18944">
        <v>18942</v>
      </c>
      <c r="B18944">
        <v>2505.6027594248199</v>
      </c>
      <c r="C18944">
        <v>340.17837410241799</v>
      </c>
    </row>
    <row r="18945" spans="1:3" x14ac:dyDescent="0.25">
      <c r="A18945">
        <v>18943</v>
      </c>
      <c r="B18945">
        <v>1347.0385181122399</v>
      </c>
      <c r="C18945">
        <v>2047.23527045729</v>
      </c>
    </row>
    <row r="18946" spans="1:3" x14ac:dyDescent="0.25">
      <c r="A18946">
        <v>18944</v>
      </c>
      <c r="B18946">
        <v>5068.1855164603794</v>
      </c>
      <c r="C18946">
        <v>3047.7580319993199</v>
      </c>
    </row>
    <row r="18947" spans="1:3" x14ac:dyDescent="0.25">
      <c r="A18947">
        <v>18945</v>
      </c>
      <c r="B18947">
        <v>3401.2732233458</v>
      </c>
      <c r="C18947">
        <v>251.88873912796899</v>
      </c>
    </row>
    <row r="18948" spans="1:3" x14ac:dyDescent="0.25">
      <c r="A18948">
        <v>18946</v>
      </c>
      <c r="B18948">
        <v>4570.9794164423402</v>
      </c>
      <c r="C18948">
        <v>3237.5622812781999</v>
      </c>
    </row>
    <row r="18949" spans="1:3" x14ac:dyDescent="0.25">
      <c r="A18949">
        <v>18947</v>
      </c>
      <c r="B18949">
        <v>4727.3571387854799</v>
      </c>
      <c r="C18949">
        <v>3139.7050309287902</v>
      </c>
    </row>
    <row r="18950" spans="1:3" x14ac:dyDescent="0.25">
      <c r="A18950">
        <v>18948</v>
      </c>
      <c r="B18950">
        <v>2258.3002618517098</v>
      </c>
      <c r="C18950">
        <v>2075.0818242189998</v>
      </c>
    </row>
    <row r="18951" spans="1:3" x14ac:dyDescent="0.25">
      <c r="A18951">
        <v>18949</v>
      </c>
      <c r="B18951">
        <v>4754.52538824559</v>
      </c>
      <c r="C18951">
        <v>2424.6502522167898</v>
      </c>
    </row>
    <row r="18952" spans="1:3" x14ac:dyDescent="0.25">
      <c r="A18952">
        <v>18950</v>
      </c>
      <c r="B18952">
        <v>4813.6952830360706</v>
      </c>
      <c r="C18952">
        <v>2032.0162323864099</v>
      </c>
    </row>
    <row r="18953" spans="1:3" x14ac:dyDescent="0.25">
      <c r="A18953">
        <v>18951</v>
      </c>
      <c r="B18953">
        <v>909.17270830218899</v>
      </c>
      <c r="C18953">
        <v>365.83277549428698</v>
      </c>
    </row>
    <row r="18954" spans="1:3" x14ac:dyDescent="0.25">
      <c r="A18954">
        <v>18952</v>
      </c>
      <c r="B18954">
        <v>3979.384415060711</v>
      </c>
      <c r="C18954">
        <v>2712.59860055938</v>
      </c>
    </row>
    <row r="18955" spans="1:3" x14ac:dyDescent="0.25">
      <c r="A18955">
        <v>18953</v>
      </c>
      <c r="B18955">
        <v>4809.6240697493104</v>
      </c>
      <c r="C18955">
        <v>2350.8308368764201</v>
      </c>
    </row>
    <row r="18956" spans="1:3" x14ac:dyDescent="0.25">
      <c r="A18956">
        <v>18954</v>
      </c>
      <c r="B18956">
        <v>4870.24609768757</v>
      </c>
      <c r="C18956">
        <v>2501.5230722535998</v>
      </c>
    </row>
    <row r="18957" spans="1:3" x14ac:dyDescent="0.25">
      <c r="A18957">
        <v>18955</v>
      </c>
      <c r="B18957">
        <v>4756.1417372524802</v>
      </c>
      <c r="C18957">
        <v>3245.0312426904102</v>
      </c>
    </row>
    <row r="18958" spans="1:3" x14ac:dyDescent="0.25">
      <c r="A18958">
        <v>18956</v>
      </c>
      <c r="B18958">
        <v>1192.73104367359</v>
      </c>
      <c r="C18958">
        <v>2340.0206097381902</v>
      </c>
    </row>
    <row r="18959" spans="1:3" x14ac:dyDescent="0.25">
      <c r="A18959">
        <v>18957</v>
      </c>
      <c r="B18959">
        <v>4820.91055035318</v>
      </c>
      <c r="C18959">
        <v>2168.54670497695</v>
      </c>
    </row>
    <row r="18960" spans="1:3" x14ac:dyDescent="0.25">
      <c r="A18960">
        <v>18958</v>
      </c>
      <c r="B18960">
        <v>3004.1601561997199</v>
      </c>
      <c r="C18960">
        <v>199.60169084021001</v>
      </c>
    </row>
    <row r="18961" spans="1:3" x14ac:dyDescent="0.25">
      <c r="A18961">
        <v>18959</v>
      </c>
      <c r="B18961">
        <v>489.23380219577399</v>
      </c>
      <c r="C18961">
        <v>1072.6130169186999</v>
      </c>
    </row>
    <row r="18962" spans="1:3" x14ac:dyDescent="0.25">
      <c r="A18962">
        <v>18960</v>
      </c>
      <c r="B18962">
        <v>2820.8701200241098</v>
      </c>
      <c r="C18962">
        <v>169.37238504596101</v>
      </c>
    </row>
    <row r="18963" spans="1:3" x14ac:dyDescent="0.25">
      <c r="A18963">
        <v>18961</v>
      </c>
      <c r="B18963">
        <v>3024.1983111069899</v>
      </c>
      <c r="C18963">
        <v>707.39299535358396</v>
      </c>
    </row>
    <row r="18964" spans="1:3" x14ac:dyDescent="0.25">
      <c r="A18964">
        <v>18962</v>
      </c>
      <c r="B18964">
        <v>1718.5275736502399</v>
      </c>
      <c r="C18964">
        <v>3210.3404510495202</v>
      </c>
    </row>
    <row r="18965" spans="1:3" x14ac:dyDescent="0.25">
      <c r="A18965">
        <v>18963</v>
      </c>
      <c r="B18965">
        <v>4355.2182997210703</v>
      </c>
      <c r="C18965">
        <v>2881.9894258576801</v>
      </c>
    </row>
    <row r="18966" spans="1:3" x14ac:dyDescent="0.25">
      <c r="A18966">
        <v>18964</v>
      </c>
      <c r="B18966">
        <v>2453.6326760950601</v>
      </c>
      <c r="C18966">
        <v>1666.0416402773999</v>
      </c>
    </row>
    <row r="18967" spans="1:3" x14ac:dyDescent="0.25">
      <c r="A18967">
        <v>18965</v>
      </c>
      <c r="B18967">
        <v>2114.89670925375</v>
      </c>
      <c r="C18967">
        <v>580.16694475834095</v>
      </c>
    </row>
    <row r="18968" spans="1:3" x14ac:dyDescent="0.25">
      <c r="A18968">
        <v>18966</v>
      </c>
      <c r="B18968">
        <v>4280.2647598724197</v>
      </c>
      <c r="C18968">
        <v>257.15096686018899</v>
      </c>
    </row>
    <row r="18969" spans="1:3" x14ac:dyDescent="0.25">
      <c r="A18969">
        <v>18967</v>
      </c>
      <c r="B18969">
        <v>5003.3679576043296</v>
      </c>
      <c r="C18969">
        <v>2391.1398391048201</v>
      </c>
    </row>
    <row r="18970" spans="1:3" x14ac:dyDescent="0.25">
      <c r="A18970">
        <v>18968</v>
      </c>
      <c r="B18970">
        <v>2906.9906568739498</v>
      </c>
      <c r="C18970">
        <v>707.28715883118502</v>
      </c>
    </row>
    <row r="18971" spans="1:3" x14ac:dyDescent="0.25">
      <c r="A18971">
        <v>18969</v>
      </c>
      <c r="B18971">
        <v>1929.8777952452499</v>
      </c>
      <c r="C18971">
        <v>3220.7897614547801</v>
      </c>
    </row>
    <row r="18972" spans="1:3" x14ac:dyDescent="0.25">
      <c r="A18972">
        <v>18970</v>
      </c>
      <c r="B18972">
        <v>1991.72392736605</v>
      </c>
      <c r="C18972">
        <v>1765.52671109423</v>
      </c>
    </row>
    <row r="18973" spans="1:3" x14ac:dyDescent="0.25">
      <c r="A18973">
        <v>18971</v>
      </c>
      <c r="B18973">
        <v>4502.29474654147</v>
      </c>
      <c r="C18973">
        <v>966.62220334851986</v>
      </c>
    </row>
    <row r="18974" spans="1:3" x14ac:dyDescent="0.25">
      <c r="A18974">
        <v>18972</v>
      </c>
      <c r="B18974">
        <v>2259.2068786610798</v>
      </c>
      <c r="C18974">
        <v>1339.5866337146499</v>
      </c>
    </row>
    <row r="18975" spans="1:3" x14ac:dyDescent="0.25">
      <c r="A18975">
        <v>18973</v>
      </c>
      <c r="B18975">
        <v>4451.1119890706696</v>
      </c>
      <c r="C18975">
        <v>519.69827968313496</v>
      </c>
    </row>
    <row r="18976" spans="1:3" x14ac:dyDescent="0.25">
      <c r="A18976">
        <v>18974</v>
      </c>
      <c r="B18976">
        <v>212.33699302191101</v>
      </c>
      <c r="C18976">
        <v>3326.5131372031001</v>
      </c>
    </row>
    <row r="18977" spans="1:3" x14ac:dyDescent="0.25">
      <c r="A18977">
        <v>18975</v>
      </c>
      <c r="B18977">
        <v>1036.36416223883</v>
      </c>
      <c r="C18977">
        <v>2081.7601561924698</v>
      </c>
    </row>
    <row r="18978" spans="1:3" x14ac:dyDescent="0.25">
      <c r="A18978">
        <v>18976</v>
      </c>
      <c r="B18978">
        <v>1245.3550952626099</v>
      </c>
      <c r="C18978">
        <v>379.77122525076499</v>
      </c>
    </row>
    <row r="18979" spans="1:3" x14ac:dyDescent="0.25">
      <c r="A18979">
        <v>18977</v>
      </c>
      <c r="B18979">
        <v>1723.2290520745</v>
      </c>
      <c r="C18979">
        <v>1268.98733479149</v>
      </c>
    </row>
    <row r="18980" spans="1:3" x14ac:dyDescent="0.25">
      <c r="A18980">
        <v>18978</v>
      </c>
      <c r="B18980">
        <v>3518.4757744633598</v>
      </c>
      <c r="C18980">
        <v>3176.8365213451202</v>
      </c>
    </row>
    <row r="18981" spans="1:3" x14ac:dyDescent="0.25">
      <c r="A18981">
        <v>18979</v>
      </c>
      <c r="B18981">
        <v>4457.4430106807204</v>
      </c>
      <c r="C18981">
        <v>2834.7313522432901</v>
      </c>
    </row>
    <row r="18982" spans="1:3" x14ac:dyDescent="0.25">
      <c r="A18982">
        <v>18980</v>
      </c>
      <c r="B18982">
        <v>233.27012477083599</v>
      </c>
      <c r="C18982">
        <v>3362.3502890662498</v>
      </c>
    </row>
    <row r="18983" spans="1:3" x14ac:dyDescent="0.25">
      <c r="A18983">
        <v>18981</v>
      </c>
      <c r="B18983">
        <v>3523.4062989829999</v>
      </c>
      <c r="C18983">
        <v>3104.82697956933</v>
      </c>
    </row>
    <row r="18984" spans="1:3" x14ac:dyDescent="0.25">
      <c r="A18984">
        <v>18982</v>
      </c>
      <c r="B18984">
        <v>4674.7948716073897</v>
      </c>
      <c r="C18984">
        <v>3331.8268634966898</v>
      </c>
    </row>
    <row r="18985" spans="1:3" x14ac:dyDescent="0.25">
      <c r="A18985">
        <v>18983</v>
      </c>
      <c r="B18985">
        <v>1013.36217054752</v>
      </c>
      <c r="C18985">
        <v>1491.2923089370399</v>
      </c>
    </row>
    <row r="18986" spans="1:3" x14ac:dyDescent="0.25">
      <c r="A18986">
        <v>18984</v>
      </c>
      <c r="B18986">
        <v>2366.60369687407</v>
      </c>
      <c r="C18986">
        <v>857.13252821899994</v>
      </c>
    </row>
    <row r="18987" spans="1:3" x14ac:dyDescent="0.25">
      <c r="A18987">
        <v>18985</v>
      </c>
      <c r="B18987">
        <v>2754.7163782539001</v>
      </c>
      <c r="C18987">
        <v>1297.1344279524301</v>
      </c>
    </row>
    <row r="18988" spans="1:3" x14ac:dyDescent="0.25">
      <c r="A18988">
        <v>18986</v>
      </c>
      <c r="B18988">
        <v>1375.10036663394</v>
      </c>
      <c r="C18988">
        <v>3258.4239722154002</v>
      </c>
    </row>
    <row r="18989" spans="1:3" x14ac:dyDescent="0.25">
      <c r="A18989">
        <v>18987</v>
      </c>
      <c r="B18989">
        <v>1424.1686223947099</v>
      </c>
      <c r="C18989">
        <v>383.897795238181</v>
      </c>
    </row>
    <row r="18990" spans="1:3" x14ac:dyDescent="0.25">
      <c r="A18990">
        <v>18988</v>
      </c>
      <c r="B18990">
        <v>4082.50105691914</v>
      </c>
      <c r="C18990">
        <v>2419.1407272036899</v>
      </c>
    </row>
    <row r="18991" spans="1:3" x14ac:dyDescent="0.25">
      <c r="A18991">
        <v>18989</v>
      </c>
      <c r="B18991">
        <v>2345.3348022759701</v>
      </c>
      <c r="C18991">
        <v>108.460048559189</v>
      </c>
    </row>
    <row r="18992" spans="1:3" x14ac:dyDescent="0.25">
      <c r="A18992">
        <v>18990</v>
      </c>
      <c r="B18992">
        <v>4274.7962141976795</v>
      </c>
      <c r="C18992">
        <v>288.22256523017899</v>
      </c>
    </row>
    <row r="18993" spans="1:3" x14ac:dyDescent="0.25">
      <c r="A18993">
        <v>18991</v>
      </c>
      <c r="B18993">
        <v>2818.3364576481499</v>
      </c>
      <c r="C18993">
        <v>288.05608011976602</v>
      </c>
    </row>
    <row r="18994" spans="1:3" x14ac:dyDescent="0.25">
      <c r="A18994">
        <v>18992</v>
      </c>
      <c r="B18994">
        <v>4599.42012772405</v>
      </c>
      <c r="C18994">
        <v>1508.20047050886</v>
      </c>
    </row>
    <row r="18995" spans="1:3" x14ac:dyDescent="0.25">
      <c r="A18995">
        <v>18993</v>
      </c>
      <c r="B18995">
        <v>1444.1150278390601</v>
      </c>
      <c r="C18995">
        <v>2305.3917462510899</v>
      </c>
    </row>
    <row r="18996" spans="1:3" x14ac:dyDescent="0.25">
      <c r="A18996">
        <v>18994</v>
      </c>
      <c r="B18996">
        <v>1953.23992772216</v>
      </c>
      <c r="C18996">
        <v>553.37767709375805</v>
      </c>
    </row>
    <row r="18997" spans="1:3" x14ac:dyDescent="0.25">
      <c r="A18997">
        <v>18995</v>
      </c>
      <c r="B18997">
        <v>4595.0540081336603</v>
      </c>
      <c r="C18997">
        <v>657.75080165045199</v>
      </c>
    </row>
    <row r="18998" spans="1:3" x14ac:dyDescent="0.25">
      <c r="A18998">
        <v>18996</v>
      </c>
      <c r="B18998">
        <v>4894.3831583177498</v>
      </c>
      <c r="C18998">
        <v>2690.3643332688198</v>
      </c>
    </row>
    <row r="18999" spans="1:3" x14ac:dyDescent="0.25">
      <c r="A18999">
        <v>18997</v>
      </c>
      <c r="B18999">
        <v>4331.78470994697</v>
      </c>
      <c r="C18999">
        <v>1364.1459828464001</v>
      </c>
    </row>
    <row r="19000" spans="1:3" x14ac:dyDescent="0.25">
      <c r="A19000">
        <v>18998</v>
      </c>
      <c r="B19000">
        <v>4272.3044525595096</v>
      </c>
      <c r="C19000">
        <v>2426.5623538201799</v>
      </c>
    </row>
    <row r="19001" spans="1:3" x14ac:dyDescent="0.25">
      <c r="A19001">
        <v>18999</v>
      </c>
      <c r="B19001">
        <v>2634.3877907752999</v>
      </c>
      <c r="C19001">
        <v>3273.4048640943302</v>
      </c>
    </row>
    <row r="19002" spans="1:3" x14ac:dyDescent="0.25">
      <c r="A19002">
        <v>19000</v>
      </c>
      <c r="B19002">
        <v>789.09291941175502</v>
      </c>
      <c r="C19002">
        <v>766.72612920336701</v>
      </c>
    </row>
    <row r="19003" spans="1:3" x14ac:dyDescent="0.25">
      <c r="A19003">
        <v>19001</v>
      </c>
      <c r="B19003">
        <v>2641.7573613014602</v>
      </c>
      <c r="C19003">
        <v>1930.9142548154</v>
      </c>
    </row>
    <row r="19004" spans="1:3" x14ac:dyDescent="0.25">
      <c r="A19004">
        <v>19002</v>
      </c>
      <c r="B19004">
        <v>2228.86694182461</v>
      </c>
      <c r="C19004">
        <v>219.735436294658</v>
      </c>
    </row>
    <row r="19005" spans="1:3" x14ac:dyDescent="0.25">
      <c r="A19005">
        <v>19003</v>
      </c>
      <c r="B19005">
        <v>2624.2568791826902</v>
      </c>
      <c r="C19005">
        <v>1268.5581841180799</v>
      </c>
    </row>
    <row r="19006" spans="1:3" x14ac:dyDescent="0.25">
      <c r="A19006">
        <v>19004</v>
      </c>
      <c r="B19006">
        <v>2702.2682182086</v>
      </c>
      <c r="C19006">
        <v>3324.1149472123402</v>
      </c>
    </row>
    <row r="19007" spans="1:3" x14ac:dyDescent="0.25">
      <c r="A19007">
        <v>19005</v>
      </c>
      <c r="B19007">
        <v>4522.2598962587499</v>
      </c>
      <c r="C19007">
        <v>574.207242417967</v>
      </c>
    </row>
    <row r="19008" spans="1:3" x14ac:dyDescent="0.25">
      <c r="A19008">
        <v>19006</v>
      </c>
      <c r="B19008">
        <v>3585.7064099896202</v>
      </c>
      <c r="C19008">
        <v>1727.8028798125799</v>
      </c>
    </row>
    <row r="19009" spans="1:3" x14ac:dyDescent="0.25">
      <c r="A19009">
        <v>19007</v>
      </c>
      <c r="B19009">
        <v>2985.0472885962499</v>
      </c>
      <c r="C19009">
        <v>1844.3124502847199</v>
      </c>
    </row>
    <row r="19010" spans="1:3" x14ac:dyDescent="0.25">
      <c r="A19010">
        <v>19008</v>
      </c>
      <c r="B19010">
        <v>4602.6831997343697</v>
      </c>
      <c r="C19010">
        <v>1108.4916703829799</v>
      </c>
    </row>
    <row r="19011" spans="1:3" x14ac:dyDescent="0.25">
      <c r="A19011">
        <v>19009</v>
      </c>
      <c r="B19011">
        <v>2988.88075383567</v>
      </c>
      <c r="C19011">
        <v>3216.0982011226001</v>
      </c>
    </row>
    <row r="19012" spans="1:3" x14ac:dyDescent="0.25">
      <c r="A19012">
        <v>19010</v>
      </c>
      <c r="B19012">
        <v>1675.37489399579</v>
      </c>
      <c r="C19012">
        <v>932.21119770616588</v>
      </c>
    </row>
    <row r="19013" spans="1:3" x14ac:dyDescent="0.25">
      <c r="A19013">
        <v>19011</v>
      </c>
      <c r="B19013">
        <v>2069.5791748200099</v>
      </c>
      <c r="C19013">
        <v>2282.6889845041501</v>
      </c>
    </row>
    <row r="19014" spans="1:3" x14ac:dyDescent="0.25">
      <c r="A19014">
        <v>19012</v>
      </c>
      <c r="B19014">
        <v>830.559702627246</v>
      </c>
      <c r="C19014">
        <v>2765.2176742517699</v>
      </c>
    </row>
    <row r="19015" spans="1:3" x14ac:dyDescent="0.25">
      <c r="A19015">
        <v>19013</v>
      </c>
      <c r="B19015">
        <v>4904.1304040303103</v>
      </c>
      <c r="C19015">
        <v>3282.4591803171002</v>
      </c>
    </row>
    <row r="19016" spans="1:3" x14ac:dyDescent="0.25">
      <c r="A19016">
        <v>19014</v>
      </c>
      <c r="B19016">
        <v>4395.5789398172501</v>
      </c>
      <c r="C19016">
        <v>3042.4796406658502</v>
      </c>
    </row>
    <row r="19017" spans="1:3" x14ac:dyDescent="0.25">
      <c r="A19017">
        <v>19015</v>
      </c>
      <c r="B19017">
        <v>4263.2581111694799</v>
      </c>
      <c r="C19017">
        <v>77.22114095751391</v>
      </c>
    </row>
    <row r="19018" spans="1:3" x14ac:dyDescent="0.25">
      <c r="A19018">
        <v>19016</v>
      </c>
      <c r="B19018">
        <v>1061.97635754617</v>
      </c>
      <c r="C19018">
        <v>3220.5205287836102</v>
      </c>
    </row>
    <row r="19019" spans="1:3" x14ac:dyDescent="0.25">
      <c r="A19019">
        <v>19017</v>
      </c>
      <c r="B19019">
        <v>348.77047031152199</v>
      </c>
      <c r="C19019">
        <v>347.93157295472702</v>
      </c>
    </row>
    <row r="19020" spans="1:3" x14ac:dyDescent="0.25">
      <c r="A19020">
        <v>19018</v>
      </c>
      <c r="B19020">
        <v>2644.4843525409801</v>
      </c>
      <c r="C19020">
        <v>690.090879896812</v>
      </c>
    </row>
    <row r="19021" spans="1:3" x14ac:dyDescent="0.25">
      <c r="A19021">
        <v>19019</v>
      </c>
      <c r="B19021">
        <v>4557.14519365462</v>
      </c>
      <c r="C19021">
        <v>1304.603251303</v>
      </c>
    </row>
    <row r="19022" spans="1:3" x14ac:dyDescent="0.25">
      <c r="A19022">
        <v>19020</v>
      </c>
      <c r="B19022">
        <v>3043.9980933996799</v>
      </c>
      <c r="C19022">
        <v>243.571191694617</v>
      </c>
    </row>
    <row r="19023" spans="1:3" x14ac:dyDescent="0.25">
      <c r="A19023">
        <v>19021</v>
      </c>
      <c r="B19023">
        <v>3003.0712665565802</v>
      </c>
      <c r="C19023">
        <v>557.45009099985998</v>
      </c>
    </row>
    <row r="19024" spans="1:3" x14ac:dyDescent="0.25">
      <c r="A19024">
        <v>19022</v>
      </c>
      <c r="B19024">
        <v>4878.6955650769714</v>
      </c>
      <c r="C19024">
        <v>1707.66795447032</v>
      </c>
    </row>
    <row r="19025" spans="1:3" x14ac:dyDescent="0.25">
      <c r="A19025">
        <v>19023</v>
      </c>
      <c r="B19025">
        <v>3107.0692884587802</v>
      </c>
      <c r="C19025">
        <v>1138.5333059709401</v>
      </c>
    </row>
    <row r="19026" spans="1:3" x14ac:dyDescent="0.25">
      <c r="A19026">
        <v>19024</v>
      </c>
      <c r="B19026">
        <v>2469.0504799054402</v>
      </c>
      <c r="C19026">
        <v>309.83633027301602</v>
      </c>
    </row>
    <row r="19027" spans="1:3" x14ac:dyDescent="0.25">
      <c r="A19027">
        <v>19025</v>
      </c>
      <c r="B19027">
        <v>4445.1918622800385</v>
      </c>
      <c r="C19027">
        <v>278.46537755737302</v>
      </c>
    </row>
    <row r="19028" spans="1:3" x14ac:dyDescent="0.25">
      <c r="A19028">
        <v>19026</v>
      </c>
      <c r="B19028">
        <v>4721.0913329066798</v>
      </c>
      <c r="C19028">
        <v>3134.18714161764</v>
      </c>
    </row>
    <row r="19029" spans="1:3" x14ac:dyDescent="0.25">
      <c r="A19029">
        <v>19027</v>
      </c>
      <c r="B19029">
        <v>2476.1397936356102</v>
      </c>
      <c r="C19029">
        <v>2352.4777149189699</v>
      </c>
    </row>
    <row r="19030" spans="1:3" x14ac:dyDescent="0.25">
      <c r="A19030">
        <v>19028</v>
      </c>
      <c r="B19030">
        <v>3115.2196494316499</v>
      </c>
      <c r="C19030">
        <v>2657.46897904872</v>
      </c>
    </row>
    <row r="19031" spans="1:3" x14ac:dyDescent="0.25">
      <c r="A19031">
        <v>19029</v>
      </c>
      <c r="B19031">
        <v>4418.2861355796203</v>
      </c>
      <c r="C19031">
        <v>884.98496429049806</v>
      </c>
    </row>
    <row r="19032" spans="1:3" x14ac:dyDescent="0.25">
      <c r="A19032">
        <v>19030</v>
      </c>
      <c r="B19032">
        <v>3524.9598673261398</v>
      </c>
      <c r="C19032">
        <v>2443.0564823262598</v>
      </c>
    </row>
    <row r="19033" spans="1:3" x14ac:dyDescent="0.25">
      <c r="A19033">
        <v>19031</v>
      </c>
      <c r="B19033">
        <v>4389.9260748609104</v>
      </c>
      <c r="C19033">
        <v>3386.9597443739099</v>
      </c>
    </row>
    <row r="19034" spans="1:3" x14ac:dyDescent="0.25">
      <c r="A19034">
        <v>19032</v>
      </c>
      <c r="B19034">
        <v>4417.0409444482102</v>
      </c>
      <c r="C19034">
        <v>1093.7122803187201</v>
      </c>
    </row>
    <row r="19035" spans="1:3" x14ac:dyDescent="0.25">
      <c r="A19035">
        <v>19033</v>
      </c>
      <c r="B19035">
        <v>2370.0781583951102</v>
      </c>
      <c r="C19035">
        <v>2827.6954867311001</v>
      </c>
    </row>
    <row r="19036" spans="1:3" x14ac:dyDescent="0.25">
      <c r="A19036">
        <v>19034</v>
      </c>
      <c r="B19036">
        <v>754.2834436363969</v>
      </c>
      <c r="C19036">
        <v>1252.8858149045</v>
      </c>
    </row>
    <row r="19037" spans="1:3" x14ac:dyDescent="0.25">
      <c r="A19037">
        <v>19035</v>
      </c>
      <c r="B19037">
        <v>3685.2126093455199</v>
      </c>
      <c r="C19037">
        <v>3215.90373387203</v>
      </c>
    </row>
    <row r="19038" spans="1:3" x14ac:dyDescent="0.25">
      <c r="A19038">
        <v>19036</v>
      </c>
      <c r="B19038">
        <v>2725.7043893701002</v>
      </c>
      <c r="C19038">
        <v>1788.18276699634</v>
      </c>
    </row>
    <row r="19039" spans="1:3" x14ac:dyDescent="0.25">
      <c r="A19039">
        <v>19037</v>
      </c>
      <c r="B19039">
        <v>2624.08244165203</v>
      </c>
      <c r="C19039">
        <v>2845.4862203492798</v>
      </c>
    </row>
    <row r="19040" spans="1:3" x14ac:dyDescent="0.25">
      <c r="A19040">
        <v>19038</v>
      </c>
      <c r="B19040">
        <v>4408.1510235044698</v>
      </c>
      <c r="C19040">
        <v>1555.6147036258301</v>
      </c>
    </row>
    <row r="19041" spans="1:3" x14ac:dyDescent="0.25">
      <c r="A19041">
        <v>19039</v>
      </c>
      <c r="B19041">
        <v>1553.1027419079301</v>
      </c>
      <c r="C19041">
        <v>956.52525300991192</v>
      </c>
    </row>
    <row r="19042" spans="1:3" x14ac:dyDescent="0.25">
      <c r="A19042">
        <v>19040</v>
      </c>
      <c r="B19042">
        <v>3394.0523425917499</v>
      </c>
      <c r="C19042">
        <v>1784.2003117735301</v>
      </c>
    </row>
    <row r="19043" spans="1:3" x14ac:dyDescent="0.25">
      <c r="A19043">
        <v>19041</v>
      </c>
      <c r="B19043">
        <v>2614.24279681494</v>
      </c>
      <c r="C19043">
        <v>1365.1546810922</v>
      </c>
    </row>
    <row r="19044" spans="1:3" x14ac:dyDescent="0.25">
      <c r="A19044">
        <v>19042</v>
      </c>
      <c r="B19044">
        <v>4067.3604510661398</v>
      </c>
      <c r="C19044">
        <v>1908.4441434185201</v>
      </c>
    </row>
    <row r="19045" spans="1:3" x14ac:dyDescent="0.25">
      <c r="A19045">
        <v>19043</v>
      </c>
      <c r="B19045">
        <v>2473.2873124329699</v>
      </c>
      <c r="C19045">
        <v>1232.97819394815</v>
      </c>
    </row>
    <row r="19046" spans="1:3" x14ac:dyDescent="0.25">
      <c r="A19046">
        <v>19044</v>
      </c>
      <c r="B19046">
        <v>4355.7500459592102</v>
      </c>
      <c r="C19046">
        <v>3096.5721043235699</v>
      </c>
    </row>
    <row r="19047" spans="1:3" x14ac:dyDescent="0.25">
      <c r="A19047">
        <v>19045</v>
      </c>
      <c r="B19047">
        <v>4332.1764829546901</v>
      </c>
      <c r="C19047">
        <v>257.138730315381</v>
      </c>
    </row>
    <row r="19048" spans="1:3" x14ac:dyDescent="0.25">
      <c r="A19048">
        <v>19046</v>
      </c>
      <c r="B19048">
        <v>5041.3590590032791</v>
      </c>
      <c r="C19048">
        <v>3085.6305587412198</v>
      </c>
    </row>
    <row r="19049" spans="1:3" x14ac:dyDescent="0.25">
      <c r="A19049">
        <v>19047</v>
      </c>
      <c r="B19049">
        <v>4508.4227776522403</v>
      </c>
      <c r="C19049">
        <v>135.075482934501</v>
      </c>
    </row>
    <row r="19050" spans="1:3" x14ac:dyDescent="0.25">
      <c r="A19050">
        <v>19048</v>
      </c>
      <c r="B19050">
        <v>3551.9964148838399</v>
      </c>
      <c r="C19050">
        <v>3255.5213388604302</v>
      </c>
    </row>
    <row r="19051" spans="1:3" x14ac:dyDescent="0.25">
      <c r="A19051">
        <v>19049</v>
      </c>
      <c r="B19051">
        <v>3567.2264640284102</v>
      </c>
      <c r="C19051">
        <v>449.95479591458201</v>
      </c>
    </row>
    <row r="19052" spans="1:3" x14ac:dyDescent="0.25">
      <c r="A19052">
        <v>19050</v>
      </c>
      <c r="B19052">
        <v>2998.6807275121</v>
      </c>
      <c r="C19052">
        <v>1597.70886921188</v>
      </c>
    </row>
    <row r="19053" spans="1:3" x14ac:dyDescent="0.25">
      <c r="A19053">
        <v>19051</v>
      </c>
      <c r="B19053">
        <v>2410.18742935825</v>
      </c>
      <c r="C19053">
        <v>1161.2713784571699</v>
      </c>
    </row>
    <row r="19054" spans="1:3" x14ac:dyDescent="0.25">
      <c r="A19054">
        <v>19052</v>
      </c>
      <c r="B19054">
        <v>3386.8152781783101</v>
      </c>
      <c r="C19054">
        <v>1153.6216300158601</v>
      </c>
    </row>
    <row r="19055" spans="1:3" x14ac:dyDescent="0.25">
      <c r="A19055">
        <v>19053</v>
      </c>
      <c r="B19055">
        <v>4551.37231264809</v>
      </c>
      <c r="C19055">
        <v>1220.7023106598799</v>
      </c>
    </row>
    <row r="19056" spans="1:3" x14ac:dyDescent="0.25">
      <c r="A19056">
        <v>19054</v>
      </c>
      <c r="B19056">
        <v>2456.9668528202801</v>
      </c>
      <c r="C19056">
        <v>1479.1765688009</v>
      </c>
    </row>
    <row r="19057" spans="1:3" x14ac:dyDescent="0.25">
      <c r="A19057">
        <v>19055</v>
      </c>
      <c r="B19057">
        <v>1723.5062010711599</v>
      </c>
      <c r="C19057">
        <v>1906.6097273719099</v>
      </c>
    </row>
    <row r="19058" spans="1:3" x14ac:dyDescent="0.25">
      <c r="A19058">
        <v>19056</v>
      </c>
      <c r="B19058">
        <v>1186.8501078796701</v>
      </c>
      <c r="C19058">
        <v>3006.7631332795399</v>
      </c>
    </row>
    <row r="19059" spans="1:3" x14ac:dyDescent="0.25">
      <c r="A19059">
        <v>19057</v>
      </c>
      <c r="B19059">
        <v>4906.3491671135898</v>
      </c>
      <c r="C19059">
        <v>2173.9182477024401</v>
      </c>
    </row>
    <row r="19060" spans="1:3" x14ac:dyDescent="0.25">
      <c r="A19060">
        <v>19058</v>
      </c>
      <c r="B19060">
        <v>4666.5222226252199</v>
      </c>
      <c r="C19060">
        <v>3125.2237938784201</v>
      </c>
    </row>
    <row r="19061" spans="1:3" x14ac:dyDescent="0.25">
      <c r="A19061">
        <v>19059</v>
      </c>
      <c r="B19061">
        <v>1578.3538825759099</v>
      </c>
      <c r="C19061">
        <v>2055.7996253308102</v>
      </c>
    </row>
    <row r="19062" spans="1:3" x14ac:dyDescent="0.25">
      <c r="A19062">
        <v>19060</v>
      </c>
      <c r="B19062">
        <v>428.95351992184402</v>
      </c>
      <c r="C19062">
        <v>2141.67617842969</v>
      </c>
    </row>
    <row r="19063" spans="1:3" x14ac:dyDescent="0.25">
      <c r="A19063">
        <v>19061</v>
      </c>
      <c r="B19063">
        <v>186.41907093910999</v>
      </c>
      <c r="C19063">
        <v>2235.9365737963799</v>
      </c>
    </row>
    <row r="19064" spans="1:3" x14ac:dyDescent="0.25">
      <c r="A19064">
        <v>19062</v>
      </c>
      <c r="B19064">
        <v>3030.17161151147</v>
      </c>
      <c r="C19064">
        <v>167.16934130107401</v>
      </c>
    </row>
    <row r="19065" spans="1:3" x14ac:dyDescent="0.25">
      <c r="A19065">
        <v>19063</v>
      </c>
      <c r="B19065">
        <v>1305.24289715439</v>
      </c>
      <c r="C19065">
        <v>3104.29857341157</v>
      </c>
    </row>
    <row r="19066" spans="1:3" x14ac:dyDescent="0.25">
      <c r="A19066">
        <v>19064</v>
      </c>
      <c r="B19066">
        <v>2475.3127118913399</v>
      </c>
      <c r="C19066">
        <v>3261.2901762531001</v>
      </c>
    </row>
    <row r="19067" spans="1:3" x14ac:dyDescent="0.25">
      <c r="A19067">
        <v>19065</v>
      </c>
      <c r="B19067">
        <v>3284.3942089590901</v>
      </c>
      <c r="C19067">
        <v>1270.1289423391499</v>
      </c>
    </row>
    <row r="19068" spans="1:3" x14ac:dyDescent="0.25">
      <c r="A19068">
        <v>19066</v>
      </c>
      <c r="B19068">
        <v>826.55133698556108</v>
      </c>
      <c r="C19068">
        <v>2444.6439609233098</v>
      </c>
    </row>
    <row r="19069" spans="1:3" x14ac:dyDescent="0.25">
      <c r="A19069">
        <v>19067</v>
      </c>
      <c r="B19069">
        <v>665.13089692081394</v>
      </c>
      <c r="C19069">
        <v>3307.2625437735601</v>
      </c>
    </row>
    <row r="19070" spans="1:3" x14ac:dyDescent="0.25">
      <c r="A19070">
        <v>19068</v>
      </c>
      <c r="B19070">
        <v>688.60176840537792</v>
      </c>
      <c r="C19070">
        <v>2028.2562028622499</v>
      </c>
    </row>
    <row r="19071" spans="1:3" x14ac:dyDescent="0.25">
      <c r="A19071">
        <v>19069</v>
      </c>
      <c r="B19071">
        <v>4373.3199917674801</v>
      </c>
      <c r="C19071">
        <v>1369.87485744367</v>
      </c>
    </row>
    <row r="19072" spans="1:3" x14ac:dyDescent="0.25">
      <c r="A19072">
        <v>19070</v>
      </c>
      <c r="B19072">
        <v>2776.3561356641198</v>
      </c>
      <c r="C19072">
        <v>676.49986615225305</v>
      </c>
    </row>
    <row r="19073" spans="1:3" x14ac:dyDescent="0.25">
      <c r="A19073">
        <v>19071</v>
      </c>
      <c r="B19073">
        <v>25.2273046371071</v>
      </c>
      <c r="C19073">
        <v>3270.9593351263502</v>
      </c>
    </row>
    <row r="19074" spans="1:3" x14ac:dyDescent="0.25">
      <c r="A19074">
        <v>19072</v>
      </c>
      <c r="B19074">
        <v>4507.8232497935996</v>
      </c>
      <c r="C19074">
        <v>2001.6733340722601</v>
      </c>
    </row>
    <row r="19075" spans="1:3" x14ac:dyDescent="0.25">
      <c r="A19075">
        <v>19073</v>
      </c>
      <c r="B19075">
        <v>481.22426266745703</v>
      </c>
      <c r="C19075">
        <v>1104.65270849432</v>
      </c>
    </row>
    <row r="19076" spans="1:3" x14ac:dyDescent="0.25">
      <c r="A19076">
        <v>19074</v>
      </c>
      <c r="B19076">
        <v>4526.7717612951401</v>
      </c>
      <c r="C19076">
        <v>600.820141673183</v>
      </c>
    </row>
    <row r="19077" spans="1:3" x14ac:dyDescent="0.25">
      <c r="A19077">
        <v>19075</v>
      </c>
      <c r="B19077">
        <v>2140.5474378925101</v>
      </c>
      <c r="C19077">
        <v>3193.8246500477799</v>
      </c>
    </row>
    <row r="19078" spans="1:3" x14ac:dyDescent="0.25">
      <c r="A19078">
        <v>19076</v>
      </c>
      <c r="B19078">
        <v>3755.0900563580099</v>
      </c>
      <c r="C19078">
        <v>2519.2743750843401</v>
      </c>
    </row>
    <row r="19079" spans="1:3" x14ac:dyDescent="0.25">
      <c r="A19079">
        <v>19077</v>
      </c>
      <c r="B19079">
        <v>3479.64121627952</v>
      </c>
      <c r="C19079">
        <v>1952.2358027964401</v>
      </c>
    </row>
    <row r="19080" spans="1:3" x14ac:dyDescent="0.25">
      <c r="A19080">
        <v>19078</v>
      </c>
      <c r="B19080">
        <v>187.172203046047</v>
      </c>
      <c r="C19080">
        <v>3269.2643216374699</v>
      </c>
    </row>
    <row r="19081" spans="1:3" x14ac:dyDescent="0.25">
      <c r="A19081">
        <v>19079</v>
      </c>
      <c r="B19081">
        <v>1475.44979417288</v>
      </c>
      <c r="C19081">
        <v>2733.0002646892099</v>
      </c>
    </row>
    <row r="19082" spans="1:3" x14ac:dyDescent="0.25">
      <c r="A19082">
        <v>19080</v>
      </c>
      <c r="B19082">
        <v>5017.0619552712496</v>
      </c>
      <c r="C19082">
        <v>2649.74060048725</v>
      </c>
    </row>
    <row r="19083" spans="1:3" x14ac:dyDescent="0.25">
      <c r="A19083">
        <v>19081</v>
      </c>
      <c r="B19083">
        <v>3729.2634102942998</v>
      </c>
      <c r="C19083">
        <v>3162.538697805639</v>
      </c>
    </row>
    <row r="19084" spans="1:3" x14ac:dyDescent="0.25">
      <c r="A19084">
        <v>19082</v>
      </c>
      <c r="B19084">
        <v>2681.2124496655201</v>
      </c>
      <c r="C19084">
        <v>2494.4009158836898</v>
      </c>
    </row>
    <row r="19085" spans="1:3" x14ac:dyDescent="0.25">
      <c r="A19085">
        <v>19083</v>
      </c>
      <c r="B19085">
        <v>2167.3308172769198</v>
      </c>
      <c r="C19085">
        <v>3076.90815957618</v>
      </c>
    </row>
    <row r="19086" spans="1:3" x14ac:dyDescent="0.25">
      <c r="A19086">
        <v>19084</v>
      </c>
      <c r="B19086">
        <v>3834.0087409777402</v>
      </c>
      <c r="C19086">
        <v>577.87674724624708</v>
      </c>
    </row>
    <row r="19087" spans="1:3" x14ac:dyDescent="0.25">
      <c r="A19087">
        <v>19085</v>
      </c>
      <c r="B19087">
        <v>1698.3025002570901</v>
      </c>
      <c r="C19087">
        <v>778.22229477632993</v>
      </c>
    </row>
    <row r="19088" spans="1:3" x14ac:dyDescent="0.25">
      <c r="A19088">
        <v>19086</v>
      </c>
      <c r="B19088">
        <v>1263.1994371379801</v>
      </c>
      <c r="C19088">
        <v>1467.8742366654501</v>
      </c>
    </row>
    <row r="19089" spans="1:3" x14ac:dyDescent="0.25">
      <c r="A19089">
        <v>19087</v>
      </c>
      <c r="B19089">
        <v>979.81367695506697</v>
      </c>
      <c r="C19089">
        <v>2790.0074691427199</v>
      </c>
    </row>
    <row r="19090" spans="1:3" x14ac:dyDescent="0.25">
      <c r="A19090">
        <v>19088</v>
      </c>
      <c r="B19090">
        <v>765.14713025862306</v>
      </c>
      <c r="C19090">
        <v>2200.3568335394202</v>
      </c>
    </row>
    <row r="19091" spans="1:3" x14ac:dyDescent="0.25">
      <c r="A19091">
        <v>19089</v>
      </c>
      <c r="B19091">
        <v>1545.16216314388</v>
      </c>
      <c r="C19091">
        <v>3322.8557501598498</v>
      </c>
    </row>
    <row r="19092" spans="1:3" x14ac:dyDescent="0.25">
      <c r="A19092">
        <v>19090</v>
      </c>
      <c r="B19092">
        <v>4767.3695593181401</v>
      </c>
      <c r="C19092">
        <v>2062.6250282750898</v>
      </c>
    </row>
    <row r="19093" spans="1:3" x14ac:dyDescent="0.25">
      <c r="A19093">
        <v>19091</v>
      </c>
      <c r="B19093">
        <v>2977.44094898905</v>
      </c>
      <c r="C19093">
        <v>1554.75118554204</v>
      </c>
    </row>
    <row r="19094" spans="1:3" x14ac:dyDescent="0.25">
      <c r="A19094">
        <v>19092</v>
      </c>
      <c r="B19094">
        <v>2968.8150974486889</v>
      </c>
      <c r="C19094">
        <v>241.67600003838399</v>
      </c>
    </row>
    <row r="19095" spans="1:3" x14ac:dyDescent="0.25">
      <c r="A19095">
        <v>19093</v>
      </c>
      <c r="B19095">
        <v>1713.27800807676</v>
      </c>
      <c r="C19095">
        <v>2351.0184787974999</v>
      </c>
    </row>
    <row r="19096" spans="1:3" x14ac:dyDescent="0.25">
      <c r="A19096">
        <v>19094</v>
      </c>
      <c r="B19096">
        <v>4320.7839644381002</v>
      </c>
      <c r="C19096">
        <v>1387.41076516053</v>
      </c>
    </row>
    <row r="19097" spans="1:3" x14ac:dyDescent="0.25">
      <c r="A19097">
        <v>19095</v>
      </c>
      <c r="B19097">
        <v>5053.9290300968996</v>
      </c>
      <c r="C19097">
        <v>3315.3387690886898</v>
      </c>
    </row>
    <row r="19098" spans="1:3" x14ac:dyDescent="0.25">
      <c r="A19098">
        <v>19096</v>
      </c>
      <c r="B19098">
        <v>4942.3246889918801</v>
      </c>
      <c r="C19098">
        <v>2428.9753324366402</v>
      </c>
    </row>
    <row r="19099" spans="1:3" x14ac:dyDescent="0.25">
      <c r="A19099">
        <v>19097</v>
      </c>
      <c r="B19099">
        <v>1408.06042701925</v>
      </c>
      <c r="C19099">
        <v>2760.7215289670098</v>
      </c>
    </row>
    <row r="19100" spans="1:3" x14ac:dyDescent="0.25">
      <c r="A19100">
        <v>19098</v>
      </c>
      <c r="B19100">
        <v>3487.70874089668</v>
      </c>
      <c r="C19100">
        <v>455.62750415102499</v>
      </c>
    </row>
    <row r="19101" spans="1:3" x14ac:dyDescent="0.25">
      <c r="A19101">
        <v>19099</v>
      </c>
      <c r="B19101">
        <v>4313.3935453412496</v>
      </c>
      <c r="C19101">
        <v>125.79108930134301</v>
      </c>
    </row>
    <row r="19102" spans="1:3" x14ac:dyDescent="0.25">
      <c r="A19102">
        <v>19100</v>
      </c>
      <c r="B19102">
        <v>1983.1202218115</v>
      </c>
      <c r="C19102">
        <v>49.7053019256482</v>
      </c>
    </row>
    <row r="19103" spans="1:3" x14ac:dyDescent="0.25">
      <c r="A19103">
        <v>19101</v>
      </c>
      <c r="B19103">
        <v>2684.4248001630399</v>
      </c>
      <c r="C19103">
        <v>743.89541010968196</v>
      </c>
    </row>
    <row r="19104" spans="1:3" x14ac:dyDescent="0.25">
      <c r="A19104">
        <v>19102</v>
      </c>
      <c r="B19104">
        <v>1615.80064498057</v>
      </c>
      <c r="C19104">
        <v>1930.51538393953</v>
      </c>
    </row>
    <row r="19105" spans="1:3" x14ac:dyDescent="0.25">
      <c r="A19105">
        <v>19103</v>
      </c>
      <c r="B19105">
        <v>2729.9715636990099</v>
      </c>
      <c r="C19105">
        <v>1603.36115775708</v>
      </c>
    </row>
    <row r="19106" spans="1:3" x14ac:dyDescent="0.25">
      <c r="A19106">
        <v>19104</v>
      </c>
      <c r="B19106">
        <v>1221.4755453289899</v>
      </c>
      <c r="C19106">
        <v>1467.7029348635899</v>
      </c>
    </row>
    <row r="19107" spans="1:3" x14ac:dyDescent="0.25">
      <c r="A19107">
        <v>19105</v>
      </c>
      <c r="B19107">
        <v>469.94743476028202</v>
      </c>
      <c r="C19107">
        <v>1105.6043817389</v>
      </c>
    </row>
    <row r="19108" spans="1:3" x14ac:dyDescent="0.25">
      <c r="A19108">
        <v>19106</v>
      </c>
      <c r="B19108">
        <v>590.28899576419997</v>
      </c>
      <c r="C19108">
        <v>1387.34183295298</v>
      </c>
    </row>
    <row r="19109" spans="1:3" x14ac:dyDescent="0.25">
      <c r="A19109">
        <v>19107</v>
      </c>
      <c r="B19109">
        <v>595.04727104818608</v>
      </c>
      <c r="C19109">
        <v>1094.9430355535701</v>
      </c>
    </row>
    <row r="19110" spans="1:3" x14ac:dyDescent="0.25">
      <c r="A19110">
        <v>19108</v>
      </c>
      <c r="B19110">
        <v>3672.2252050142001</v>
      </c>
      <c r="C19110">
        <v>3122.2912471095401</v>
      </c>
    </row>
    <row r="19111" spans="1:3" x14ac:dyDescent="0.25">
      <c r="A19111">
        <v>19109</v>
      </c>
      <c r="B19111">
        <v>4499.3695943749699</v>
      </c>
      <c r="C19111">
        <v>1333.0924561101101</v>
      </c>
    </row>
    <row r="19112" spans="1:3" x14ac:dyDescent="0.25">
      <c r="A19112">
        <v>19110</v>
      </c>
      <c r="B19112">
        <v>4657.9720978292698</v>
      </c>
      <c r="C19112">
        <v>3122.7184657033599</v>
      </c>
    </row>
    <row r="19113" spans="1:3" x14ac:dyDescent="0.25">
      <c r="A19113">
        <v>19111</v>
      </c>
      <c r="B19113">
        <v>454.26156595330701</v>
      </c>
      <c r="C19113">
        <v>2165.66841552605</v>
      </c>
    </row>
    <row r="19114" spans="1:3" x14ac:dyDescent="0.25">
      <c r="A19114">
        <v>19112</v>
      </c>
      <c r="B19114">
        <v>4698.2174418395998</v>
      </c>
      <c r="C19114">
        <v>3127.53087721874</v>
      </c>
    </row>
    <row r="19115" spans="1:3" x14ac:dyDescent="0.25">
      <c r="A19115">
        <v>19113</v>
      </c>
      <c r="B19115">
        <v>1464.9917915292399</v>
      </c>
      <c r="C19115">
        <v>2855.0359265840798</v>
      </c>
    </row>
    <row r="19116" spans="1:3" x14ac:dyDescent="0.25">
      <c r="A19116">
        <v>19114</v>
      </c>
      <c r="B19116">
        <v>1375.0122471668301</v>
      </c>
      <c r="C19116">
        <v>3107.2658442168999</v>
      </c>
    </row>
    <row r="19117" spans="1:3" x14ac:dyDescent="0.25">
      <c r="A19117">
        <v>19115</v>
      </c>
      <c r="B19117">
        <v>2556.7457190762898</v>
      </c>
      <c r="C19117">
        <v>1671.06065010515</v>
      </c>
    </row>
    <row r="19118" spans="1:3" x14ac:dyDescent="0.25">
      <c r="A19118">
        <v>19116</v>
      </c>
      <c r="B19118">
        <v>2552.1857061088599</v>
      </c>
      <c r="C19118">
        <v>80.520299007547209</v>
      </c>
    </row>
    <row r="19119" spans="1:3" x14ac:dyDescent="0.25">
      <c r="A19119">
        <v>19117</v>
      </c>
      <c r="B19119">
        <v>3007.1223452946201</v>
      </c>
      <c r="C19119">
        <v>1024.3680600349801</v>
      </c>
    </row>
    <row r="19120" spans="1:3" x14ac:dyDescent="0.25">
      <c r="A19120">
        <v>19118</v>
      </c>
      <c r="B19120">
        <v>1455.12723637779</v>
      </c>
      <c r="C19120">
        <v>3252.8883234087102</v>
      </c>
    </row>
    <row r="19121" spans="1:3" x14ac:dyDescent="0.25">
      <c r="A19121">
        <v>19119</v>
      </c>
      <c r="B19121">
        <v>2713.1507283217902</v>
      </c>
      <c r="C19121">
        <v>603.08776586562203</v>
      </c>
    </row>
    <row r="19122" spans="1:3" x14ac:dyDescent="0.25">
      <c r="A19122">
        <v>19120</v>
      </c>
      <c r="B19122">
        <v>4354.8445363250503</v>
      </c>
      <c r="C19122">
        <v>231.338513607095</v>
      </c>
    </row>
    <row r="19123" spans="1:3" x14ac:dyDescent="0.25">
      <c r="A19123">
        <v>19121</v>
      </c>
      <c r="B19123">
        <v>575.63982211640405</v>
      </c>
      <c r="C19123">
        <v>2762.1643845583799</v>
      </c>
    </row>
    <row r="19124" spans="1:3" x14ac:dyDescent="0.25">
      <c r="A19124">
        <v>19122</v>
      </c>
      <c r="B19124">
        <v>2173.83444572185</v>
      </c>
      <c r="C19124">
        <v>2909.28877136028</v>
      </c>
    </row>
    <row r="19125" spans="1:3" x14ac:dyDescent="0.25">
      <c r="A19125">
        <v>19123</v>
      </c>
      <c r="B19125">
        <v>750.75110315713107</v>
      </c>
      <c r="C19125">
        <v>2339.6107144745702</v>
      </c>
    </row>
    <row r="19126" spans="1:3" x14ac:dyDescent="0.25">
      <c r="A19126">
        <v>19124</v>
      </c>
      <c r="B19126">
        <v>4321.0055430988104</v>
      </c>
      <c r="C19126">
        <v>733.57879959541594</v>
      </c>
    </row>
    <row r="19127" spans="1:3" x14ac:dyDescent="0.25">
      <c r="A19127">
        <v>19125</v>
      </c>
      <c r="B19127">
        <v>604.86631063443201</v>
      </c>
      <c r="C19127">
        <v>2102.8167576862702</v>
      </c>
    </row>
    <row r="19128" spans="1:3" x14ac:dyDescent="0.25">
      <c r="A19128">
        <v>19126</v>
      </c>
      <c r="B19128">
        <v>3800.2612444767001</v>
      </c>
      <c r="C19128">
        <v>2604.5565940502502</v>
      </c>
    </row>
    <row r="19129" spans="1:3" x14ac:dyDescent="0.25">
      <c r="A19129">
        <v>19127</v>
      </c>
      <c r="B19129">
        <v>2889.1851274336</v>
      </c>
      <c r="C19129">
        <v>1922.95640463531</v>
      </c>
    </row>
    <row r="19130" spans="1:3" x14ac:dyDescent="0.25">
      <c r="A19130">
        <v>19128</v>
      </c>
      <c r="B19130">
        <v>1471.79942967692</v>
      </c>
      <c r="C19130">
        <v>749.14687703069001</v>
      </c>
    </row>
    <row r="19131" spans="1:3" x14ac:dyDescent="0.25">
      <c r="A19131">
        <v>19129</v>
      </c>
      <c r="B19131">
        <v>691.93149058184099</v>
      </c>
      <c r="C19131">
        <v>857.65960153341291</v>
      </c>
    </row>
    <row r="19132" spans="1:3" x14ac:dyDescent="0.25">
      <c r="A19132">
        <v>19130</v>
      </c>
      <c r="B19132">
        <v>4707.6387195790703</v>
      </c>
      <c r="C19132">
        <v>2458.4534520727302</v>
      </c>
    </row>
    <row r="19133" spans="1:3" x14ac:dyDescent="0.25">
      <c r="A19133">
        <v>19131</v>
      </c>
      <c r="B19133">
        <v>4338.0253937847001</v>
      </c>
      <c r="C19133">
        <v>124.563544516566</v>
      </c>
    </row>
    <row r="19134" spans="1:3" x14ac:dyDescent="0.25">
      <c r="A19134">
        <v>19132</v>
      </c>
      <c r="B19134">
        <v>4766.2402246043894</v>
      </c>
      <c r="C19134">
        <v>2543.2442220692701</v>
      </c>
    </row>
    <row r="19135" spans="1:3" x14ac:dyDescent="0.25">
      <c r="A19135">
        <v>19133</v>
      </c>
      <c r="B19135">
        <v>311.81596510875102</v>
      </c>
      <c r="C19135">
        <v>3395.3971195454601</v>
      </c>
    </row>
    <row r="19136" spans="1:3" x14ac:dyDescent="0.25">
      <c r="A19136">
        <v>19134</v>
      </c>
      <c r="B19136">
        <v>1086.61455332931</v>
      </c>
      <c r="C19136">
        <v>2571.4622997425799</v>
      </c>
    </row>
    <row r="19137" spans="1:3" x14ac:dyDescent="0.25">
      <c r="A19137">
        <v>19135</v>
      </c>
      <c r="B19137">
        <v>762.000605568428</v>
      </c>
      <c r="C19137">
        <v>1234.33214880111</v>
      </c>
    </row>
    <row r="19138" spans="1:3" x14ac:dyDescent="0.25">
      <c r="A19138">
        <v>19136</v>
      </c>
      <c r="B19138">
        <v>2693.2351656199799</v>
      </c>
      <c r="C19138">
        <v>1735.5400441398699</v>
      </c>
    </row>
    <row r="19139" spans="1:3" x14ac:dyDescent="0.25">
      <c r="A19139">
        <v>19137</v>
      </c>
      <c r="B19139">
        <v>1301.7543336654401</v>
      </c>
      <c r="C19139">
        <v>3119.7856775077698</v>
      </c>
    </row>
    <row r="19140" spans="1:3" x14ac:dyDescent="0.25">
      <c r="A19140">
        <v>19138</v>
      </c>
      <c r="B19140">
        <v>587.32609249144298</v>
      </c>
      <c r="C19140">
        <v>2788.4055544224798</v>
      </c>
    </row>
    <row r="19141" spans="1:3" x14ac:dyDescent="0.25">
      <c r="A19141">
        <v>19139</v>
      </c>
      <c r="B19141">
        <v>2717.9676686374</v>
      </c>
      <c r="C19141">
        <v>2264.9081266590401</v>
      </c>
    </row>
    <row r="19142" spans="1:3" x14ac:dyDescent="0.25">
      <c r="A19142">
        <v>19140</v>
      </c>
      <c r="B19142">
        <v>4892.5590223584904</v>
      </c>
      <c r="C19142">
        <v>1616.2323053345899</v>
      </c>
    </row>
    <row r="19143" spans="1:3" x14ac:dyDescent="0.25">
      <c r="A19143">
        <v>19141</v>
      </c>
      <c r="B19143">
        <v>2891.55</v>
      </c>
      <c r="C19143">
        <v>1729.5065517278499</v>
      </c>
    </row>
    <row r="19144" spans="1:3" x14ac:dyDescent="0.25">
      <c r="A19144">
        <v>19142</v>
      </c>
      <c r="B19144">
        <v>3192.6443255713498</v>
      </c>
      <c r="C19144">
        <v>1250.37399289518</v>
      </c>
    </row>
    <row r="19145" spans="1:3" x14ac:dyDescent="0.25">
      <c r="A19145">
        <v>19143</v>
      </c>
      <c r="B19145">
        <v>4310.0425380392599</v>
      </c>
      <c r="C19145">
        <v>685.70371694778396</v>
      </c>
    </row>
    <row r="19146" spans="1:3" x14ac:dyDescent="0.25">
      <c r="A19146">
        <v>19144</v>
      </c>
      <c r="B19146">
        <v>851.81191950683899</v>
      </c>
      <c r="C19146">
        <v>2943.22618925906</v>
      </c>
    </row>
    <row r="19147" spans="1:3" x14ac:dyDescent="0.25">
      <c r="A19147">
        <v>19145</v>
      </c>
      <c r="B19147">
        <v>3161.72911960601</v>
      </c>
      <c r="C19147">
        <v>1626.3144547382201</v>
      </c>
    </row>
    <row r="19148" spans="1:3" x14ac:dyDescent="0.25">
      <c r="A19148">
        <v>19146</v>
      </c>
      <c r="B19148">
        <v>3486.1257804249599</v>
      </c>
      <c r="C19148">
        <v>14.970594631703101</v>
      </c>
    </row>
    <row r="19149" spans="1:3" x14ac:dyDescent="0.25">
      <c r="A19149">
        <v>19147</v>
      </c>
      <c r="B19149">
        <v>2952.0208583908202</v>
      </c>
      <c r="C19149">
        <v>622.45918533315808</v>
      </c>
    </row>
    <row r="19150" spans="1:3" x14ac:dyDescent="0.25">
      <c r="A19150">
        <v>19148</v>
      </c>
      <c r="B19150">
        <v>3819.4253508822098</v>
      </c>
      <c r="C19150">
        <v>1957.80223972204</v>
      </c>
    </row>
    <row r="19151" spans="1:3" x14ac:dyDescent="0.25">
      <c r="A19151">
        <v>19149</v>
      </c>
      <c r="B19151">
        <v>3531.42910368496</v>
      </c>
      <c r="C19151">
        <v>2035.0944717249599</v>
      </c>
    </row>
    <row r="19152" spans="1:3" x14ac:dyDescent="0.25">
      <c r="A19152">
        <v>19150</v>
      </c>
      <c r="B19152">
        <v>4464.2985048243199</v>
      </c>
      <c r="C19152">
        <v>2290.2086677154002</v>
      </c>
    </row>
    <row r="19153" spans="1:3" x14ac:dyDescent="0.25">
      <c r="A19153">
        <v>19151</v>
      </c>
      <c r="B19153">
        <v>3699.9008588209999</v>
      </c>
      <c r="C19153">
        <v>2012.1909606251199</v>
      </c>
    </row>
    <row r="19154" spans="1:3" x14ac:dyDescent="0.25">
      <c r="A19154">
        <v>19152</v>
      </c>
      <c r="B19154">
        <v>806.33600973542696</v>
      </c>
      <c r="C19154">
        <v>3231.60089054729</v>
      </c>
    </row>
    <row r="19155" spans="1:3" x14ac:dyDescent="0.25">
      <c r="A19155">
        <v>19153</v>
      </c>
      <c r="B19155">
        <v>2013.6512363290799</v>
      </c>
      <c r="C19155">
        <v>862.41694791310306</v>
      </c>
    </row>
    <row r="19156" spans="1:3" x14ac:dyDescent="0.25">
      <c r="A19156">
        <v>19154</v>
      </c>
      <c r="B19156">
        <v>4776.0424919930301</v>
      </c>
      <c r="C19156">
        <v>2840.55212680663</v>
      </c>
    </row>
    <row r="19157" spans="1:3" x14ac:dyDescent="0.25">
      <c r="A19157">
        <v>19155</v>
      </c>
      <c r="B19157">
        <v>1015.77698582422</v>
      </c>
      <c r="C19157">
        <v>1091.3715171352901</v>
      </c>
    </row>
    <row r="19158" spans="1:3" x14ac:dyDescent="0.25">
      <c r="A19158">
        <v>19156</v>
      </c>
      <c r="B19158">
        <v>1747.43752880633</v>
      </c>
      <c r="C19158">
        <v>3359.9636554878498</v>
      </c>
    </row>
    <row r="19159" spans="1:3" x14ac:dyDescent="0.25">
      <c r="A19159">
        <v>19157</v>
      </c>
      <c r="B19159">
        <v>904.06707912731997</v>
      </c>
      <c r="C19159">
        <v>886.06847485177093</v>
      </c>
    </row>
    <row r="19160" spans="1:3" x14ac:dyDescent="0.25">
      <c r="A19160">
        <v>19158</v>
      </c>
      <c r="B19160">
        <v>2758.9372572973698</v>
      </c>
      <c r="C19160">
        <v>1624.52582215397</v>
      </c>
    </row>
    <row r="19161" spans="1:3" x14ac:dyDescent="0.25">
      <c r="A19161">
        <v>19159</v>
      </c>
      <c r="B19161">
        <v>2040.5515380064001</v>
      </c>
      <c r="C19161">
        <v>2737.4338466447398</v>
      </c>
    </row>
    <row r="19162" spans="1:3" x14ac:dyDescent="0.25">
      <c r="A19162">
        <v>19160</v>
      </c>
      <c r="B19162">
        <v>385.31952186088398</v>
      </c>
      <c r="C19162">
        <v>2086.8849124673802</v>
      </c>
    </row>
    <row r="19163" spans="1:3" x14ac:dyDescent="0.25">
      <c r="A19163">
        <v>19161</v>
      </c>
      <c r="B19163">
        <v>3727.33644793039</v>
      </c>
      <c r="C19163">
        <v>2232.56165871437</v>
      </c>
    </row>
    <row r="19164" spans="1:3" x14ac:dyDescent="0.25">
      <c r="A19164">
        <v>19162</v>
      </c>
      <c r="B19164">
        <v>2516.1931009361901</v>
      </c>
      <c r="C19164">
        <v>1446.4891072053999</v>
      </c>
    </row>
    <row r="19165" spans="1:3" x14ac:dyDescent="0.25">
      <c r="A19165">
        <v>19163</v>
      </c>
      <c r="B19165">
        <v>4359.4088883312897</v>
      </c>
      <c r="C19165">
        <v>507.43505239460001</v>
      </c>
    </row>
    <row r="19166" spans="1:3" x14ac:dyDescent="0.25">
      <c r="A19166">
        <v>19164</v>
      </c>
      <c r="B19166">
        <v>2203.25844051273</v>
      </c>
      <c r="C19166">
        <v>599.30452752268002</v>
      </c>
    </row>
    <row r="19167" spans="1:3" x14ac:dyDescent="0.25">
      <c r="A19167">
        <v>19165</v>
      </c>
      <c r="B19167">
        <v>2636.2791917201398</v>
      </c>
      <c r="C19167">
        <v>2864.7013742908498</v>
      </c>
    </row>
    <row r="19168" spans="1:3" x14ac:dyDescent="0.25">
      <c r="A19168">
        <v>19166</v>
      </c>
      <c r="B19168">
        <v>3044.0581550962502</v>
      </c>
      <c r="C19168">
        <v>1325.3580449215301</v>
      </c>
    </row>
    <row r="19169" spans="1:3" x14ac:dyDescent="0.25">
      <c r="A19169">
        <v>19167</v>
      </c>
      <c r="B19169">
        <v>2394.6521739130399</v>
      </c>
      <c r="C19169">
        <v>1509.12176911916</v>
      </c>
    </row>
    <row r="19170" spans="1:3" x14ac:dyDescent="0.25">
      <c r="A19170">
        <v>19168</v>
      </c>
      <c r="B19170">
        <v>2049.9116054791002</v>
      </c>
      <c r="C19170">
        <v>374.310262077549</v>
      </c>
    </row>
    <row r="19171" spans="1:3" x14ac:dyDescent="0.25">
      <c r="A19171">
        <v>19169</v>
      </c>
      <c r="B19171">
        <v>3463.9410865294699</v>
      </c>
      <c r="C19171">
        <v>2174.27090790292</v>
      </c>
    </row>
    <row r="19172" spans="1:3" x14ac:dyDescent="0.25">
      <c r="A19172">
        <v>19170</v>
      </c>
      <c r="B19172">
        <v>4569.0496348539791</v>
      </c>
      <c r="C19172">
        <v>1913.23708388827</v>
      </c>
    </row>
    <row r="19173" spans="1:3" x14ac:dyDescent="0.25">
      <c r="A19173">
        <v>19171</v>
      </c>
      <c r="B19173">
        <v>4666.9766514852899</v>
      </c>
      <c r="C19173">
        <v>1625.27618096284</v>
      </c>
    </row>
    <row r="19174" spans="1:3" x14ac:dyDescent="0.25">
      <c r="A19174">
        <v>19172</v>
      </c>
      <c r="B19174">
        <v>4070.1022871385599</v>
      </c>
      <c r="C19174">
        <v>2694.7621451190598</v>
      </c>
    </row>
    <row r="19175" spans="1:3" x14ac:dyDescent="0.25">
      <c r="A19175">
        <v>19173</v>
      </c>
      <c r="B19175">
        <v>2950.2096457532298</v>
      </c>
      <c r="C19175">
        <v>1637.49703851241</v>
      </c>
    </row>
    <row r="19176" spans="1:3" x14ac:dyDescent="0.25">
      <c r="A19176">
        <v>19174</v>
      </c>
      <c r="B19176">
        <v>4431.4480586487398</v>
      </c>
      <c r="C19176">
        <v>545.31336790349997</v>
      </c>
    </row>
    <row r="19177" spans="1:3" x14ac:dyDescent="0.25">
      <c r="A19177">
        <v>19175</v>
      </c>
      <c r="B19177">
        <v>4396.3846874009996</v>
      </c>
      <c r="C19177">
        <v>1166.99489909197</v>
      </c>
    </row>
    <row r="19178" spans="1:3" x14ac:dyDescent="0.25">
      <c r="A19178">
        <v>19176</v>
      </c>
      <c r="B19178">
        <v>4437.4820391352796</v>
      </c>
      <c r="C19178">
        <v>2356.31915249743</v>
      </c>
    </row>
    <row r="19179" spans="1:3" x14ac:dyDescent="0.25">
      <c r="A19179">
        <v>19177</v>
      </c>
      <c r="B19179">
        <v>5081.2682128748202</v>
      </c>
      <c r="C19179">
        <v>2213.4681420817101</v>
      </c>
    </row>
    <row r="19180" spans="1:3" x14ac:dyDescent="0.25">
      <c r="A19180">
        <v>19178</v>
      </c>
      <c r="B19180">
        <v>4388.4181164769197</v>
      </c>
      <c r="C19180">
        <v>815.37445214757406</v>
      </c>
    </row>
    <row r="19181" spans="1:3" x14ac:dyDescent="0.25">
      <c r="A19181">
        <v>19179</v>
      </c>
      <c r="B19181">
        <v>1439.6505264493001</v>
      </c>
      <c r="C19181">
        <v>473.40236375148203</v>
      </c>
    </row>
    <row r="19182" spans="1:3" x14ac:dyDescent="0.25">
      <c r="A19182">
        <v>19180</v>
      </c>
      <c r="B19182">
        <v>1745.08798368524</v>
      </c>
      <c r="C19182">
        <v>2567.4490237700102</v>
      </c>
    </row>
    <row r="19183" spans="1:3" x14ac:dyDescent="0.25">
      <c r="A19183">
        <v>19181</v>
      </c>
      <c r="B19183">
        <v>1820.6341637226201</v>
      </c>
      <c r="C19183">
        <v>2329.6268117171298</v>
      </c>
    </row>
    <row r="19184" spans="1:3" x14ac:dyDescent="0.25">
      <c r="A19184">
        <v>19182</v>
      </c>
      <c r="B19184">
        <v>2557.3708811061902</v>
      </c>
      <c r="C19184">
        <v>368.89003417243799</v>
      </c>
    </row>
    <row r="19185" spans="1:3" x14ac:dyDescent="0.25">
      <c r="A19185">
        <v>19183</v>
      </c>
      <c r="B19185">
        <v>3074.0160680231602</v>
      </c>
      <c r="C19185">
        <v>2630.44932015223</v>
      </c>
    </row>
    <row r="19186" spans="1:3" x14ac:dyDescent="0.25">
      <c r="A19186">
        <v>19184</v>
      </c>
      <c r="B19186">
        <v>3462.1906849993402</v>
      </c>
      <c r="C19186">
        <v>1807.76310798442</v>
      </c>
    </row>
    <row r="19187" spans="1:3" x14ac:dyDescent="0.25">
      <c r="A19187">
        <v>19185</v>
      </c>
      <c r="B19187">
        <v>2560.0358065723399</v>
      </c>
      <c r="C19187">
        <v>702.30081380268598</v>
      </c>
    </row>
    <row r="19188" spans="1:3" x14ac:dyDescent="0.25">
      <c r="A19188">
        <v>19186</v>
      </c>
      <c r="B19188">
        <v>1851.8166216197101</v>
      </c>
      <c r="C19188">
        <v>1432.1433226403401</v>
      </c>
    </row>
    <row r="19189" spans="1:3" x14ac:dyDescent="0.25">
      <c r="A19189">
        <v>19187</v>
      </c>
      <c r="B19189">
        <v>3433.0851599858001</v>
      </c>
      <c r="C19189">
        <v>2128.4105939876999</v>
      </c>
    </row>
    <row r="19190" spans="1:3" x14ac:dyDescent="0.25">
      <c r="A19190">
        <v>19188</v>
      </c>
      <c r="B19190">
        <v>2741.5572079654098</v>
      </c>
      <c r="C19190">
        <v>605.08158228745401</v>
      </c>
    </row>
    <row r="19191" spans="1:3" x14ac:dyDescent="0.25">
      <c r="A19191">
        <v>19189</v>
      </c>
      <c r="B19191">
        <v>3247.1305460517501</v>
      </c>
      <c r="C19191">
        <v>2375.1595868857498</v>
      </c>
    </row>
    <row r="19192" spans="1:3" x14ac:dyDescent="0.25">
      <c r="A19192">
        <v>19190</v>
      </c>
      <c r="B19192">
        <v>2605.56239218769</v>
      </c>
      <c r="C19192">
        <v>570.309466108984</v>
      </c>
    </row>
    <row r="19193" spans="1:3" x14ac:dyDescent="0.25">
      <c r="A19193">
        <v>19191</v>
      </c>
      <c r="B19193">
        <v>3499.6327308320901</v>
      </c>
      <c r="C19193">
        <v>1736.90001006282</v>
      </c>
    </row>
    <row r="19194" spans="1:3" x14ac:dyDescent="0.25">
      <c r="A19194">
        <v>19192</v>
      </c>
      <c r="B19194">
        <v>3856.46200485294</v>
      </c>
      <c r="C19194">
        <v>2707.42950427495</v>
      </c>
    </row>
    <row r="19195" spans="1:3" x14ac:dyDescent="0.25">
      <c r="A19195">
        <v>19193</v>
      </c>
      <c r="B19195">
        <v>2966.0810866634802</v>
      </c>
      <c r="C19195">
        <v>1747.27504532999</v>
      </c>
    </row>
    <row r="19196" spans="1:3" x14ac:dyDescent="0.25">
      <c r="A19196">
        <v>19194</v>
      </c>
      <c r="B19196">
        <v>1027.0648541542801</v>
      </c>
      <c r="C19196">
        <v>2275.63298512765</v>
      </c>
    </row>
    <row r="19197" spans="1:3" x14ac:dyDescent="0.25">
      <c r="A19197">
        <v>19195</v>
      </c>
      <c r="B19197">
        <v>3718.6176629840202</v>
      </c>
      <c r="C19197">
        <v>2550.59732563538</v>
      </c>
    </row>
    <row r="19198" spans="1:3" x14ac:dyDescent="0.25">
      <c r="A19198">
        <v>19196</v>
      </c>
      <c r="B19198">
        <v>3809.20494395373</v>
      </c>
      <c r="C19198">
        <v>3296.80790957934</v>
      </c>
    </row>
    <row r="19199" spans="1:3" x14ac:dyDescent="0.25">
      <c r="A19199">
        <v>19197</v>
      </c>
      <c r="B19199">
        <v>143.489469448775</v>
      </c>
      <c r="C19199">
        <v>2454.1228352766202</v>
      </c>
    </row>
    <row r="19200" spans="1:3" x14ac:dyDescent="0.25">
      <c r="A19200">
        <v>19198</v>
      </c>
      <c r="B19200">
        <v>1641.78492782071</v>
      </c>
      <c r="C19200">
        <v>1820.8552056389401</v>
      </c>
    </row>
    <row r="19201" spans="1:3" x14ac:dyDescent="0.25">
      <c r="A19201">
        <v>19199</v>
      </c>
      <c r="B19201">
        <v>4402.8123273350702</v>
      </c>
      <c r="C19201">
        <v>771.76903095014302</v>
      </c>
    </row>
    <row r="19202" spans="1:3" x14ac:dyDescent="0.25">
      <c r="A19202">
        <v>19200</v>
      </c>
      <c r="B19202">
        <v>333.60354778020002</v>
      </c>
      <c r="C19202">
        <v>2035.91282917493</v>
      </c>
    </row>
    <row r="19203" spans="1:3" x14ac:dyDescent="0.25">
      <c r="A19203">
        <v>19201</v>
      </c>
      <c r="B19203">
        <v>1877.75141493111</v>
      </c>
      <c r="C19203">
        <v>2196.6505625439599</v>
      </c>
    </row>
    <row r="19204" spans="1:3" x14ac:dyDescent="0.25">
      <c r="A19204">
        <v>19202</v>
      </c>
      <c r="B19204">
        <v>1227.7270433859801</v>
      </c>
      <c r="C19204">
        <v>2959.65094832148</v>
      </c>
    </row>
    <row r="19205" spans="1:3" x14ac:dyDescent="0.25">
      <c r="A19205">
        <v>19203</v>
      </c>
      <c r="B19205">
        <v>1662.8633333006301</v>
      </c>
      <c r="C19205">
        <v>2133.07413634555</v>
      </c>
    </row>
    <row r="19206" spans="1:3" x14ac:dyDescent="0.25">
      <c r="A19206">
        <v>19204</v>
      </c>
      <c r="B19206">
        <v>443.23947646012698</v>
      </c>
      <c r="C19206">
        <v>1241.52834196156</v>
      </c>
    </row>
    <row r="19207" spans="1:3" x14ac:dyDescent="0.25">
      <c r="A19207">
        <v>19205</v>
      </c>
      <c r="B19207">
        <v>3373.9929928852098</v>
      </c>
      <c r="C19207">
        <v>2497.6559740508101</v>
      </c>
    </row>
    <row r="19208" spans="1:3" x14ac:dyDescent="0.25">
      <c r="A19208">
        <v>19206</v>
      </c>
      <c r="B19208">
        <v>1217.0335832875701</v>
      </c>
      <c r="C19208">
        <v>3096.6457220594398</v>
      </c>
    </row>
    <row r="19209" spans="1:3" x14ac:dyDescent="0.25">
      <c r="A19209">
        <v>19207</v>
      </c>
      <c r="B19209">
        <v>2956.9041341032398</v>
      </c>
      <c r="C19209">
        <v>1782.95480064452</v>
      </c>
    </row>
    <row r="19210" spans="1:3" x14ac:dyDescent="0.25">
      <c r="A19210">
        <v>19208</v>
      </c>
      <c r="B19210">
        <v>5005.4398740041706</v>
      </c>
      <c r="C19210">
        <v>2848.2630951480201</v>
      </c>
    </row>
    <row r="19211" spans="1:3" x14ac:dyDescent="0.25">
      <c r="A19211">
        <v>19209</v>
      </c>
      <c r="B19211">
        <v>2820.21011293216</v>
      </c>
      <c r="C19211">
        <v>2702.3343614097398</v>
      </c>
    </row>
    <row r="19212" spans="1:3" x14ac:dyDescent="0.25">
      <c r="A19212">
        <v>19210</v>
      </c>
      <c r="B19212">
        <v>679.11026960983099</v>
      </c>
      <c r="C19212">
        <v>1480.2694217118001</v>
      </c>
    </row>
    <row r="19213" spans="1:3" x14ac:dyDescent="0.25">
      <c r="A19213">
        <v>19211</v>
      </c>
      <c r="B19213">
        <v>4662.60500129714</v>
      </c>
      <c r="C19213">
        <v>2584.91497106509</v>
      </c>
    </row>
    <row r="19214" spans="1:3" x14ac:dyDescent="0.25">
      <c r="A19214">
        <v>19212</v>
      </c>
      <c r="B19214">
        <v>4250.0522061786296</v>
      </c>
      <c r="C19214">
        <v>2248.8344385914702</v>
      </c>
    </row>
    <row r="19215" spans="1:3" x14ac:dyDescent="0.25">
      <c r="A19215">
        <v>19213</v>
      </c>
      <c r="B19215">
        <v>5026.35507548441</v>
      </c>
      <c r="C19215">
        <v>3138.4987749245902</v>
      </c>
    </row>
    <row r="19216" spans="1:3" x14ac:dyDescent="0.25">
      <c r="A19216">
        <v>19214</v>
      </c>
      <c r="B19216">
        <v>5071.3761914003708</v>
      </c>
      <c r="C19216">
        <v>2169.9642418734102</v>
      </c>
    </row>
    <row r="19217" spans="1:3" x14ac:dyDescent="0.25">
      <c r="A19217">
        <v>19215</v>
      </c>
      <c r="B19217">
        <v>513.32079108119603</v>
      </c>
      <c r="C19217">
        <v>3002.23601092021</v>
      </c>
    </row>
    <row r="19218" spans="1:3" x14ac:dyDescent="0.25">
      <c r="A19218">
        <v>19216</v>
      </c>
      <c r="B19218">
        <v>2413.5800861366201</v>
      </c>
      <c r="C19218">
        <v>1013.50996292561</v>
      </c>
    </row>
    <row r="19219" spans="1:3" x14ac:dyDescent="0.25">
      <c r="A19219">
        <v>19217</v>
      </c>
      <c r="B19219">
        <v>2551.25647910509</v>
      </c>
      <c r="C19219">
        <v>828.69625005071589</v>
      </c>
    </row>
    <row r="19220" spans="1:3" x14ac:dyDescent="0.25">
      <c r="A19220">
        <v>19218</v>
      </c>
      <c r="B19220">
        <v>4107.21820026772</v>
      </c>
      <c r="C19220">
        <v>2780.3582915966699</v>
      </c>
    </row>
    <row r="19221" spans="1:3" x14ac:dyDescent="0.25">
      <c r="A19221">
        <v>19219</v>
      </c>
      <c r="B19221">
        <v>2002.85557020435</v>
      </c>
      <c r="C19221">
        <v>1268.102087089</v>
      </c>
    </row>
    <row r="19222" spans="1:3" x14ac:dyDescent="0.25">
      <c r="A19222">
        <v>19220</v>
      </c>
      <c r="B19222">
        <v>4652.00893237736</v>
      </c>
      <c r="C19222">
        <v>2584.3305238517601</v>
      </c>
    </row>
    <row r="19223" spans="1:3" x14ac:dyDescent="0.25">
      <c r="A19223">
        <v>19221</v>
      </c>
      <c r="B19223">
        <v>370.65242373267301</v>
      </c>
      <c r="C19223">
        <v>2995.96005111361</v>
      </c>
    </row>
    <row r="19224" spans="1:3" x14ac:dyDescent="0.25">
      <c r="A19224">
        <v>19222</v>
      </c>
      <c r="B19224">
        <v>999.66847666171907</v>
      </c>
      <c r="C19224">
        <v>1137.1038368582199</v>
      </c>
    </row>
    <row r="19225" spans="1:3" x14ac:dyDescent="0.25">
      <c r="A19225">
        <v>19223</v>
      </c>
      <c r="B19225">
        <v>2501.8017864971498</v>
      </c>
      <c r="C19225">
        <v>563.65773831433796</v>
      </c>
    </row>
    <row r="19226" spans="1:3" x14ac:dyDescent="0.25">
      <c r="A19226">
        <v>19224</v>
      </c>
      <c r="B19226">
        <v>4357.0059459378708</v>
      </c>
      <c r="C19226">
        <v>1003.96713969497</v>
      </c>
    </row>
    <row r="19227" spans="1:3" x14ac:dyDescent="0.25">
      <c r="A19227">
        <v>19225</v>
      </c>
      <c r="B19227">
        <v>4615.9486291071598</v>
      </c>
      <c r="C19227">
        <v>2361.1938141348201</v>
      </c>
    </row>
    <row r="19228" spans="1:3" x14ac:dyDescent="0.25">
      <c r="A19228">
        <v>19226</v>
      </c>
      <c r="B19228">
        <v>10.838115928093201</v>
      </c>
      <c r="C19228">
        <v>95.97794710507651</v>
      </c>
    </row>
    <row r="19229" spans="1:3" x14ac:dyDescent="0.25">
      <c r="A19229">
        <v>19227</v>
      </c>
      <c r="B19229">
        <v>693.31967639199911</v>
      </c>
      <c r="C19229">
        <v>1032.4436735030599</v>
      </c>
    </row>
    <row r="19230" spans="1:3" x14ac:dyDescent="0.25">
      <c r="A19230">
        <v>19228</v>
      </c>
      <c r="B19230">
        <v>2215.87034087959</v>
      </c>
      <c r="C19230">
        <v>682.15360033774596</v>
      </c>
    </row>
    <row r="19231" spans="1:3" x14ac:dyDescent="0.25">
      <c r="A19231">
        <v>19229</v>
      </c>
      <c r="B19231">
        <v>3757.7787332184898</v>
      </c>
      <c r="C19231">
        <v>2038.0798880508901</v>
      </c>
    </row>
    <row r="19232" spans="1:3" x14ac:dyDescent="0.25">
      <c r="A19232">
        <v>19230</v>
      </c>
      <c r="B19232">
        <v>1254.9337511127901</v>
      </c>
      <c r="C19232">
        <v>2091.0112941924599</v>
      </c>
    </row>
    <row r="19233" spans="1:3" x14ac:dyDescent="0.25">
      <c r="A19233">
        <v>19231</v>
      </c>
      <c r="B19233">
        <v>3613.04786267186</v>
      </c>
      <c r="C19233">
        <v>552.70594480291197</v>
      </c>
    </row>
    <row r="19234" spans="1:3" x14ac:dyDescent="0.25">
      <c r="A19234">
        <v>19232</v>
      </c>
      <c r="B19234">
        <v>4617.9797423585396</v>
      </c>
      <c r="C19234">
        <v>2819.8115104160202</v>
      </c>
    </row>
    <row r="19235" spans="1:3" x14ac:dyDescent="0.25">
      <c r="A19235">
        <v>19233</v>
      </c>
      <c r="B19235">
        <v>3799.6223731825398</v>
      </c>
      <c r="C19235">
        <v>630.28380648230302</v>
      </c>
    </row>
    <row r="19236" spans="1:3" x14ac:dyDescent="0.25">
      <c r="A19236">
        <v>19234</v>
      </c>
      <c r="B19236">
        <v>839.10200405014098</v>
      </c>
      <c r="C19236">
        <v>405.27509503890201</v>
      </c>
    </row>
    <row r="19237" spans="1:3" x14ac:dyDescent="0.25">
      <c r="A19237">
        <v>19235</v>
      </c>
      <c r="B19237">
        <v>677.37728846181096</v>
      </c>
      <c r="C19237">
        <v>816.97409495918396</v>
      </c>
    </row>
    <row r="19238" spans="1:3" x14ac:dyDescent="0.25">
      <c r="A19238">
        <v>19236</v>
      </c>
      <c r="B19238">
        <v>3442.5636536520501</v>
      </c>
      <c r="C19238">
        <v>3156.7345710494401</v>
      </c>
    </row>
    <row r="19239" spans="1:3" x14ac:dyDescent="0.25">
      <c r="A19239">
        <v>19237</v>
      </c>
      <c r="B19239">
        <v>581.93366967349994</v>
      </c>
      <c r="C19239">
        <v>1341.5081184010301</v>
      </c>
    </row>
    <row r="19240" spans="1:3" x14ac:dyDescent="0.25">
      <c r="A19240">
        <v>19238</v>
      </c>
      <c r="B19240">
        <v>4497.3406100306602</v>
      </c>
      <c r="C19240">
        <v>1099.64927645373</v>
      </c>
    </row>
    <row r="19241" spans="1:3" x14ac:dyDescent="0.25">
      <c r="A19241">
        <v>19239</v>
      </c>
      <c r="B19241">
        <v>4793.1396518109796</v>
      </c>
      <c r="C19241">
        <v>2463.8598894690899</v>
      </c>
    </row>
    <row r="19242" spans="1:3" x14ac:dyDescent="0.25">
      <c r="A19242">
        <v>19240</v>
      </c>
      <c r="B19242">
        <v>4429.2407314644206</v>
      </c>
      <c r="C19242">
        <v>1702.2255090660501</v>
      </c>
    </row>
    <row r="19243" spans="1:3" x14ac:dyDescent="0.25">
      <c r="A19243">
        <v>19241</v>
      </c>
      <c r="B19243">
        <v>3515.38093742204</v>
      </c>
      <c r="C19243">
        <v>1934.2376718927801</v>
      </c>
    </row>
    <row r="19244" spans="1:3" x14ac:dyDescent="0.25">
      <c r="A19244">
        <v>19242</v>
      </c>
      <c r="B19244">
        <v>2005.38491633487</v>
      </c>
      <c r="C19244">
        <v>2203.1799564136099</v>
      </c>
    </row>
    <row r="19245" spans="1:3" x14ac:dyDescent="0.25">
      <c r="A19245">
        <v>19243</v>
      </c>
      <c r="B19245">
        <v>521.94423866579496</v>
      </c>
      <c r="C19245">
        <v>2633.3347924746299</v>
      </c>
    </row>
    <row r="19246" spans="1:3" x14ac:dyDescent="0.25">
      <c r="A19246">
        <v>19244</v>
      </c>
      <c r="B19246">
        <v>4577.25407000216</v>
      </c>
      <c r="C19246">
        <v>840.45135367319108</v>
      </c>
    </row>
    <row r="19247" spans="1:3" x14ac:dyDescent="0.25">
      <c r="A19247">
        <v>19245</v>
      </c>
      <c r="B19247">
        <v>4687.4243402715101</v>
      </c>
      <c r="C19247">
        <v>2666.88202281863</v>
      </c>
    </row>
    <row r="19248" spans="1:3" x14ac:dyDescent="0.25">
      <c r="A19248">
        <v>19246</v>
      </c>
      <c r="B19248">
        <v>1792.07794616089</v>
      </c>
      <c r="C19248">
        <v>1222.31198252798</v>
      </c>
    </row>
    <row r="19249" spans="1:3" x14ac:dyDescent="0.25">
      <c r="A19249">
        <v>19247</v>
      </c>
      <c r="B19249">
        <v>3459.2399730042398</v>
      </c>
      <c r="C19249">
        <v>2100.9585319614698</v>
      </c>
    </row>
    <row r="19250" spans="1:3" x14ac:dyDescent="0.25">
      <c r="A19250">
        <v>19248</v>
      </c>
      <c r="B19250">
        <v>1873.3445133369401</v>
      </c>
      <c r="C19250">
        <v>2636.2511733254901</v>
      </c>
    </row>
    <row r="19251" spans="1:3" x14ac:dyDescent="0.25">
      <c r="A19251">
        <v>19249</v>
      </c>
      <c r="B19251">
        <v>3997.76240399981</v>
      </c>
      <c r="C19251">
        <v>1941.45020521575</v>
      </c>
    </row>
    <row r="19252" spans="1:3" x14ac:dyDescent="0.25">
      <c r="A19252">
        <v>19250</v>
      </c>
      <c r="B19252">
        <v>4563.7647058823504</v>
      </c>
      <c r="C19252">
        <v>2440.3212576102101</v>
      </c>
    </row>
    <row r="19253" spans="1:3" x14ac:dyDescent="0.25">
      <c r="A19253">
        <v>19251</v>
      </c>
      <c r="B19253">
        <v>4962.8759967276792</v>
      </c>
      <c r="C19253">
        <v>2778.5029611540099</v>
      </c>
    </row>
    <row r="19254" spans="1:3" x14ac:dyDescent="0.25">
      <c r="A19254">
        <v>19252</v>
      </c>
      <c r="B19254">
        <v>2144.1817950969198</v>
      </c>
      <c r="C19254">
        <v>3051.5478628771102</v>
      </c>
    </row>
    <row r="19255" spans="1:3" x14ac:dyDescent="0.25">
      <c r="A19255">
        <v>19253</v>
      </c>
      <c r="B19255">
        <v>3096.6988370449799</v>
      </c>
      <c r="C19255">
        <v>1926.3376032024801</v>
      </c>
    </row>
    <row r="19256" spans="1:3" x14ac:dyDescent="0.25">
      <c r="A19256">
        <v>19254</v>
      </c>
      <c r="B19256">
        <v>1183.50235618223</v>
      </c>
      <c r="C19256">
        <v>369.69749004407703</v>
      </c>
    </row>
    <row r="19257" spans="1:3" x14ac:dyDescent="0.25">
      <c r="A19257">
        <v>19255</v>
      </c>
      <c r="B19257">
        <v>4594.7961077764794</v>
      </c>
      <c r="C19257">
        <v>1403.3819735980601</v>
      </c>
    </row>
    <row r="19258" spans="1:3" x14ac:dyDescent="0.25">
      <c r="A19258">
        <v>19256</v>
      </c>
      <c r="B19258">
        <v>991.86511093960905</v>
      </c>
      <c r="C19258">
        <v>2412.9813519207</v>
      </c>
    </row>
    <row r="19259" spans="1:3" x14ac:dyDescent="0.25">
      <c r="A19259">
        <v>19257</v>
      </c>
      <c r="B19259">
        <v>4510.9307607822202</v>
      </c>
      <c r="C19259">
        <v>877.74016881479702</v>
      </c>
    </row>
    <row r="19260" spans="1:3" x14ac:dyDescent="0.25">
      <c r="A19260">
        <v>19258</v>
      </c>
      <c r="B19260">
        <v>3944.076841626571</v>
      </c>
      <c r="C19260">
        <v>2757.20053506149</v>
      </c>
    </row>
    <row r="19261" spans="1:3" x14ac:dyDescent="0.25">
      <c r="A19261">
        <v>19259</v>
      </c>
      <c r="B19261">
        <v>2411.8011809237</v>
      </c>
      <c r="C19261">
        <v>3308.14968293744</v>
      </c>
    </row>
    <row r="19262" spans="1:3" x14ac:dyDescent="0.25">
      <c r="A19262">
        <v>19260</v>
      </c>
      <c r="B19262">
        <v>860.79338153619904</v>
      </c>
      <c r="C19262">
        <v>362.28490735767502</v>
      </c>
    </row>
    <row r="19263" spans="1:3" x14ac:dyDescent="0.25">
      <c r="A19263">
        <v>19261</v>
      </c>
      <c r="B19263">
        <v>5008.9462298676599</v>
      </c>
      <c r="C19263">
        <v>2138.9955706685</v>
      </c>
    </row>
    <row r="19264" spans="1:3" x14ac:dyDescent="0.25">
      <c r="A19264">
        <v>19262</v>
      </c>
      <c r="B19264">
        <v>3391.5391212762302</v>
      </c>
      <c r="C19264">
        <v>3083.6303911033401</v>
      </c>
    </row>
    <row r="19265" spans="1:3" x14ac:dyDescent="0.25">
      <c r="A19265">
        <v>19263</v>
      </c>
      <c r="B19265">
        <v>2630.7893448554801</v>
      </c>
      <c r="C19265">
        <v>3320.60843146463</v>
      </c>
    </row>
    <row r="19266" spans="1:3" x14ac:dyDescent="0.25">
      <c r="A19266">
        <v>19264</v>
      </c>
      <c r="B19266">
        <v>4534.7607644438203</v>
      </c>
      <c r="C19266">
        <v>2892.0629525837398</v>
      </c>
    </row>
    <row r="19267" spans="1:3" x14ac:dyDescent="0.25">
      <c r="A19267">
        <v>19265</v>
      </c>
      <c r="B19267">
        <v>2500.1587253080802</v>
      </c>
      <c r="C19267">
        <v>38.182417769144202</v>
      </c>
    </row>
    <row r="19268" spans="1:3" x14ac:dyDescent="0.25">
      <c r="A19268">
        <v>19266</v>
      </c>
      <c r="B19268">
        <v>3052.6031559682701</v>
      </c>
      <c r="C19268">
        <v>1832.6888100245101</v>
      </c>
    </row>
    <row r="19269" spans="1:3" x14ac:dyDescent="0.25">
      <c r="A19269">
        <v>19267</v>
      </c>
      <c r="B19269">
        <v>4576.1396797617699</v>
      </c>
      <c r="C19269">
        <v>3314.9375574236101</v>
      </c>
    </row>
    <row r="19270" spans="1:3" x14ac:dyDescent="0.25">
      <c r="A19270">
        <v>19268</v>
      </c>
      <c r="B19270">
        <v>3209.0535477170502</v>
      </c>
      <c r="C19270">
        <v>1598.54783207321</v>
      </c>
    </row>
    <row r="19271" spans="1:3" x14ac:dyDescent="0.25">
      <c r="A19271">
        <v>19269</v>
      </c>
      <c r="B19271">
        <v>1678.1547109912401</v>
      </c>
      <c r="C19271">
        <v>1449.60577188763</v>
      </c>
    </row>
    <row r="19272" spans="1:3" x14ac:dyDescent="0.25">
      <c r="A19272">
        <v>19270</v>
      </c>
      <c r="B19272">
        <v>1972.9436710140201</v>
      </c>
      <c r="C19272">
        <v>499.96166653828499</v>
      </c>
    </row>
    <row r="19273" spans="1:3" x14ac:dyDescent="0.25">
      <c r="A19273">
        <v>19271</v>
      </c>
      <c r="B19273">
        <v>1268.41809676758</v>
      </c>
      <c r="C19273">
        <v>1093.33352098605</v>
      </c>
    </row>
    <row r="19274" spans="1:3" x14ac:dyDescent="0.25">
      <c r="A19274">
        <v>19272</v>
      </c>
      <c r="B19274">
        <v>675.85394244734402</v>
      </c>
      <c r="C19274">
        <v>411.32272103126411</v>
      </c>
    </row>
    <row r="19275" spans="1:3" x14ac:dyDescent="0.25">
      <c r="A19275">
        <v>19273</v>
      </c>
      <c r="B19275">
        <v>4445.0616195278499</v>
      </c>
      <c r="C19275">
        <v>1926.88433078096</v>
      </c>
    </row>
    <row r="19276" spans="1:3" x14ac:dyDescent="0.25">
      <c r="A19276">
        <v>19274</v>
      </c>
      <c r="B19276">
        <v>1222.1093577715601</v>
      </c>
      <c r="C19276">
        <v>3160.05960110157</v>
      </c>
    </row>
    <row r="19277" spans="1:3" x14ac:dyDescent="0.25">
      <c r="A19277">
        <v>19275</v>
      </c>
      <c r="B19277">
        <v>4597.02419719521</v>
      </c>
      <c r="C19277">
        <v>1855.4692872632299</v>
      </c>
    </row>
    <row r="19278" spans="1:3" x14ac:dyDescent="0.25">
      <c r="A19278">
        <v>19276</v>
      </c>
      <c r="B19278">
        <v>1276.3078268685699</v>
      </c>
      <c r="C19278">
        <v>1254.2276191133999</v>
      </c>
    </row>
    <row r="19279" spans="1:3" x14ac:dyDescent="0.25">
      <c r="A19279">
        <v>19277</v>
      </c>
      <c r="B19279">
        <v>4035.07042727509</v>
      </c>
      <c r="C19279">
        <v>3324.8067458096898</v>
      </c>
    </row>
    <row r="19280" spans="1:3" x14ac:dyDescent="0.25">
      <c r="A19280">
        <v>19278</v>
      </c>
      <c r="B19280">
        <v>4875.3692396147799</v>
      </c>
      <c r="C19280">
        <v>1722.33043950346</v>
      </c>
    </row>
    <row r="19281" spans="1:3" x14ac:dyDescent="0.25">
      <c r="A19281">
        <v>19279</v>
      </c>
      <c r="B19281">
        <v>2437.5138948396402</v>
      </c>
      <c r="C19281">
        <v>1168.4360511959801</v>
      </c>
    </row>
    <row r="19282" spans="1:3" x14ac:dyDescent="0.25">
      <c r="A19282">
        <v>19280</v>
      </c>
      <c r="B19282">
        <v>3404.3697682050301</v>
      </c>
      <c r="C19282">
        <v>2565.8429543975899</v>
      </c>
    </row>
    <row r="19283" spans="1:3" x14ac:dyDescent="0.25">
      <c r="A19283">
        <v>19281</v>
      </c>
      <c r="B19283">
        <v>3470.8701264401998</v>
      </c>
      <c r="C19283">
        <v>90.641713242855488</v>
      </c>
    </row>
    <row r="19284" spans="1:3" x14ac:dyDescent="0.25">
      <c r="A19284">
        <v>19282</v>
      </c>
      <c r="B19284">
        <v>3580.38288023221</v>
      </c>
      <c r="C19284">
        <v>3072.7142691836202</v>
      </c>
    </row>
    <row r="19285" spans="1:3" x14ac:dyDescent="0.25">
      <c r="A19285">
        <v>19283</v>
      </c>
      <c r="B19285">
        <v>2578.2494540079101</v>
      </c>
      <c r="C19285">
        <v>3295.3823455591601</v>
      </c>
    </row>
    <row r="19286" spans="1:3" x14ac:dyDescent="0.25">
      <c r="A19286">
        <v>19284</v>
      </c>
      <c r="B19286">
        <v>2179.8318995632098</v>
      </c>
      <c r="C19286">
        <v>3292.3818719679198</v>
      </c>
    </row>
    <row r="19287" spans="1:3" x14ac:dyDescent="0.25">
      <c r="A19287">
        <v>19285</v>
      </c>
      <c r="B19287">
        <v>2479.3237732827201</v>
      </c>
      <c r="C19287">
        <v>818.85020533391491</v>
      </c>
    </row>
    <row r="19288" spans="1:3" x14ac:dyDescent="0.25">
      <c r="A19288">
        <v>19286</v>
      </c>
      <c r="B19288">
        <v>4046.7804649529598</v>
      </c>
      <c r="C19288">
        <v>2468.2436274229499</v>
      </c>
    </row>
    <row r="19289" spans="1:3" x14ac:dyDescent="0.25">
      <c r="A19289">
        <v>19287</v>
      </c>
      <c r="B19289">
        <v>2422.2563493688399</v>
      </c>
      <c r="C19289">
        <v>1360.5376617755501</v>
      </c>
    </row>
    <row r="19290" spans="1:3" x14ac:dyDescent="0.25">
      <c r="A19290">
        <v>19288</v>
      </c>
      <c r="B19290">
        <v>3901.447374854029</v>
      </c>
      <c r="C19290">
        <v>3307.9104583794901</v>
      </c>
    </row>
    <row r="19291" spans="1:3" x14ac:dyDescent="0.25">
      <c r="A19291">
        <v>19289</v>
      </c>
      <c r="B19291">
        <v>2335.7248404738102</v>
      </c>
      <c r="C19291">
        <v>2640.5468464461201</v>
      </c>
    </row>
    <row r="19292" spans="1:3" x14ac:dyDescent="0.25">
      <c r="A19292">
        <v>19290</v>
      </c>
      <c r="B19292">
        <v>4502.8311588892602</v>
      </c>
      <c r="C19292">
        <v>656.17404620139996</v>
      </c>
    </row>
    <row r="19293" spans="1:3" x14ac:dyDescent="0.25">
      <c r="A19293">
        <v>19291</v>
      </c>
      <c r="B19293">
        <v>4256.2101050002502</v>
      </c>
      <c r="C19293">
        <v>3285.2805188684201</v>
      </c>
    </row>
    <row r="19294" spans="1:3" x14ac:dyDescent="0.25">
      <c r="A19294">
        <v>19292</v>
      </c>
      <c r="B19294">
        <v>4876.2178919159796</v>
      </c>
      <c r="C19294">
        <v>3348.9737636167301</v>
      </c>
    </row>
    <row r="19295" spans="1:3" x14ac:dyDescent="0.25">
      <c r="A19295">
        <v>19293</v>
      </c>
      <c r="B19295">
        <v>2534.7499899998502</v>
      </c>
      <c r="C19295">
        <v>1615.9476818001699</v>
      </c>
    </row>
    <row r="19296" spans="1:3" x14ac:dyDescent="0.25">
      <c r="A19296">
        <v>19294</v>
      </c>
      <c r="B19296">
        <v>1648.86631862434</v>
      </c>
      <c r="C19296">
        <v>1282.3634226924701</v>
      </c>
    </row>
    <row r="19297" spans="1:3" x14ac:dyDescent="0.25">
      <c r="A19297">
        <v>19295</v>
      </c>
      <c r="B19297">
        <v>1137.9854545908599</v>
      </c>
      <c r="C19297">
        <v>2415.4430403121</v>
      </c>
    </row>
    <row r="19298" spans="1:3" x14ac:dyDescent="0.25">
      <c r="A19298">
        <v>19296</v>
      </c>
      <c r="B19298">
        <v>2621.3448556953299</v>
      </c>
      <c r="C19298">
        <v>761.43329520851</v>
      </c>
    </row>
    <row r="19299" spans="1:3" x14ac:dyDescent="0.25">
      <c r="A19299">
        <v>19297</v>
      </c>
      <c r="B19299">
        <v>2955.2018675378899</v>
      </c>
      <c r="C19299">
        <v>510.16001809053489</v>
      </c>
    </row>
    <row r="19300" spans="1:3" x14ac:dyDescent="0.25">
      <c r="A19300">
        <v>19298</v>
      </c>
      <c r="B19300">
        <v>2991.2442934986898</v>
      </c>
      <c r="C19300">
        <v>292.26248707071301</v>
      </c>
    </row>
    <row r="19301" spans="1:3" x14ac:dyDescent="0.25">
      <c r="A19301">
        <v>19299</v>
      </c>
      <c r="B19301">
        <v>4421.20455084685</v>
      </c>
      <c r="C19301">
        <v>1608.6536867317</v>
      </c>
    </row>
    <row r="19302" spans="1:3" x14ac:dyDescent="0.25">
      <c r="A19302">
        <v>19300</v>
      </c>
      <c r="B19302">
        <v>4458.81769295093</v>
      </c>
      <c r="C19302">
        <v>689.88986034969105</v>
      </c>
    </row>
    <row r="19303" spans="1:3" x14ac:dyDescent="0.25">
      <c r="A19303">
        <v>19301</v>
      </c>
      <c r="B19303">
        <v>3402.9226381037602</v>
      </c>
      <c r="C19303">
        <v>213.78286318205599</v>
      </c>
    </row>
    <row r="19304" spans="1:3" x14ac:dyDescent="0.25">
      <c r="A19304">
        <v>19302</v>
      </c>
      <c r="B19304">
        <v>3665.1908188999801</v>
      </c>
      <c r="C19304">
        <v>2278.6234643766102</v>
      </c>
    </row>
    <row r="19305" spans="1:3" x14ac:dyDescent="0.25">
      <c r="A19305">
        <v>19303</v>
      </c>
      <c r="B19305">
        <v>1381.0258648057199</v>
      </c>
      <c r="C19305">
        <v>2263.4521350036298</v>
      </c>
    </row>
    <row r="19306" spans="1:3" x14ac:dyDescent="0.25">
      <c r="A19306">
        <v>19304</v>
      </c>
      <c r="B19306">
        <v>4138.92289677998</v>
      </c>
      <c r="C19306">
        <v>2065.7231912698298</v>
      </c>
    </row>
    <row r="19307" spans="1:3" x14ac:dyDescent="0.25">
      <c r="A19307">
        <v>19305</v>
      </c>
      <c r="B19307">
        <v>266.26061494473902</v>
      </c>
      <c r="C19307">
        <v>2899.5863326884701</v>
      </c>
    </row>
    <row r="19308" spans="1:3" x14ac:dyDescent="0.25">
      <c r="A19308">
        <v>19306</v>
      </c>
      <c r="B19308">
        <v>2295.0138106524</v>
      </c>
      <c r="C19308">
        <v>2022.4675932000901</v>
      </c>
    </row>
    <row r="19309" spans="1:3" x14ac:dyDescent="0.25">
      <c r="A19309">
        <v>19307</v>
      </c>
      <c r="B19309">
        <v>86.034154548199496</v>
      </c>
      <c r="C19309">
        <v>2263.6953130633801</v>
      </c>
    </row>
    <row r="19310" spans="1:3" x14ac:dyDescent="0.25">
      <c r="A19310">
        <v>19308</v>
      </c>
      <c r="B19310">
        <v>4518.89724336379</v>
      </c>
      <c r="C19310">
        <v>2063.2956786515601</v>
      </c>
    </row>
    <row r="19311" spans="1:3" x14ac:dyDescent="0.25">
      <c r="A19311">
        <v>19309</v>
      </c>
      <c r="B19311">
        <v>431.27523682258402</v>
      </c>
      <c r="C19311">
        <v>2472.9306799751998</v>
      </c>
    </row>
    <row r="19312" spans="1:3" x14ac:dyDescent="0.25">
      <c r="A19312">
        <v>19310</v>
      </c>
      <c r="B19312">
        <v>4466.0920808163792</v>
      </c>
      <c r="C19312">
        <v>1886.41385687756</v>
      </c>
    </row>
    <row r="19313" spans="1:3" x14ac:dyDescent="0.25">
      <c r="A19313">
        <v>19311</v>
      </c>
      <c r="B19313">
        <v>1325.69435106126</v>
      </c>
      <c r="C19313">
        <v>2916.6920294909601</v>
      </c>
    </row>
    <row r="19314" spans="1:3" x14ac:dyDescent="0.25">
      <c r="A19314">
        <v>19312</v>
      </c>
      <c r="B19314">
        <v>4601.1939887713706</v>
      </c>
      <c r="C19314">
        <v>2758.9744315182111</v>
      </c>
    </row>
    <row r="19315" spans="1:3" x14ac:dyDescent="0.25">
      <c r="A19315">
        <v>19313</v>
      </c>
      <c r="B19315">
        <v>1735.32663551889</v>
      </c>
      <c r="C19315">
        <v>3009.2261251629702</v>
      </c>
    </row>
    <row r="19316" spans="1:3" x14ac:dyDescent="0.25">
      <c r="A19316">
        <v>19314</v>
      </c>
      <c r="B19316">
        <v>1198.60494059092</v>
      </c>
      <c r="C19316">
        <v>1423.96732803904</v>
      </c>
    </row>
    <row r="19317" spans="1:3" x14ac:dyDescent="0.25">
      <c r="A19317">
        <v>19315</v>
      </c>
      <c r="B19317">
        <v>2447.4216891476799</v>
      </c>
      <c r="C19317">
        <v>2093.3369785202799</v>
      </c>
    </row>
    <row r="19318" spans="1:3" x14ac:dyDescent="0.25">
      <c r="A19318">
        <v>19316</v>
      </c>
      <c r="B19318">
        <v>2221.2248199187702</v>
      </c>
      <c r="C19318">
        <v>431.63213150659101</v>
      </c>
    </row>
    <row r="19319" spans="1:3" x14ac:dyDescent="0.25">
      <c r="A19319">
        <v>19317</v>
      </c>
      <c r="B19319">
        <v>2207.2854001216101</v>
      </c>
      <c r="C19319">
        <v>3108.0473744615501</v>
      </c>
    </row>
    <row r="19320" spans="1:3" x14ac:dyDescent="0.25">
      <c r="A19320">
        <v>19318</v>
      </c>
      <c r="B19320">
        <v>1789.7674036011399</v>
      </c>
      <c r="C19320">
        <v>2994.0806193108601</v>
      </c>
    </row>
    <row r="19321" spans="1:3" x14ac:dyDescent="0.25">
      <c r="A19321">
        <v>19319</v>
      </c>
      <c r="B19321">
        <v>4514.8083309889898</v>
      </c>
      <c r="C19321">
        <v>2007.2302565948901</v>
      </c>
    </row>
    <row r="19322" spans="1:3" x14ac:dyDescent="0.25">
      <c r="A19322">
        <v>19320</v>
      </c>
      <c r="B19322">
        <v>4641.0487524601704</v>
      </c>
      <c r="C19322">
        <v>2430.8970492765402</v>
      </c>
    </row>
    <row r="19323" spans="1:3" x14ac:dyDescent="0.25">
      <c r="A19323">
        <v>19321</v>
      </c>
      <c r="B19323">
        <v>2130.0314589742102</v>
      </c>
      <c r="C19323">
        <v>561.734732224955</v>
      </c>
    </row>
    <row r="19324" spans="1:3" x14ac:dyDescent="0.25">
      <c r="A19324">
        <v>19322</v>
      </c>
      <c r="B19324">
        <v>2334.38124117195</v>
      </c>
      <c r="C19324">
        <v>524.22340481254798</v>
      </c>
    </row>
    <row r="19325" spans="1:3" x14ac:dyDescent="0.25">
      <c r="A19325">
        <v>19323</v>
      </c>
      <c r="B19325">
        <v>3794.0788146936702</v>
      </c>
      <c r="C19325">
        <v>2896.8624900228101</v>
      </c>
    </row>
    <row r="19326" spans="1:3" x14ac:dyDescent="0.25">
      <c r="A19326">
        <v>19324</v>
      </c>
      <c r="B19326">
        <v>125.281584914695</v>
      </c>
      <c r="C19326">
        <v>2704.3327008517099</v>
      </c>
    </row>
    <row r="19327" spans="1:3" x14ac:dyDescent="0.25">
      <c r="A19327">
        <v>19325</v>
      </c>
      <c r="B19327">
        <v>3077.0065528566802</v>
      </c>
      <c r="C19327">
        <v>2712.6473859283101</v>
      </c>
    </row>
    <row r="19328" spans="1:3" x14ac:dyDescent="0.25">
      <c r="A19328">
        <v>19326</v>
      </c>
      <c r="B19328">
        <v>664.70563277031306</v>
      </c>
      <c r="C19328">
        <v>826.72151490221302</v>
      </c>
    </row>
    <row r="19329" spans="1:3" x14ac:dyDescent="0.25">
      <c r="A19329">
        <v>19327</v>
      </c>
      <c r="B19329">
        <v>2987.1560778784301</v>
      </c>
      <c r="C19329">
        <v>1500.4500714657199</v>
      </c>
    </row>
    <row r="19330" spans="1:3" x14ac:dyDescent="0.25">
      <c r="A19330">
        <v>19328</v>
      </c>
      <c r="B19330">
        <v>1516.95742571039</v>
      </c>
      <c r="C19330">
        <v>2813.40805090289</v>
      </c>
    </row>
    <row r="19331" spans="1:3" x14ac:dyDescent="0.25">
      <c r="A19331">
        <v>19329</v>
      </c>
      <c r="B19331">
        <v>3481.7690189916498</v>
      </c>
      <c r="C19331">
        <v>931.91386493930497</v>
      </c>
    </row>
    <row r="19332" spans="1:3" x14ac:dyDescent="0.25">
      <c r="A19332">
        <v>19330</v>
      </c>
      <c r="B19332">
        <v>2336.94845090832</v>
      </c>
      <c r="C19332">
        <v>1188.3716727727101</v>
      </c>
    </row>
    <row r="19333" spans="1:3" x14ac:dyDescent="0.25">
      <c r="A19333">
        <v>19331</v>
      </c>
      <c r="B19333">
        <v>226.174399404583</v>
      </c>
      <c r="C19333">
        <v>2080.1410405737302</v>
      </c>
    </row>
    <row r="19334" spans="1:3" x14ac:dyDescent="0.25">
      <c r="A19334">
        <v>19332</v>
      </c>
      <c r="B19334">
        <v>186.42501314534999</v>
      </c>
      <c r="C19334">
        <v>3263.9443603546702</v>
      </c>
    </row>
    <row r="19335" spans="1:3" x14ac:dyDescent="0.25">
      <c r="A19335">
        <v>19333</v>
      </c>
      <c r="B19335">
        <v>4419.4623553061401</v>
      </c>
      <c r="C19335">
        <v>3166.0939642455701</v>
      </c>
    </row>
    <row r="19336" spans="1:3" x14ac:dyDescent="0.25">
      <c r="A19336">
        <v>19334</v>
      </c>
      <c r="B19336">
        <v>1248.3926297156299</v>
      </c>
      <c r="C19336">
        <v>3163.59352460123</v>
      </c>
    </row>
    <row r="19337" spans="1:3" x14ac:dyDescent="0.25">
      <c r="A19337">
        <v>19335</v>
      </c>
      <c r="B19337">
        <v>539.11981132075505</v>
      </c>
      <c r="C19337">
        <v>2961.33240350907</v>
      </c>
    </row>
    <row r="19338" spans="1:3" x14ac:dyDescent="0.25">
      <c r="A19338">
        <v>19336</v>
      </c>
      <c r="B19338">
        <v>4475.2934839981699</v>
      </c>
      <c r="C19338">
        <v>1408.6422710274301</v>
      </c>
    </row>
    <row r="19339" spans="1:3" x14ac:dyDescent="0.25">
      <c r="A19339">
        <v>19337</v>
      </c>
      <c r="B19339">
        <v>4875.4470376631107</v>
      </c>
      <c r="C19339">
        <v>3333.8933544860802</v>
      </c>
    </row>
    <row r="19340" spans="1:3" x14ac:dyDescent="0.25">
      <c r="A19340">
        <v>19338</v>
      </c>
      <c r="B19340">
        <v>4085.1847514183901</v>
      </c>
      <c r="C19340">
        <v>729.19628114303896</v>
      </c>
    </row>
    <row r="19341" spans="1:3" x14ac:dyDescent="0.25">
      <c r="A19341">
        <v>19339</v>
      </c>
      <c r="B19341">
        <v>4920.4367549733597</v>
      </c>
      <c r="C19341">
        <v>2942.3454434906198</v>
      </c>
    </row>
    <row r="19342" spans="1:3" x14ac:dyDescent="0.25">
      <c r="A19342">
        <v>19340</v>
      </c>
      <c r="B19342">
        <v>1632.29507215938</v>
      </c>
      <c r="C19342">
        <v>2822.4388818306802</v>
      </c>
    </row>
    <row r="19343" spans="1:3" x14ac:dyDescent="0.25">
      <c r="A19343">
        <v>19341</v>
      </c>
      <c r="B19343">
        <v>4630.9960948852286</v>
      </c>
      <c r="C19343">
        <v>1793.3292134245</v>
      </c>
    </row>
    <row r="19344" spans="1:3" x14ac:dyDescent="0.25">
      <c r="A19344">
        <v>19342</v>
      </c>
      <c r="B19344">
        <v>4600.1528050994202</v>
      </c>
      <c r="C19344">
        <v>3262.0706305072799</v>
      </c>
    </row>
    <row r="19345" spans="1:3" x14ac:dyDescent="0.25">
      <c r="A19345">
        <v>19343</v>
      </c>
      <c r="B19345">
        <v>1635.88141959526</v>
      </c>
      <c r="C19345">
        <v>1934.6780968959799</v>
      </c>
    </row>
    <row r="19346" spans="1:3" x14ac:dyDescent="0.25">
      <c r="A19346">
        <v>19344</v>
      </c>
      <c r="B19346">
        <v>3454.4512050291501</v>
      </c>
      <c r="C19346">
        <v>1968.7628485289599</v>
      </c>
    </row>
    <row r="19347" spans="1:3" x14ac:dyDescent="0.25">
      <c r="A19347">
        <v>19345</v>
      </c>
      <c r="B19347">
        <v>741.80053111685993</v>
      </c>
      <c r="C19347">
        <v>2523.2840982592202</v>
      </c>
    </row>
    <row r="19348" spans="1:3" x14ac:dyDescent="0.25">
      <c r="A19348">
        <v>19346</v>
      </c>
      <c r="B19348">
        <v>4292.4258600488301</v>
      </c>
      <c r="C19348">
        <v>45.768183093444797</v>
      </c>
    </row>
    <row r="19349" spans="1:3" x14ac:dyDescent="0.25">
      <c r="A19349">
        <v>19347</v>
      </c>
      <c r="B19349">
        <v>3881.5769510078499</v>
      </c>
      <c r="C19349">
        <v>2395.1694370185101</v>
      </c>
    </row>
    <row r="19350" spans="1:3" x14ac:dyDescent="0.25">
      <c r="A19350">
        <v>19348</v>
      </c>
      <c r="B19350">
        <v>3542.20597742977</v>
      </c>
      <c r="C19350">
        <v>3076.9126011206599</v>
      </c>
    </row>
    <row r="19351" spans="1:3" x14ac:dyDescent="0.25">
      <c r="A19351">
        <v>19349</v>
      </c>
      <c r="B19351">
        <v>4232.82678919302</v>
      </c>
      <c r="C19351">
        <v>2947.703584403811</v>
      </c>
    </row>
    <row r="19352" spans="1:3" x14ac:dyDescent="0.25">
      <c r="A19352">
        <v>19350</v>
      </c>
      <c r="B19352">
        <v>4554.2046665131602</v>
      </c>
      <c r="C19352">
        <v>992.56617056349</v>
      </c>
    </row>
    <row r="19353" spans="1:3" x14ac:dyDescent="0.25">
      <c r="A19353">
        <v>19351</v>
      </c>
      <c r="B19353">
        <v>2646.3890310864099</v>
      </c>
      <c r="C19353">
        <v>442.71131270132298</v>
      </c>
    </row>
    <row r="19354" spans="1:3" x14ac:dyDescent="0.25">
      <c r="A19354">
        <v>19352</v>
      </c>
      <c r="B19354">
        <v>2137.22629711016</v>
      </c>
      <c r="C19354">
        <v>3039.8358491931599</v>
      </c>
    </row>
    <row r="19355" spans="1:3" x14ac:dyDescent="0.25">
      <c r="A19355">
        <v>19353</v>
      </c>
      <c r="B19355">
        <v>406.32459130884598</v>
      </c>
      <c r="C19355">
        <v>1454.4271266114499</v>
      </c>
    </row>
    <row r="19356" spans="1:3" x14ac:dyDescent="0.25">
      <c r="A19356">
        <v>19354</v>
      </c>
      <c r="B19356">
        <v>2398.38989767563</v>
      </c>
      <c r="C19356">
        <v>291.34271601007202</v>
      </c>
    </row>
    <row r="19357" spans="1:3" x14ac:dyDescent="0.25">
      <c r="A19357">
        <v>19355</v>
      </c>
      <c r="B19357">
        <v>2113.1550323915199</v>
      </c>
      <c r="C19357">
        <v>2252.6817302856002</v>
      </c>
    </row>
    <row r="19358" spans="1:3" x14ac:dyDescent="0.25">
      <c r="A19358">
        <v>19356</v>
      </c>
      <c r="B19358">
        <v>3030.1182375365001</v>
      </c>
      <c r="C19358">
        <v>455.77270308352303</v>
      </c>
    </row>
    <row r="19359" spans="1:3" x14ac:dyDescent="0.25">
      <c r="A19359">
        <v>19357</v>
      </c>
      <c r="B19359">
        <v>2607.3455168539999</v>
      </c>
      <c r="C19359">
        <v>63.40862890275821</v>
      </c>
    </row>
    <row r="19360" spans="1:3" x14ac:dyDescent="0.25">
      <c r="A19360">
        <v>19358</v>
      </c>
      <c r="B19360">
        <v>1733.9467223204799</v>
      </c>
      <c r="C19360">
        <v>2512.5014717212598</v>
      </c>
    </row>
    <row r="19361" spans="1:3" x14ac:dyDescent="0.25">
      <c r="A19361">
        <v>19359</v>
      </c>
      <c r="B19361">
        <v>4751.4877320651003</v>
      </c>
      <c r="C19361">
        <v>1898.42736726216</v>
      </c>
    </row>
    <row r="19362" spans="1:3" x14ac:dyDescent="0.25">
      <c r="A19362">
        <v>19360</v>
      </c>
      <c r="B19362">
        <v>3543.215431057879</v>
      </c>
      <c r="C19362">
        <v>1980.51197153659</v>
      </c>
    </row>
    <row r="19363" spans="1:3" x14ac:dyDescent="0.25">
      <c r="A19363">
        <v>19361</v>
      </c>
      <c r="B19363">
        <v>2454.7855100204702</v>
      </c>
      <c r="C19363">
        <v>1625.19958431691</v>
      </c>
    </row>
    <row r="19364" spans="1:3" x14ac:dyDescent="0.25">
      <c r="A19364">
        <v>19362</v>
      </c>
      <c r="B19364">
        <v>444.05584662254012</v>
      </c>
      <c r="C19364">
        <v>2026.0821071297501</v>
      </c>
    </row>
    <row r="19365" spans="1:3" x14ac:dyDescent="0.25">
      <c r="A19365">
        <v>19363</v>
      </c>
      <c r="B19365">
        <v>992.90036778376805</v>
      </c>
      <c r="C19365">
        <v>2558.8045279153098</v>
      </c>
    </row>
    <row r="19366" spans="1:3" x14ac:dyDescent="0.25">
      <c r="A19366">
        <v>19364</v>
      </c>
      <c r="B19366">
        <v>4367.3965054231603</v>
      </c>
      <c r="C19366">
        <v>1208.5674194342901</v>
      </c>
    </row>
    <row r="19367" spans="1:3" x14ac:dyDescent="0.25">
      <c r="A19367">
        <v>19365</v>
      </c>
      <c r="B19367">
        <v>1437.2696884105401</v>
      </c>
      <c r="C19367">
        <v>3238.7354191777499</v>
      </c>
    </row>
    <row r="19368" spans="1:3" x14ac:dyDescent="0.25">
      <c r="A19368">
        <v>19366</v>
      </c>
      <c r="B19368">
        <v>4148.7670473935696</v>
      </c>
      <c r="C19368">
        <v>2573.2754794715001</v>
      </c>
    </row>
    <row r="19369" spans="1:3" x14ac:dyDescent="0.25">
      <c r="A19369">
        <v>19367</v>
      </c>
      <c r="B19369">
        <v>4323.2801935820598</v>
      </c>
      <c r="C19369">
        <v>93.334738361539593</v>
      </c>
    </row>
    <row r="19370" spans="1:3" x14ac:dyDescent="0.25">
      <c r="A19370">
        <v>19368</v>
      </c>
      <c r="B19370">
        <v>5065.7987002448499</v>
      </c>
      <c r="C19370">
        <v>2117.9076366742602</v>
      </c>
    </row>
    <row r="19371" spans="1:3" x14ac:dyDescent="0.25">
      <c r="A19371">
        <v>19369</v>
      </c>
      <c r="B19371">
        <v>2385.8210784327198</v>
      </c>
      <c r="C19371">
        <v>1357.4889046544599</v>
      </c>
    </row>
    <row r="19372" spans="1:3" x14ac:dyDescent="0.25">
      <c r="A19372">
        <v>19370</v>
      </c>
      <c r="B19372">
        <v>1005.7103691898</v>
      </c>
      <c r="C19372">
        <v>2153.52435205954</v>
      </c>
    </row>
    <row r="19373" spans="1:3" x14ac:dyDescent="0.25">
      <c r="A19373">
        <v>19371</v>
      </c>
      <c r="B19373">
        <v>3003.3691034763301</v>
      </c>
      <c r="C19373">
        <v>164.12922484806199</v>
      </c>
    </row>
    <row r="19374" spans="1:3" x14ac:dyDescent="0.25">
      <c r="A19374">
        <v>19372</v>
      </c>
      <c r="B19374">
        <v>1352.4988425910699</v>
      </c>
      <c r="C19374">
        <v>2770.9651685219501</v>
      </c>
    </row>
    <row r="19375" spans="1:3" x14ac:dyDescent="0.25">
      <c r="A19375">
        <v>19373</v>
      </c>
      <c r="B19375">
        <v>554.04202367571202</v>
      </c>
      <c r="C19375">
        <v>3048.5111216381001</v>
      </c>
    </row>
    <row r="19376" spans="1:3" x14ac:dyDescent="0.25">
      <c r="A19376">
        <v>19374</v>
      </c>
      <c r="B19376">
        <v>4425.2765827708399</v>
      </c>
      <c r="C19376">
        <v>1181.2037262414101</v>
      </c>
    </row>
    <row r="19377" spans="1:3" x14ac:dyDescent="0.25">
      <c r="A19377">
        <v>19375</v>
      </c>
      <c r="B19377">
        <v>1090.6315832791699</v>
      </c>
      <c r="C19377">
        <v>1281.9916774973301</v>
      </c>
    </row>
    <row r="19378" spans="1:3" x14ac:dyDescent="0.25">
      <c r="A19378">
        <v>19376</v>
      </c>
      <c r="B19378">
        <v>4976.9696146260903</v>
      </c>
      <c r="C19378">
        <v>2148.6506686663402</v>
      </c>
    </row>
    <row r="19379" spans="1:3" x14ac:dyDescent="0.25">
      <c r="A19379">
        <v>19377</v>
      </c>
      <c r="B19379">
        <v>4754.8883724703292</v>
      </c>
      <c r="C19379">
        <v>1989.5887733249201</v>
      </c>
    </row>
    <row r="19380" spans="1:3" x14ac:dyDescent="0.25">
      <c r="A19380">
        <v>19378</v>
      </c>
      <c r="B19380">
        <v>4242.1350702228701</v>
      </c>
      <c r="C19380">
        <v>3321.60576407488</v>
      </c>
    </row>
    <row r="19381" spans="1:3" x14ac:dyDescent="0.25">
      <c r="A19381">
        <v>19379</v>
      </c>
      <c r="B19381">
        <v>2813.1555578453299</v>
      </c>
      <c r="C19381">
        <v>2259.4390638977102</v>
      </c>
    </row>
    <row r="19382" spans="1:3" x14ac:dyDescent="0.25">
      <c r="A19382">
        <v>19380</v>
      </c>
      <c r="B19382">
        <v>2866.4</v>
      </c>
      <c r="C19382">
        <v>1742.4898850611901</v>
      </c>
    </row>
    <row r="19383" spans="1:3" x14ac:dyDescent="0.25">
      <c r="A19383">
        <v>19381</v>
      </c>
      <c r="B19383">
        <v>3823.1739811222101</v>
      </c>
      <c r="C19383">
        <v>2731.16666079994</v>
      </c>
    </row>
    <row r="19384" spans="1:3" x14ac:dyDescent="0.25">
      <c r="A19384">
        <v>19382</v>
      </c>
      <c r="B19384">
        <v>4686.8549907529195</v>
      </c>
      <c r="C19384">
        <v>1614.2934987741901</v>
      </c>
    </row>
    <row r="19385" spans="1:3" x14ac:dyDescent="0.25">
      <c r="A19385">
        <v>19383</v>
      </c>
      <c r="B19385">
        <v>518.98204214018597</v>
      </c>
      <c r="C19385">
        <v>1118.9617377367799</v>
      </c>
    </row>
    <row r="19386" spans="1:3" x14ac:dyDescent="0.25">
      <c r="A19386">
        <v>19384</v>
      </c>
      <c r="B19386">
        <v>1666.58150530495</v>
      </c>
      <c r="C19386">
        <v>2100.6809178315202</v>
      </c>
    </row>
    <row r="19387" spans="1:3" x14ac:dyDescent="0.25">
      <c r="A19387">
        <v>19385</v>
      </c>
      <c r="B19387">
        <v>850.002757474232</v>
      </c>
      <c r="C19387">
        <v>2541.2968876013401</v>
      </c>
    </row>
    <row r="19388" spans="1:3" x14ac:dyDescent="0.25">
      <c r="A19388">
        <v>19386</v>
      </c>
      <c r="B19388">
        <v>3663.1182468069301</v>
      </c>
      <c r="C19388">
        <v>2090.8143687248398</v>
      </c>
    </row>
    <row r="19389" spans="1:3" x14ac:dyDescent="0.25">
      <c r="A19389">
        <v>19387</v>
      </c>
      <c r="B19389">
        <v>4488.0759435914206</v>
      </c>
      <c r="C19389">
        <v>2444.2032778006801</v>
      </c>
    </row>
    <row r="19390" spans="1:3" x14ac:dyDescent="0.25">
      <c r="A19390">
        <v>19388</v>
      </c>
      <c r="B19390">
        <v>2368.7533607691698</v>
      </c>
      <c r="C19390">
        <v>1659.33229771317</v>
      </c>
    </row>
    <row r="19391" spans="1:3" x14ac:dyDescent="0.25">
      <c r="A19391">
        <v>19389</v>
      </c>
      <c r="B19391">
        <v>3187.2217166435598</v>
      </c>
      <c r="C19391">
        <v>1467.94003640355</v>
      </c>
    </row>
    <row r="19392" spans="1:3" x14ac:dyDescent="0.25">
      <c r="A19392">
        <v>19390</v>
      </c>
      <c r="B19392">
        <v>3950.6619105190098</v>
      </c>
      <c r="C19392">
        <v>2692.3751490633799</v>
      </c>
    </row>
    <row r="19393" spans="1:3" x14ac:dyDescent="0.25">
      <c r="A19393">
        <v>19391</v>
      </c>
      <c r="B19393">
        <v>2886.6927563448698</v>
      </c>
      <c r="C19393">
        <v>444.07857197776798</v>
      </c>
    </row>
    <row r="19394" spans="1:3" x14ac:dyDescent="0.25">
      <c r="A19394">
        <v>19392</v>
      </c>
      <c r="B19394">
        <v>828.03324228695408</v>
      </c>
      <c r="C19394">
        <v>3294.5209280601498</v>
      </c>
    </row>
    <row r="19395" spans="1:3" x14ac:dyDescent="0.25">
      <c r="A19395">
        <v>19393</v>
      </c>
      <c r="B19395">
        <v>2821.4791291080101</v>
      </c>
      <c r="C19395">
        <v>149.25266011840199</v>
      </c>
    </row>
    <row r="19396" spans="1:3" x14ac:dyDescent="0.25">
      <c r="A19396">
        <v>19394</v>
      </c>
      <c r="B19396">
        <v>4560.1947523722502</v>
      </c>
      <c r="C19396">
        <v>997.8356306253329</v>
      </c>
    </row>
    <row r="19397" spans="1:3" x14ac:dyDescent="0.25">
      <c r="A19397">
        <v>19395</v>
      </c>
      <c r="B19397">
        <v>1547.08572607421</v>
      </c>
      <c r="C19397">
        <v>747.24882596430405</v>
      </c>
    </row>
    <row r="19398" spans="1:3" x14ac:dyDescent="0.25">
      <c r="A19398">
        <v>19396</v>
      </c>
      <c r="B19398">
        <v>3228.7451782007402</v>
      </c>
      <c r="C19398">
        <v>3025.4075247463802</v>
      </c>
    </row>
    <row r="19399" spans="1:3" x14ac:dyDescent="0.25">
      <c r="A19399">
        <v>19397</v>
      </c>
      <c r="B19399">
        <v>2898.8506690497502</v>
      </c>
      <c r="C19399">
        <v>3277.6356917595099</v>
      </c>
    </row>
    <row r="19400" spans="1:3" x14ac:dyDescent="0.25">
      <c r="A19400">
        <v>19398</v>
      </c>
      <c r="B19400">
        <v>674.96490356105699</v>
      </c>
      <c r="C19400">
        <v>2101.7066606183298</v>
      </c>
    </row>
    <row r="19401" spans="1:3" x14ac:dyDescent="0.25">
      <c r="A19401">
        <v>19399</v>
      </c>
      <c r="B19401">
        <v>3339.8474737206602</v>
      </c>
      <c r="C19401">
        <v>1694.28186795495</v>
      </c>
    </row>
    <row r="19402" spans="1:3" x14ac:dyDescent="0.25">
      <c r="A19402">
        <v>19400</v>
      </c>
      <c r="B19402">
        <v>426.71589381566503</v>
      </c>
      <c r="C19402">
        <v>2052.8041313185199</v>
      </c>
    </row>
    <row r="19403" spans="1:3" x14ac:dyDescent="0.25">
      <c r="A19403">
        <v>19401</v>
      </c>
      <c r="B19403">
        <v>1038.4525863905501</v>
      </c>
      <c r="C19403">
        <v>962.06276864058498</v>
      </c>
    </row>
    <row r="19404" spans="1:3" x14ac:dyDescent="0.25">
      <c r="A19404">
        <v>19402</v>
      </c>
      <c r="B19404">
        <v>2766.3557840580802</v>
      </c>
      <c r="C19404">
        <v>847.35865371576995</v>
      </c>
    </row>
    <row r="19405" spans="1:3" x14ac:dyDescent="0.25">
      <c r="A19405">
        <v>19403</v>
      </c>
      <c r="B19405">
        <v>3456.1145966086201</v>
      </c>
      <c r="C19405">
        <v>0.84859942655930409</v>
      </c>
    </row>
    <row r="19406" spans="1:3" x14ac:dyDescent="0.25">
      <c r="A19406">
        <v>19404</v>
      </c>
      <c r="B19406">
        <v>1603.78612949029</v>
      </c>
      <c r="C19406">
        <v>2053.89151855318</v>
      </c>
    </row>
    <row r="19407" spans="1:3" x14ac:dyDescent="0.25">
      <c r="A19407">
        <v>19405</v>
      </c>
      <c r="B19407">
        <v>4654.2509231519998</v>
      </c>
      <c r="C19407">
        <v>2913.3245872937</v>
      </c>
    </row>
    <row r="19408" spans="1:3" x14ac:dyDescent="0.25">
      <c r="A19408">
        <v>19406</v>
      </c>
      <c r="B19408">
        <v>1584.2156589844001</v>
      </c>
      <c r="C19408">
        <v>2434.2717571387002</v>
      </c>
    </row>
    <row r="19409" spans="1:3" x14ac:dyDescent="0.25">
      <c r="A19409">
        <v>19407</v>
      </c>
      <c r="B19409">
        <v>4519.3708061442503</v>
      </c>
      <c r="C19409">
        <v>312.64916544077403</v>
      </c>
    </row>
    <row r="19410" spans="1:3" x14ac:dyDescent="0.25">
      <c r="A19410">
        <v>19408</v>
      </c>
      <c r="B19410">
        <v>4592.9001561812101</v>
      </c>
      <c r="C19410">
        <v>2746.4034374697799</v>
      </c>
    </row>
    <row r="19411" spans="1:3" x14ac:dyDescent="0.25">
      <c r="A19411">
        <v>19409</v>
      </c>
      <c r="B19411">
        <v>2938.2545307104201</v>
      </c>
      <c r="C19411">
        <v>1611.36690091846</v>
      </c>
    </row>
    <row r="19412" spans="1:3" x14ac:dyDescent="0.25">
      <c r="A19412">
        <v>19410</v>
      </c>
      <c r="B19412">
        <v>2623.8756775812099</v>
      </c>
      <c r="C19412">
        <v>1958.7781531062701</v>
      </c>
    </row>
    <row r="19413" spans="1:3" x14ac:dyDescent="0.25">
      <c r="A19413">
        <v>19411</v>
      </c>
      <c r="B19413">
        <v>1178.0025948084799</v>
      </c>
      <c r="C19413">
        <v>3242.49601769337</v>
      </c>
    </row>
    <row r="19414" spans="1:3" x14ac:dyDescent="0.25">
      <c r="A19414">
        <v>19412</v>
      </c>
      <c r="B19414">
        <v>4302.8712866096903</v>
      </c>
      <c r="C19414">
        <v>358.34775180039202</v>
      </c>
    </row>
    <row r="19415" spans="1:3" x14ac:dyDescent="0.25">
      <c r="A19415">
        <v>19413</v>
      </c>
      <c r="B19415">
        <v>4935.7142908833102</v>
      </c>
      <c r="C19415">
        <v>2846.9452626883799</v>
      </c>
    </row>
    <row r="19416" spans="1:3" x14ac:dyDescent="0.25">
      <c r="A19416">
        <v>19414</v>
      </c>
      <c r="B19416">
        <v>4310.7227589171798</v>
      </c>
      <c r="C19416">
        <v>744.23565468371908</v>
      </c>
    </row>
    <row r="19417" spans="1:3" x14ac:dyDescent="0.25">
      <c r="A19417">
        <v>19415</v>
      </c>
      <c r="B19417">
        <v>53.601061143287303</v>
      </c>
      <c r="C19417">
        <v>158.87007280154501</v>
      </c>
    </row>
    <row r="19418" spans="1:3" x14ac:dyDescent="0.25">
      <c r="A19418">
        <v>19416</v>
      </c>
      <c r="B19418">
        <v>4786.7556709784003</v>
      </c>
      <c r="C19418">
        <v>1989.4069564241299</v>
      </c>
    </row>
    <row r="19419" spans="1:3" x14ac:dyDescent="0.25">
      <c r="A19419">
        <v>19417</v>
      </c>
      <c r="B19419">
        <v>831.69608733707798</v>
      </c>
      <c r="C19419">
        <v>1433.15319314871</v>
      </c>
    </row>
    <row r="19420" spans="1:3" x14ac:dyDescent="0.25">
      <c r="A19420">
        <v>19418</v>
      </c>
      <c r="B19420">
        <v>1743.09024923071</v>
      </c>
      <c r="C19420">
        <v>2366.7304172802201</v>
      </c>
    </row>
    <row r="19421" spans="1:3" x14ac:dyDescent="0.25">
      <c r="A19421">
        <v>19419</v>
      </c>
      <c r="B19421">
        <v>4430.8525545180391</v>
      </c>
      <c r="C19421">
        <v>258.956552700857</v>
      </c>
    </row>
    <row r="19422" spans="1:3" x14ac:dyDescent="0.25">
      <c r="A19422">
        <v>19420</v>
      </c>
      <c r="B19422">
        <v>2560.4459461864199</v>
      </c>
      <c r="C19422">
        <v>342.39592221045802</v>
      </c>
    </row>
    <row r="19423" spans="1:3" x14ac:dyDescent="0.25">
      <c r="A19423">
        <v>19421</v>
      </c>
      <c r="B19423">
        <v>3071.9997284404899</v>
      </c>
      <c r="C19423">
        <v>3370.61713054958</v>
      </c>
    </row>
    <row r="19424" spans="1:3" x14ac:dyDescent="0.25">
      <c r="A19424">
        <v>19422</v>
      </c>
      <c r="B19424">
        <v>4450.9962120742002</v>
      </c>
      <c r="C19424">
        <v>1917.7048641220999</v>
      </c>
    </row>
    <row r="19425" spans="1:3" x14ac:dyDescent="0.25">
      <c r="A19425">
        <v>19423</v>
      </c>
      <c r="B19425">
        <v>2746.9372979335999</v>
      </c>
      <c r="C19425">
        <v>29.6515245934124</v>
      </c>
    </row>
    <row r="19426" spans="1:3" x14ac:dyDescent="0.25">
      <c r="A19426">
        <v>19424</v>
      </c>
      <c r="B19426">
        <v>3673.6092620016898</v>
      </c>
      <c r="C19426">
        <v>2196.7626072830699</v>
      </c>
    </row>
    <row r="19427" spans="1:3" x14ac:dyDescent="0.25">
      <c r="A19427">
        <v>19425</v>
      </c>
      <c r="B19427">
        <v>1957.2512476675199</v>
      </c>
      <c r="C19427">
        <v>1262.3267056296099</v>
      </c>
    </row>
    <row r="19428" spans="1:3" x14ac:dyDescent="0.25">
      <c r="A19428">
        <v>19426</v>
      </c>
      <c r="B19428">
        <v>884.98312915527697</v>
      </c>
      <c r="C19428">
        <v>338.275374582295</v>
      </c>
    </row>
    <row r="19429" spans="1:3" x14ac:dyDescent="0.25">
      <c r="A19429">
        <v>19427</v>
      </c>
      <c r="B19429">
        <v>5079.2145979024899</v>
      </c>
      <c r="C19429">
        <v>2009.37410181273</v>
      </c>
    </row>
    <row r="19430" spans="1:3" x14ac:dyDescent="0.25">
      <c r="A19430">
        <v>19428</v>
      </c>
      <c r="B19430">
        <v>497.30349911574211</v>
      </c>
      <c r="C19430">
        <v>3379.97029579947</v>
      </c>
    </row>
    <row r="19431" spans="1:3" x14ac:dyDescent="0.25">
      <c r="A19431">
        <v>19429</v>
      </c>
      <c r="B19431">
        <v>4062.2697023857299</v>
      </c>
      <c r="C19431">
        <v>1675.00410201558</v>
      </c>
    </row>
    <row r="19432" spans="1:3" x14ac:dyDescent="0.25">
      <c r="A19432">
        <v>19430</v>
      </c>
      <c r="B19432">
        <v>4452.7601777899599</v>
      </c>
      <c r="C19432">
        <v>1636.27264999576</v>
      </c>
    </row>
    <row r="19433" spans="1:3" x14ac:dyDescent="0.25">
      <c r="A19433">
        <v>19431</v>
      </c>
      <c r="B19433">
        <v>3872.0178785407202</v>
      </c>
      <c r="C19433">
        <v>2727.3841315801601</v>
      </c>
    </row>
    <row r="19434" spans="1:3" x14ac:dyDescent="0.25">
      <c r="A19434">
        <v>19432</v>
      </c>
      <c r="B19434">
        <v>4930.3072287307205</v>
      </c>
      <c r="C19434">
        <v>1889.66296264166</v>
      </c>
    </row>
    <row r="19435" spans="1:3" x14ac:dyDescent="0.25">
      <c r="A19435">
        <v>19433</v>
      </c>
      <c r="B19435">
        <v>1262.4873632945901</v>
      </c>
      <c r="C19435">
        <v>2054.3896250714602</v>
      </c>
    </row>
    <row r="19436" spans="1:3" x14ac:dyDescent="0.25">
      <c r="A19436">
        <v>19434</v>
      </c>
      <c r="B19436">
        <v>1340.32596114641</v>
      </c>
      <c r="C19436">
        <v>2506.5270664920699</v>
      </c>
    </row>
    <row r="19437" spans="1:3" x14ac:dyDescent="0.25">
      <c r="A19437">
        <v>19435</v>
      </c>
      <c r="B19437">
        <v>2757.0788612679398</v>
      </c>
      <c r="C19437">
        <v>3329.7911021897098</v>
      </c>
    </row>
    <row r="19438" spans="1:3" x14ac:dyDescent="0.25">
      <c r="A19438">
        <v>19436</v>
      </c>
      <c r="B19438">
        <v>677.57760817046903</v>
      </c>
      <c r="C19438">
        <v>3385.5960537024998</v>
      </c>
    </row>
    <row r="19439" spans="1:3" x14ac:dyDescent="0.25">
      <c r="A19439">
        <v>19437</v>
      </c>
      <c r="B19439">
        <v>4859.5020591626298</v>
      </c>
      <c r="C19439">
        <v>3032.0181993853598</v>
      </c>
    </row>
    <row r="19440" spans="1:3" x14ac:dyDescent="0.25">
      <c r="A19440">
        <v>19438</v>
      </c>
      <c r="B19440">
        <v>1395.2183811213499</v>
      </c>
      <c r="C19440">
        <v>825.81837001530505</v>
      </c>
    </row>
    <row r="19441" spans="1:3" x14ac:dyDescent="0.25">
      <c r="A19441">
        <v>19439</v>
      </c>
      <c r="B19441">
        <v>4225.8052159819699</v>
      </c>
      <c r="C19441">
        <v>3364.13771225549</v>
      </c>
    </row>
    <row r="19442" spans="1:3" x14ac:dyDescent="0.25">
      <c r="A19442">
        <v>19440</v>
      </c>
      <c r="B19442">
        <v>1245.92440438939</v>
      </c>
      <c r="C19442">
        <v>3155.5259243292999</v>
      </c>
    </row>
    <row r="19443" spans="1:3" x14ac:dyDescent="0.25">
      <c r="A19443">
        <v>19441</v>
      </c>
      <c r="B19443">
        <v>693.20560917719808</v>
      </c>
      <c r="C19443">
        <v>2080.4192607985001</v>
      </c>
    </row>
    <row r="19444" spans="1:3" x14ac:dyDescent="0.25">
      <c r="A19444">
        <v>19442</v>
      </c>
      <c r="B19444">
        <v>2901.3394613385199</v>
      </c>
      <c r="C19444">
        <v>1692.4842741564</v>
      </c>
    </row>
    <row r="19445" spans="1:3" x14ac:dyDescent="0.25">
      <c r="A19445">
        <v>19443</v>
      </c>
      <c r="B19445">
        <v>4810.4663532960294</v>
      </c>
      <c r="C19445">
        <v>2270.3358113207</v>
      </c>
    </row>
    <row r="19446" spans="1:3" x14ac:dyDescent="0.25">
      <c r="A19446">
        <v>19444</v>
      </c>
      <c r="B19446">
        <v>194.66987524545399</v>
      </c>
      <c r="C19446">
        <v>1910.9717889654501</v>
      </c>
    </row>
    <row r="19447" spans="1:3" x14ac:dyDescent="0.25">
      <c r="A19447">
        <v>19445</v>
      </c>
      <c r="B19447">
        <v>4315.0156235825998</v>
      </c>
      <c r="C19447">
        <v>403.56125647035202</v>
      </c>
    </row>
    <row r="19448" spans="1:3" x14ac:dyDescent="0.25">
      <c r="A19448">
        <v>19446</v>
      </c>
      <c r="B19448">
        <v>2791.5558239540301</v>
      </c>
      <c r="C19448">
        <v>200.191537524723</v>
      </c>
    </row>
    <row r="19449" spans="1:3" x14ac:dyDescent="0.25">
      <c r="A19449">
        <v>19447</v>
      </c>
      <c r="B19449">
        <v>3649.3820403484601</v>
      </c>
      <c r="C19449">
        <v>3073.12229221387</v>
      </c>
    </row>
    <row r="19450" spans="1:3" x14ac:dyDescent="0.25">
      <c r="A19450">
        <v>19448</v>
      </c>
      <c r="B19450">
        <v>511.27725634310099</v>
      </c>
      <c r="C19450">
        <v>2934.7646488771802</v>
      </c>
    </row>
    <row r="19451" spans="1:3" x14ac:dyDescent="0.25">
      <c r="A19451">
        <v>19449</v>
      </c>
      <c r="B19451">
        <v>2707.3247114088799</v>
      </c>
      <c r="C19451">
        <v>2702.02464475634</v>
      </c>
    </row>
    <row r="19452" spans="1:3" x14ac:dyDescent="0.25">
      <c r="A19452">
        <v>19450</v>
      </c>
      <c r="B19452">
        <v>531.95995875215306</v>
      </c>
      <c r="C19452">
        <v>1049.6403464049599</v>
      </c>
    </row>
    <row r="19453" spans="1:3" x14ac:dyDescent="0.25">
      <c r="A19453">
        <v>19451</v>
      </c>
      <c r="B19453">
        <v>2588.7167064493301</v>
      </c>
      <c r="C19453">
        <v>1379.5584404583799</v>
      </c>
    </row>
    <row r="19454" spans="1:3" x14ac:dyDescent="0.25">
      <c r="A19454">
        <v>19452</v>
      </c>
      <c r="B19454">
        <v>3532.3519638241</v>
      </c>
      <c r="C19454">
        <v>2679.4454394711101</v>
      </c>
    </row>
    <row r="19455" spans="1:3" x14ac:dyDescent="0.25">
      <c r="A19455">
        <v>19453</v>
      </c>
      <c r="B19455">
        <v>1214.6867705910599</v>
      </c>
      <c r="C19455">
        <v>2830.2130045183699</v>
      </c>
    </row>
    <row r="19456" spans="1:3" x14ac:dyDescent="0.25">
      <c r="A19456">
        <v>19454</v>
      </c>
      <c r="B19456">
        <v>1457.27081531667</v>
      </c>
      <c r="C19456">
        <v>3258.0049828329002</v>
      </c>
    </row>
    <row r="19457" spans="1:3" x14ac:dyDescent="0.25">
      <c r="A19457">
        <v>19455</v>
      </c>
      <c r="B19457">
        <v>2779.4387034215301</v>
      </c>
      <c r="C19457">
        <v>3322.7631605505298</v>
      </c>
    </row>
    <row r="19458" spans="1:3" x14ac:dyDescent="0.25">
      <c r="A19458">
        <v>19456</v>
      </c>
      <c r="B19458">
        <v>1756.9394514471901</v>
      </c>
      <c r="C19458">
        <v>1161.85626406967</v>
      </c>
    </row>
    <row r="19459" spans="1:3" x14ac:dyDescent="0.25">
      <c r="A19459">
        <v>19457</v>
      </c>
      <c r="B19459">
        <v>3971.0817870132901</v>
      </c>
      <c r="C19459">
        <v>2902.3521075335798</v>
      </c>
    </row>
    <row r="19460" spans="1:3" x14ac:dyDescent="0.25">
      <c r="A19460">
        <v>19458</v>
      </c>
      <c r="B19460">
        <v>3151.0488029687599</v>
      </c>
      <c r="C19460">
        <v>2951.4555504507398</v>
      </c>
    </row>
    <row r="19461" spans="1:3" x14ac:dyDescent="0.25">
      <c r="A19461">
        <v>19459</v>
      </c>
      <c r="B19461">
        <v>4984.8278908255497</v>
      </c>
      <c r="C19461">
        <v>1602.10366170119</v>
      </c>
    </row>
    <row r="19462" spans="1:3" x14ac:dyDescent="0.25">
      <c r="A19462">
        <v>19460</v>
      </c>
      <c r="B19462">
        <v>2277.5728632362702</v>
      </c>
      <c r="C19462">
        <v>2733.60014484254</v>
      </c>
    </row>
    <row r="19463" spans="1:3" x14ac:dyDescent="0.25">
      <c r="A19463">
        <v>19461</v>
      </c>
      <c r="B19463">
        <v>2054.5815547994598</v>
      </c>
      <c r="C19463">
        <v>39.573385937564602</v>
      </c>
    </row>
    <row r="19464" spans="1:3" x14ac:dyDescent="0.25">
      <c r="A19464">
        <v>19462</v>
      </c>
      <c r="B19464">
        <v>4288.9595690892102</v>
      </c>
      <c r="C19464">
        <v>2521.4612548503601</v>
      </c>
    </row>
    <row r="19465" spans="1:3" x14ac:dyDescent="0.25">
      <c r="A19465">
        <v>19463</v>
      </c>
      <c r="B19465">
        <v>2974.9998272607099</v>
      </c>
      <c r="C19465">
        <v>3312.6903039157601</v>
      </c>
    </row>
    <row r="19466" spans="1:3" x14ac:dyDescent="0.25">
      <c r="A19466">
        <v>19464</v>
      </c>
      <c r="B19466">
        <v>4308.4400280774898</v>
      </c>
      <c r="C19466">
        <v>77.505991306853502</v>
      </c>
    </row>
    <row r="19467" spans="1:3" x14ac:dyDescent="0.25">
      <c r="A19467">
        <v>19465</v>
      </c>
      <c r="B19467">
        <v>2850.4990575818301</v>
      </c>
      <c r="C19467">
        <v>2743.9446584960101</v>
      </c>
    </row>
    <row r="19468" spans="1:3" x14ac:dyDescent="0.25">
      <c r="A19468">
        <v>19466</v>
      </c>
      <c r="B19468">
        <v>1647.1813926095399</v>
      </c>
      <c r="C19468">
        <v>1858.54492285475</v>
      </c>
    </row>
    <row r="19469" spans="1:3" x14ac:dyDescent="0.25">
      <c r="A19469">
        <v>19467</v>
      </c>
      <c r="B19469">
        <v>52.064440604043</v>
      </c>
      <c r="C19469">
        <v>3348.8366490318099</v>
      </c>
    </row>
    <row r="19470" spans="1:3" x14ac:dyDescent="0.25">
      <c r="A19470">
        <v>19468</v>
      </c>
      <c r="B19470">
        <v>694.76938528092694</v>
      </c>
      <c r="C19470">
        <v>1644.47232831722</v>
      </c>
    </row>
    <row r="19471" spans="1:3" x14ac:dyDescent="0.25">
      <c r="A19471">
        <v>19469</v>
      </c>
      <c r="B19471">
        <v>2397.8547936520099</v>
      </c>
      <c r="C19471">
        <v>1228.3220274057601</v>
      </c>
    </row>
    <row r="19472" spans="1:3" x14ac:dyDescent="0.25">
      <c r="A19472">
        <v>19470</v>
      </c>
      <c r="B19472">
        <v>179.75046979438699</v>
      </c>
      <c r="C19472">
        <v>2903.443103675711</v>
      </c>
    </row>
    <row r="19473" spans="1:3" x14ac:dyDescent="0.25">
      <c r="A19473">
        <v>19471</v>
      </c>
      <c r="B19473">
        <v>2832.2307144453598</v>
      </c>
      <c r="C19473">
        <v>2771.5965994072099</v>
      </c>
    </row>
    <row r="19474" spans="1:3" x14ac:dyDescent="0.25">
      <c r="A19474">
        <v>19472</v>
      </c>
      <c r="B19474">
        <v>2680.8608051915198</v>
      </c>
      <c r="C19474">
        <v>1391.62904496948</v>
      </c>
    </row>
    <row r="19475" spans="1:3" x14ac:dyDescent="0.25">
      <c r="A19475">
        <v>19473</v>
      </c>
      <c r="B19475">
        <v>1467.0641338896901</v>
      </c>
      <c r="C19475">
        <v>924.72615131866303</v>
      </c>
    </row>
    <row r="19476" spans="1:3" x14ac:dyDescent="0.25">
      <c r="A19476">
        <v>19474</v>
      </c>
      <c r="B19476">
        <v>4268.2057356701898</v>
      </c>
      <c r="C19476">
        <v>151.717925310363</v>
      </c>
    </row>
    <row r="19477" spans="1:3" x14ac:dyDescent="0.25">
      <c r="A19477">
        <v>19475</v>
      </c>
      <c r="B19477">
        <v>2089.2073790036902</v>
      </c>
      <c r="C19477">
        <v>524.84707854774399</v>
      </c>
    </row>
    <row r="19478" spans="1:3" x14ac:dyDescent="0.25">
      <c r="A19478">
        <v>19476</v>
      </c>
      <c r="B19478">
        <v>3392.77738027433</v>
      </c>
      <c r="C19478">
        <v>2833.4449708399402</v>
      </c>
    </row>
    <row r="19479" spans="1:3" x14ac:dyDescent="0.25">
      <c r="A19479">
        <v>19477</v>
      </c>
      <c r="B19479">
        <v>3050.5576186582198</v>
      </c>
      <c r="C19479">
        <v>1883.66084183425</v>
      </c>
    </row>
    <row r="19480" spans="1:3" x14ac:dyDescent="0.25">
      <c r="A19480">
        <v>19478</v>
      </c>
      <c r="B19480">
        <v>1413.7588988893499</v>
      </c>
      <c r="C19480">
        <v>3184.2686955162199</v>
      </c>
    </row>
    <row r="19481" spans="1:3" x14ac:dyDescent="0.25">
      <c r="A19481">
        <v>19479</v>
      </c>
      <c r="B19481">
        <v>2088.2463264221001</v>
      </c>
      <c r="C19481">
        <v>399.94993240461099</v>
      </c>
    </row>
    <row r="19482" spans="1:3" x14ac:dyDescent="0.25">
      <c r="A19482">
        <v>19480</v>
      </c>
      <c r="B19482">
        <v>4961.3424710416793</v>
      </c>
      <c r="C19482">
        <v>2587.9715316210199</v>
      </c>
    </row>
    <row r="19483" spans="1:3" x14ac:dyDescent="0.25">
      <c r="A19483">
        <v>19481</v>
      </c>
      <c r="B19483">
        <v>3026.91670312119</v>
      </c>
      <c r="C19483">
        <v>2112.9089540424402</v>
      </c>
    </row>
    <row r="19484" spans="1:3" x14ac:dyDescent="0.25">
      <c r="A19484">
        <v>19482</v>
      </c>
      <c r="B19484">
        <v>2696.81497541413</v>
      </c>
      <c r="C19484">
        <v>2764.2836328061599</v>
      </c>
    </row>
    <row r="19485" spans="1:3" x14ac:dyDescent="0.25">
      <c r="A19485">
        <v>19483</v>
      </c>
      <c r="B19485">
        <v>3370.3111734019899</v>
      </c>
      <c r="C19485">
        <v>1879.8903486357201</v>
      </c>
    </row>
    <row r="19486" spans="1:3" x14ac:dyDescent="0.25">
      <c r="A19486">
        <v>19484</v>
      </c>
      <c r="B19486">
        <v>2050.3281878385501</v>
      </c>
      <c r="C19486">
        <v>139.175736314045</v>
      </c>
    </row>
    <row r="19487" spans="1:3" x14ac:dyDescent="0.25">
      <c r="A19487">
        <v>19485</v>
      </c>
      <c r="B19487">
        <v>1306.5714998615499</v>
      </c>
      <c r="C19487">
        <v>2839.2729498809099</v>
      </c>
    </row>
    <row r="19488" spans="1:3" x14ac:dyDescent="0.25">
      <c r="A19488">
        <v>19486</v>
      </c>
      <c r="B19488">
        <v>2769.5661796640002</v>
      </c>
      <c r="C19488">
        <v>413.194248830633</v>
      </c>
    </row>
    <row r="19489" spans="1:3" x14ac:dyDescent="0.25">
      <c r="A19489">
        <v>19487</v>
      </c>
      <c r="B19489">
        <v>3059.8602850998</v>
      </c>
      <c r="C19489">
        <v>1576.47042531947</v>
      </c>
    </row>
    <row r="19490" spans="1:3" x14ac:dyDescent="0.25">
      <c r="A19490">
        <v>19488</v>
      </c>
      <c r="B19490">
        <v>2207.5523979397299</v>
      </c>
      <c r="C19490">
        <v>176.63714223108099</v>
      </c>
    </row>
    <row r="19491" spans="1:3" x14ac:dyDescent="0.25">
      <c r="A19491">
        <v>19489</v>
      </c>
      <c r="B19491">
        <v>1063.5667826158999</v>
      </c>
      <c r="C19491">
        <v>2916.08672745181</v>
      </c>
    </row>
    <row r="19492" spans="1:3" x14ac:dyDescent="0.25">
      <c r="A19492">
        <v>19490</v>
      </c>
      <c r="B19492">
        <v>285.788878564463</v>
      </c>
      <c r="C19492">
        <v>1592.1269187559601</v>
      </c>
    </row>
    <row r="19493" spans="1:3" x14ac:dyDescent="0.25">
      <c r="A19493">
        <v>19491</v>
      </c>
      <c r="B19493">
        <v>417.76549761996</v>
      </c>
      <c r="C19493">
        <v>3335.3348336415502</v>
      </c>
    </row>
    <row r="19494" spans="1:3" x14ac:dyDescent="0.25">
      <c r="A19494">
        <v>19492</v>
      </c>
      <c r="B19494">
        <v>1443.6002555713701</v>
      </c>
      <c r="C19494">
        <v>3189.27107281596</v>
      </c>
    </row>
    <row r="19495" spans="1:3" x14ac:dyDescent="0.25">
      <c r="A19495">
        <v>19493</v>
      </c>
      <c r="B19495">
        <v>711.46540721844303</v>
      </c>
      <c r="C19495">
        <v>3090.3720134727</v>
      </c>
    </row>
    <row r="19496" spans="1:3" x14ac:dyDescent="0.25">
      <c r="A19496">
        <v>19494</v>
      </c>
      <c r="B19496">
        <v>4804.4099844188586</v>
      </c>
      <c r="C19496">
        <v>2688.6342853614801</v>
      </c>
    </row>
    <row r="19497" spans="1:3" x14ac:dyDescent="0.25">
      <c r="A19497">
        <v>19495</v>
      </c>
      <c r="B19497">
        <v>5059.97185835859</v>
      </c>
      <c r="C19497">
        <v>3025.6956696836901</v>
      </c>
    </row>
    <row r="19498" spans="1:3" x14ac:dyDescent="0.25">
      <c r="A19498">
        <v>19496</v>
      </c>
      <c r="B19498">
        <v>1873.84849869806</v>
      </c>
      <c r="C19498">
        <v>2889.93989636885</v>
      </c>
    </row>
    <row r="19499" spans="1:3" x14ac:dyDescent="0.25">
      <c r="A19499">
        <v>19497</v>
      </c>
      <c r="B19499">
        <v>1523.91538920221</v>
      </c>
      <c r="C19499">
        <v>2615.3360725440598</v>
      </c>
    </row>
    <row r="19500" spans="1:3" x14ac:dyDescent="0.25">
      <c r="A19500">
        <v>19498</v>
      </c>
      <c r="B19500">
        <v>3265.1830222424101</v>
      </c>
      <c r="C19500">
        <v>3265.4955793450699</v>
      </c>
    </row>
    <row r="19501" spans="1:3" x14ac:dyDescent="0.25">
      <c r="A19501">
        <v>19499</v>
      </c>
      <c r="B19501">
        <v>3744.80508133066</v>
      </c>
      <c r="C19501">
        <v>799.85495276617496</v>
      </c>
    </row>
    <row r="19502" spans="1:3" x14ac:dyDescent="0.25">
      <c r="A19502">
        <v>19500</v>
      </c>
      <c r="B19502">
        <v>475.66873094860398</v>
      </c>
      <c r="C19502">
        <v>2338.8509762134399</v>
      </c>
    </row>
    <row r="19503" spans="1:3" x14ac:dyDescent="0.25">
      <c r="A19503">
        <v>19501</v>
      </c>
      <c r="B19503">
        <v>294.33144113488601</v>
      </c>
      <c r="C19503">
        <v>2514.2072704346301</v>
      </c>
    </row>
    <row r="19504" spans="1:3" x14ac:dyDescent="0.25">
      <c r="A19504">
        <v>19502</v>
      </c>
      <c r="B19504">
        <v>1990.2507532555401</v>
      </c>
      <c r="C19504">
        <v>3330.5620044073999</v>
      </c>
    </row>
    <row r="19505" spans="1:3" x14ac:dyDescent="0.25">
      <c r="A19505">
        <v>19503</v>
      </c>
      <c r="B19505">
        <v>777.32786263135802</v>
      </c>
      <c r="C19505">
        <v>2451.6005363673899</v>
      </c>
    </row>
    <row r="19506" spans="1:3" x14ac:dyDescent="0.25">
      <c r="A19506">
        <v>19504</v>
      </c>
      <c r="B19506">
        <v>402.57265903179803</v>
      </c>
      <c r="C19506">
        <v>2216.7624151804398</v>
      </c>
    </row>
    <row r="19507" spans="1:3" x14ac:dyDescent="0.25">
      <c r="A19507">
        <v>19505</v>
      </c>
      <c r="B19507">
        <v>4862.9295867035898</v>
      </c>
      <c r="C19507">
        <v>3328.6501905670402</v>
      </c>
    </row>
    <row r="19508" spans="1:3" x14ac:dyDescent="0.25">
      <c r="A19508">
        <v>19506</v>
      </c>
      <c r="B19508">
        <v>4280.0309662963</v>
      </c>
      <c r="C19508">
        <v>2873.6199940195002</v>
      </c>
    </row>
    <row r="19509" spans="1:3" x14ac:dyDescent="0.25">
      <c r="A19509">
        <v>19507</v>
      </c>
      <c r="B19509">
        <v>5094.3714652565304</v>
      </c>
      <c r="C19509">
        <v>2847.9056802393802</v>
      </c>
    </row>
    <row r="19510" spans="1:3" x14ac:dyDescent="0.25">
      <c r="A19510">
        <v>19508</v>
      </c>
      <c r="B19510">
        <v>3151.7451710037799</v>
      </c>
      <c r="C19510">
        <v>1562.5922392820401</v>
      </c>
    </row>
    <row r="19511" spans="1:3" x14ac:dyDescent="0.25">
      <c r="A19511">
        <v>19509</v>
      </c>
      <c r="B19511">
        <v>2503.36946336968</v>
      </c>
      <c r="C19511">
        <v>1246.53877197052</v>
      </c>
    </row>
    <row r="19512" spans="1:3" x14ac:dyDescent="0.25">
      <c r="A19512">
        <v>19510</v>
      </c>
      <c r="B19512">
        <v>1108.0872495188901</v>
      </c>
      <c r="C19512">
        <v>2969.4486388632799</v>
      </c>
    </row>
    <row r="19513" spans="1:3" x14ac:dyDescent="0.25">
      <c r="A19513">
        <v>19511</v>
      </c>
      <c r="B19513">
        <v>1657.88175569944</v>
      </c>
      <c r="C19513">
        <v>1464.9244101761799</v>
      </c>
    </row>
    <row r="19514" spans="1:3" x14ac:dyDescent="0.25">
      <c r="A19514">
        <v>19512</v>
      </c>
      <c r="B19514">
        <v>4172.2558214947494</v>
      </c>
      <c r="C19514">
        <v>2094.9418647053199</v>
      </c>
    </row>
    <row r="19515" spans="1:3" x14ac:dyDescent="0.25">
      <c r="A19515">
        <v>19513</v>
      </c>
      <c r="B19515">
        <v>4237.1011496195897</v>
      </c>
      <c r="C19515">
        <v>2763.3906663704101</v>
      </c>
    </row>
    <row r="19516" spans="1:3" x14ac:dyDescent="0.25">
      <c r="A19516">
        <v>19514</v>
      </c>
      <c r="B19516">
        <v>4522.9793054593601</v>
      </c>
      <c r="C19516">
        <v>1486.3806016491801</v>
      </c>
    </row>
    <row r="19517" spans="1:3" x14ac:dyDescent="0.25">
      <c r="A19517">
        <v>19515</v>
      </c>
      <c r="B19517">
        <v>1675.97075540537</v>
      </c>
      <c r="C19517">
        <v>3208.1112492574398</v>
      </c>
    </row>
    <row r="19518" spans="1:3" x14ac:dyDescent="0.25">
      <c r="A19518">
        <v>19516</v>
      </c>
      <c r="B19518">
        <v>2689.3413172424498</v>
      </c>
      <c r="C19518">
        <v>2811.6478583348799</v>
      </c>
    </row>
    <row r="19519" spans="1:3" x14ac:dyDescent="0.25">
      <c r="A19519">
        <v>19517</v>
      </c>
      <c r="B19519">
        <v>4456.5176552369503</v>
      </c>
      <c r="C19519">
        <v>1355.81271072645</v>
      </c>
    </row>
    <row r="19520" spans="1:3" x14ac:dyDescent="0.25">
      <c r="A19520">
        <v>19518</v>
      </c>
      <c r="B19520">
        <v>3572.92494174902</v>
      </c>
      <c r="C19520">
        <v>1555.8394655837201</v>
      </c>
    </row>
    <row r="19521" spans="1:3" x14ac:dyDescent="0.25">
      <c r="A19521">
        <v>19519</v>
      </c>
      <c r="B19521">
        <v>2770.1131448670299</v>
      </c>
      <c r="C19521">
        <v>1408.49399719137</v>
      </c>
    </row>
    <row r="19522" spans="1:3" x14ac:dyDescent="0.25">
      <c r="A19522">
        <v>19520</v>
      </c>
      <c r="B19522">
        <v>3098.993373592019</v>
      </c>
      <c r="C19522">
        <v>1633.76277114967</v>
      </c>
    </row>
    <row r="19523" spans="1:3" x14ac:dyDescent="0.25">
      <c r="A19523">
        <v>19521</v>
      </c>
      <c r="B19523">
        <v>2109.5172580997801</v>
      </c>
      <c r="C19523">
        <v>2514.8315318667001</v>
      </c>
    </row>
    <row r="19524" spans="1:3" x14ac:dyDescent="0.25">
      <c r="A19524">
        <v>19522</v>
      </c>
      <c r="B19524">
        <v>2791.6105068546199</v>
      </c>
      <c r="C19524">
        <v>19.8904651474177</v>
      </c>
    </row>
    <row r="19525" spans="1:3" x14ac:dyDescent="0.25">
      <c r="A19525">
        <v>19523</v>
      </c>
      <c r="B19525">
        <v>2193.0039109928398</v>
      </c>
      <c r="C19525">
        <v>102.194371638514</v>
      </c>
    </row>
    <row r="19526" spans="1:3" x14ac:dyDescent="0.25">
      <c r="A19526">
        <v>19524</v>
      </c>
      <c r="B19526">
        <v>2684.9609166176601</v>
      </c>
      <c r="C19526">
        <v>1455.5122343191499</v>
      </c>
    </row>
    <row r="19527" spans="1:3" x14ac:dyDescent="0.25">
      <c r="A19527">
        <v>19525</v>
      </c>
      <c r="B19527">
        <v>4714.8369070011104</v>
      </c>
      <c r="C19527">
        <v>1780.2006693517901</v>
      </c>
    </row>
    <row r="19528" spans="1:3" x14ac:dyDescent="0.25">
      <c r="A19528">
        <v>19526</v>
      </c>
      <c r="B19528">
        <v>4488.9613280388794</v>
      </c>
      <c r="C19528">
        <v>2387.0806617789999</v>
      </c>
    </row>
    <row r="19529" spans="1:3" x14ac:dyDescent="0.25">
      <c r="A19529">
        <v>19527</v>
      </c>
      <c r="B19529">
        <v>1163.95001158323</v>
      </c>
      <c r="C19529">
        <v>1026.07993461709</v>
      </c>
    </row>
    <row r="19530" spans="1:3" x14ac:dyDescent="0.25">
      <c r="A19530">
        <v>19528</v>
      </c>
      <c r="B19530">
        <v>1273.76491797839</v>
      </c>
      <c r="C19530">
        <v>954.53928261322801</v>
      </c>
    </row>
    <row r="19531" spans="1:3" x14ac:dyDescent="0.25">
      <c r="A19531">
        <v>19529</v>
      </c>
      <c r="B19531">
        <v>2476.0014071203</v>
      </c>
      <c r="C19531">
        <v>1665.7273568114399</v>
      </c>
    </row>
    <row r="19532" spans="1:3" x14ac:dyDescent="0.25">
      <c r="A19532">
        <v>19530</v>
      </c>
      <c r="B19532">
        <v>1579.03052099006</v>
      </c>
      <c r="C19532">
        <v>3166.46243643966</v>
      </c>
    </row>
    <row r="19533" spans="1:3" x14ac:dyDescent="0.25">
      <c r="A19533">
        <v>19531</v>
      </c>
      <c r="B19533">
        <v>4763.6827553513785</v>
      </c>
      <c r="C19533">
        <v>2949.7754387444802</v>
      </c>
    </row>
    <row r="19534" spans="1:3" x14ac:dyDescent="0.25">
      <c r="A19534">
        <v>19532</v>
      </c>
      <c r="B19534">
        <v>4415.1215814157786</v>
      </c>
      <c r="C19534">
        <v>1554.3938966042499</v>
      </c>
    </row>
    <row r="19535" spans="1:3" x14ac:dyDescent="0.25">
      <c r="A19535">
        <v>19533</v>
      </c>
      <c r="B19535">
        <v>2434.2475804515302</v>
      </c>
      <c r="C19535">
        <v>1488.39959453752</v>
      </c>
    </row>
    <row r="19536" spans="1:3" x14ac:dyDescent="0.25">
      <c r="A19536">
        <v>19534</v>
      </c>
      <c r="B19536">
        <v>2571.1735341323301</v>
      </c>
      <c r="C19536">
        <v>714.92498863566698</v>
      </c>
    </row>
    <row r="19537" spans="1:3" x14ac:dyDescent="0.25">
      <c r="A19537">
        <v>19535</v>
      </c>
      <c r="B19537">
        <v>4089.6695095135001</v>
      </c>
      <c r="C19537">
        <v>2799.75642039992</v>
      </c>
    </row>
    <row r="19538" spans="1:3" x14ac:dyDescent="0.25">
      <c r="A19538">
        <v>19536</v>
      </c>
      <c r="B19538">
        <v>4389.8885626556103</v>
      </c>
      <c r="C19538">
        <v>2216.6906147891</v>
      </c>
    </row>
    <row r="19539" spans="1:3" x14ac:dyDescent="0.25">
      <c r="A19539">
        <v>19537</v>
      </c>
      <c r="B19539">
        <v>3392.7824114259602</v>
      </c>
      <c r="C19539">
        <v>2823.6306537648202</v>
      </c>
    </row>
    <row r="19540" spans="1:3" x14ac:dyDescent="0.25">
      <c r="A19540">
        <v>19538</v>
      </c>
      <c r="B19540">
        <v>4737.8568459595699</v>
      </c>
      <c r="C19540">
        <v>2780.0018289428599</v>
      </c>
    </row>
    <row r="19541" spans="1:3" x14ac:dyDescent="0.25">
      <c r="A19541">
        <v>19539</v>
      </c>
      <c r="B19541">
        <v>1947.3541233220899</v>
      </c>
      <c r="C19541">
        <v>1823.2368163526701</v>
      </c>
    </row>
    <row r="19542" spans="1:3" x14ac:dyDescent="0.25">
      <c r="A19542">
        <v>19540</v>
      </c>
      <c r="B19542">
        <v>3037.4112218538198</v>
      </c>
      <c r="C19542">
        <v>474.66665097722</v>
      </c>
    </row>
    <row r="19543" spans="1:3" x14ac:dyDescent="0.25">
      <c r="A19543">
        <v>19541</v>
      </c>
      <c r="B19543">
        <v>1787.15660632253</v>
      </c>
      <c r="C19543">
        <v>1408.42339583744</v>
      </c>
    </row>
    <row r="19544" spans="1:3" x14ac:dyDescent="0.25">
      <c r="A19544">
        <v>19542</v>
      </c>
      <c r="B19544">
        <v>2544.1720628796302</v>
      </c>
      <c r="C19544">
        <v>202.46827191686901</v>
      </c>
    </row>
    <row r="19545" spans="1:3" x14ac:dyDescent="0.25">
      <c r="A19545">
        <v>19543</v>
      </c>
      <c r="B19545">
        <v>135.96577008329999</v>
      </c>
      <c r="C19545">
        <v>3044.2851569683298</v>
      </c>
    </row>
    <row r="19546" spans="1:3" x14ac:dyDescent="0.25">
      <c r="A19546">
        <v>19544</v>
      </c>
      <c r="B19546">
        <v>3173.6899949997601</v>
      </c>
      <c r="C19546">
        <v>2280.10800489242</v>
      </c>
    </row>
    <row r="19547" spans="1:3" x14ac:dyDescent="0.25">
      <c r="A19547">
        <v>19545</v>
      </c>
      <c r="B19547">
        <v>1093.70072455225</v>
      </c>
      <c r="C19547">
        <v>2240.8126130162</v>
      </c>
    </row>
    <row r="19548" spans="1:3" x14ac:dyDescent="0.25">
      <c r="A19548">
        <v>19546</v>
      </c>
      <c r="B19548">
        <v>2169.0472822486399</v>
      </c>
      <c r="C19548">
        <v>1722.6529659141399</v>
      </c>
    </row>
    <row r="19549" spans="1:3" x14ac:dyDescent="0.25">
      <c r="A19549">
        <v>19547</v>
      </c>
      <c r="B19549">
        <v>3360.4013427599498</v>
      </c>
      <c r="C19549">
        <v>1090.3397534345099</v>
      </c>
    </row>
    <row r="19550" spans="1:3" x14ac:dyDescent="0.25">
      <c r="A19550">
        <v>19548</v>
      </c>
      <c r="B19550">
        <v>3051.0952014727</v>
      </c>
      <c r="C19550">
        <v>1080.5192420154999</v>
      </c>
    </row>
    <row r="19551" spans="1:3" x14ac:dyDescent="0.25">
      <c r="A19551">
        <v>19549</v>
      </c>
      <c r="B19551">
        <v>2904.8551098388102</v>
      </c>
      <c r="C19551">
        <v>3276.2337141944199</v>
      </c>
    </row>
    <row r="19552" spans="1:3" x14ac:dyDescent="0.25">
      <c r="A19552">
        <v>19550</v>
      </c>
      <c r="B19552">
        <v>4335.0327695814203</v>
      </c>
      <c r="C19552">
        <v>181.82898220158299</v>
      </c>
    </row>
    <row r="19553" spans="1:3" x14ac:dyDescent="0.25">
      <c r="A19553">
        <v>19551</v>
      </c>
      <c r="B19553">
        <v>1268.10922071308</v>
      </c>
      <c r="C19553">
        <v>2522.74978269024</v>
      </c>
    </row>
    <row r="19554" spans="1:3" x14ac:dyDescent="0.25">
      <c r="A19554">
        <v>19552</v>
      </c>
      <c r="B19554">
        <v>4674.7601588163707</v>
      </c>
      <c r="C19554">
        <v>3241.2948709212501</v>
      </c>
    </row>
    <row r="19555" spans="1:3" x14ac:dyDescent="0.25">
      <c r="A19555">
        <v>19553</v>
      </c>
      <c r="B19555">
        <v>3017.8553090179798</v>
      </c>
      <c r="C19555">
        <v>42.952656886481201</v>
      </c>
    </row>
    <row r="19556" spans="1:3" x14ac:dyDescent="0.25">
      <c r="A19556">
        <v>19554</v>
      </c>
      <c r="B19556">
        <v>1317.4631385897301</v>
      </c>
      <c r="C19556">
        <v>2017.7256474982501</v>
      </c>
    </row>
    <row r="19557" spans="1:3" x14ac:dyDescent="0.25">
      <c r="A19557">
        <v>19555</v>
      </c>
      <c r="B19557">
        <v>3535.9581680086098</v>
      </c>
      <c r="C19557">
        <v>327.33801253857598</v>
      </c>
    </row>
    <row r="19558" spans="1:3" x14ac:dyDescent="0.25">
      <c r="A19558">
        <v>19556</v>
      </c>
      <c r="B19558">
        <v>2386.2610925869799</v>
      </c>
      <c r="C19558">
        <v>1255.2504048595299</v>
      </c>
    </row>
    <row r="19559" spans="1:3" x14ac:dyDescent="0.25">
      <c r="A19559">
        <v>19557</v>
      </c>
      <c r="B19559">
        <v>1197.6829329989901</v>
      </c>
      <c r="C19559">
        <v>2249.6671544778901</v>
      </c>
    </row>
    <row r="19560" spans="1:3" x14ac:dyDescent="0.25">
      <c r="A19560">
        <v>19558</v>
      </c>
      <c r="B19560">
        <v>1706.53494569128</v>
      </c>
      <c r="C19560">
        <v>1281.4712598856499</v>
      </c>
    </row>
    <row r="19561" spans="1:3" x14ac:dyDescent="0.25">
      <c r="A19561">
        <v>19559</v>
      </c>
      <c r="B19561">
        <v>3734.2219221406599</v>
      </c>
      <c r="C19561">
        <v>3377.2156649140602</v>
      </c>
    </row>
    <row r="19562" spans="1:3" x14ac:dyDescent="0.25">
      <c r="A19562">
        <v>19560</v>
      </c>
      <c r="B19562">
        <v>3038.0642493845698</v>
      </c>
      <c r="C19562">
        <v>268.94953251899102</v>
      </c>
    </row>
    <row r="19563" spans="1:3" x14ac:dyDescent="0.25">
      <c r="A19563">
        <v>19561</v>
      </c>
      <c r="B19563">
        <v>4591.5919554165503</v>
      </c>
      <c r="C19563">
        <v>3231.4225014817598</v>
      </c>
    </row>
    <row r="19564" spans="1:3" x14ac:dyDescent="0.25">
      <c r="A19564">
        <v>19562</v>
      </c>
      <c r="B19564">
        <v>4432.6136635952898</v>
      </c>
      <c r="C19564">
        <v>1335.36322142323</v>
      </c>
    </row>
    <row r="19565" spans="1:3" x14ac:dyDescent="0.25">
      <c r="A19565">
        <v>19563</v>
      </c>
      <c r="B19565">
        <v>3809.2294257391</v>
      </c>
      <c r="C19565">
        <v>1934.0184463261801</v>
      </c>
    </row>
    <row r="19566" spans="1:3" x14ac:dyDescent="0.25">
      <c r="A19566">
        <v>19564</v>
      </c>
      <c r="B19566">
        <v>4469.9476991921101</v>
      </c>
      <c r="C19566">
        <v>1420.6218856437899</v>
      </c>
    </row>
    <row r="19567" spans="1:3" x14ac:dyDescent="0.25">
      <c r="A19567">
        <v>19565</v>
      </c>
      <c r="B19567">
        <v>944.14153221757203</v>
      </c>
      <c r="C19567">
        <v>1067.69764933293</v>
      </c>
    </row>
    <row r="19568" spans="1:3" x14ac:dyDescent="0.25">
      <c r="A19568">
        <v>19566</v>
      </c>
      <c r="B19568">
        <v>4601.8414243478201</v>
      </c>
      <c r="C19568">
        <v>2.4087162684827499</v>
      </c>
    </row>
    <row r="19569" spans="1:3" x14ac:dyDescent="0.25">
      <c r="A19569">
        <v>19567</v>
      </c>
      <c r="B19569">
        <v>3300.6133814295399</v>
      </c>
      <c r="C19569">
        <v>1125.28358009467</v>
      </c>
    </row>
    <row r="19570" spans="1:3" x14ac:dyDescent="0.25">
      <c r="A19570">
        <v>19568</v>
      </c>
      <c r="B19570">
        <v>1142.58209266836</v>
      </c>
      <c r="C19570">
        <v>2512.8270248009499</v>
      </c>
    </row>
    <row r="19571" spans="1:3" x14ac:dyDescent="0.25">
      <c r="A19571">
        <v>19569</v>
      </c>
      <c r="B19571">
        <v>2785.6587626840501</v>
      </c>
      <c r="C19571">
        <v>83.908012843928589</v>
      </c>
    </row>
    <row r="19572" spans="1:3" x14ac:dyDescent="0.25">
      <c r="A19572">
        <v>19570</v>
      </c>
      <c r="B19572">
        <v>4826.1830294441206</v>
      </c>
      <c r="C19572">
        <v>1996.49937395029</v>
      </c>
    </row>
    <row r="19573" spans="1:3" x14ac:dyDescent="0.25">
      <c r="A19573">
        <v>19571</v>
      </c>
      <c r="B19573">
        <v>877.08623963352488</v>
      </c>
      <c r="C19573">
        <v>853.43432982135403</v>
      </c>
    </row>
    <row r="19574" spans="1:3" x14ac:dyDescent="0.25">
      <c r="A19574">
        <v>19572</v>
      </c>
      <c r="B19574">
        <v>1295.5264949197899</v>
      </c>
      <c r="C19574">
        <v>1122.2553972337901</v>
      </c>
    </row>
    <row r="19575" spans="1:3" x14ac:dyDescent="0.25">
      <c r="A19575">
        <v>19573</v>
      </c>
      <c r="B19575">
        <v>4503.8475742133014</v>
      </c>
      <c r="C19575">
        <v>2316.18277600802</v>
      </c>
    </row>
    <row r="19576" spans="1:3" x14ac:dyDescent="0.25">
      <c r="A19576">
        <v>19574</v>
      </c>
      <c r="B19576">
        <v>3804.82550652998</v>
      </c>
      <c r="C19576">
        <v>1383.2657202268199</v>
      </c>
    </row>
    <row r="19577" spans="1:3" x14ac:dyDescent="0.25">
      <c r="A19577">
        <v>19575</v>
      </c>
      <c r="B19577">
        <v>933.00866689951511</v>
      </c>
      <c r="C19577">
        <v>3280.05422253597</v>
      </c>
    </row>
    <row r="19578" spans="1:3" x14ac:dyDescent="0.25">
      <c r="A19578">
        <v>19576</v>
      </c>
      <c r="B19578">
        <v>4550.2424895199601</v>
      </c>
      <c r="C19578">
        <v>467.30407285346502</v>
      </c>
    </row>
    <row r="19579" spans="1:3" x14ac:dyDescent="0.25">
      <c r="A19579">
        <v>19577</v>
      </c>
      <c r="B19579">
        <v>833.28459196310496</v>
      </c>
      <c r="C19579">
        <v>671.41817725870601</v>
      </c>
    </row>
    <row r="19580" spans="1:3" x14ac:dyDescent="0.25">
      <c r="A19580">
        <v>19578</v>
      </c>
      <c r="B19580">
        <v>1611.4184697256801</v>
      </c>
      <c r="C19580">
        <v>2471.5343621759798</v>
      </c>
    </row>
    <row r="19581" spans="1:3" x14ac:dyDescent="0.25">
      <c r="A19581">
        <v>19579</v>
      </c>
      <c r="B19581">
        <v>2918.5336058129001</v>
      </c>
      <c r="C19581">
        <v>2686.7725097569</v>
      </c>
    </row>
    <row r="19582" spans="1:3" x14ac:dyDescent="0.25">
      <c r="A19582">
        <v>19580</v>
      </c>
      <c r="B19582">
        <v>3148.108293923</v>
      </c>
      <c r="C19582">
        <v>3096.7988647839502</v>
      </c>
    </row>
    <row r="19583" spans="1:3" x14ac:dyDescent="0.25">
      <c r="A19583">
        <v>19581</v>
      </c>
      <c r="B19583">
        <v>2560.8029549426801</v>
      </c>
      <c r="C19583">
        <v>1079.06600457372</v>
      </c>
    </row>
    <row r="19584" spans="1:3" x14ac:dyDescent="0.25">
      <c r="A19584">
        <v>19582</v>
      </c>
      <c r="B19584">
        <v>4391.91699079108</v>
      </c>
      <c r="C19584">
        <v>925.41869005429305</v>
      </c>
    </row>
    <row r="19585" spans="1:3" x14ac:dyDescent="0.25">
      <c r="A19585">
        <v>19583</v>
      </c>
      <c r="B19585">
        <v>1317.8503263790101</v>
      </c>
      <c r="C19585">
        <v>1264.2908785023501</v>
      </c>
    </row>
    <row r="19586" spans="1:3" x14ac:dyDescent="0.25">
      <c r="A19586">
        <v>19584</v>
      </c>
      <c r="B19586">
        <v>65.099840337750507</v>
      </c>
      <c r="C19586">
        <v>2373.3759738727499</v>
      </c>
    </row>
    <row r="19587" spans="1:3" x14ac:dyDescent="0.25">
      <c r="A19587">
        <v>19585</v>
      </c>
      <c r="B19587">
        <v>854.90081143978102</v>
      </c>
      <c r="C19587">
        <v>3167.67984712624</v>
      </c>
    </row>
    <row r="19588" spans="1:3" x14ac:dyDescent="0.25">
      <c r="A19588">
        <v>19586</v>
      </c>
      <c r="B19588">
        <v>4384.44674651274</v>
      </c>
      <c r="C19588">
        <v>444.17306346655403</v>
      </c>
    </row>
    <row r="19589" spans="1:3" x14ac:dyDescent="0.25">
      <c r="A19589">
        <v>19587</v>
      </c>
      <c r="B19589">
        <v>3064.9063789809002</v>
      </c>
      <c r="C19589">
        <v>1039.2231972080499</v>
      </c>
    </row>
    <row r="19590" spans="1:3" x14ac:dyDescent="0.25">
      <c r="A19590">
        <v>19588</v>
      </c>
      <c r="B19590">
        <v>1252.9873343117699</v>
      </c>
      <c r="C19590">
        <v>2936.74306356231</v>
      </c>
    </row>
    <row r="19591" spans="1:3" x14ac:dyDescent="0.25">
      <c r="A19591">
        <v>19589</v>
      </c>
      <c r="B19591">
        <v>2904.3219303155702</v>
      </c>
      <c r="C19591">
        <v>1723.6678891659799</v>
      </c>
    </row>
    <row r="19592" spans="1:3" x14ac:dyDescent="0.25">
      <c r="A19592">
        <v>19590</v>
      </c>
      <c r="B19592">
        <v>3127.2051882736</v>
      </c>
      <c r="C19592">
        <v>1136.14610664683</v>
      </c>
    </row>
    <row r="19593" spans="1:3" x14ac:dyDescent="0.25">
      <c r="A19593">
        <v>19591</v>
      </c>
      <c r="B19593">
        <v>3121.6728815404599</v>
      </c>
      <c r="C19593">
        <v>530.21276654310896</v>
      </c>
    </row>
    <row r="19594" spans="1:3" x14ac:dyDescent="0.25">
      <c r="A19594">
        <v>19592</v>
      </c>
      <c r="B19594">
        <v>4359.0408787640708</v>
      </c>
      <c r="C19594">
        <v>1614.83297395568</v>
      </c>
    </row>
    <row r="19595" spans="1:3" x14ac:dyDescent="0.25">
      <c r="A19595">
        <v>19593</v>
      </c>
      <c r="B19595">
        <v>932.72946878447101</v>
      </c>
      <c r="C19595">
        <v>2827.3036313960401</v>
      </c>
    </row>
    <row r="19596" spans="1:3" x14ac:dyDescent="0.25">
      <c r="A19596">
        <v>19594</v>
      </c>
      <c r="B19596">
        <v>4084.4313461747902</v>
      </c>
      <c r="C19596">
        <v>2541.8991457029401</v>
      </c>
    </row>
    <row r="19597" spans="1:3" x14ac:dyDescent="0.25">
      <c r="A19597">
        <v>19595</v>
      </c>
      <c r="B19597">
        <v>764.58705675917804</v>
      </c>
      <c r="C19597">
        <v>3228.7420007525602</v>
      </c>
    </row>
    <row r="19598" spans="1:3" x14ac:dyDescent="0.25">
      <c r="A19598">
        <v>19596</v>
      </c>
      <c r="B19598">
        <v>4767.3042203375298</v>
      </c>
      <c r="C19598">
        <v>2995.2762774756502</v>
      </c>
    </row>
    <row r="19599" spans="1:3" x14ac:dyDescent="0.25">
      <c r="A19599">
        <v>19597</v>
      </c>
      <c r="B19599">
        <v>2613.3618152050099</v>
      </c>
      <c r="C19599">
        <v>891.16413596730297</v>
      </c>
    </row>
    <row r="19600" spans="1:3" x14ac:dyDescent="0.25">
      <c r="A19600">
        <v>19598</v>
      </c>
      <c r="B19600">
        <v>31.822929724325402</v>
      </c>
      <c r="C19600">
        <v>3071.3104379965198</v>
      </c>
    </row>
    <row r="19601" spans="1:3" x14ac:dyDescent="0.25">
      <c r="A19601">
        <v>19599</v>
      </c>
      <c r="B19601">
        <v>1856.3063085794799</v>
      </c>
      <c r="C19601">
        <v>673.22630824150701</v>
      </c>
    </row>
    <row r="19602" spans="1:3" x14ac:dyDescent="0.25">
      <c r="A19602">
        <v>19600</v>
      </c>
      <c r="B19602">
        <v>3697.9327712751292</v>
      </c>
      <c r="C19602">
        <v>1881.73295086399</v>
      </c>
    </row>
    <row r="19603" spans="1:3" x14ac:dyDescent="0.25">
      <c r="A19603">
        <v>19601</v>
      </c>
      <c r="B19603">
        <v>1453.6177142699801</v>
      </c>
      <c r="C19603">
        <v>1449.2656649130599</v>
      </c>
    </row>
    <row r="19604" spans="1:3" x14ac:dyDescent="0.25">
      <c r="A19604">
        <v>19602</v>
      </c>
      <c r="B19604">
        <v>379.02617249224511</v>
      </c>
      <c r="C19604">
        <v>2256.5501228273201</v>
      </c>
    </row>
    <row r="19605" spans="1:3" x14ac:dyDescent="0.25">
      <c r="A19605">
        <v>19603</v>
      </c>
      <c r="B19605">
        <v>4571.0376413213999</v>
      </c>
      <c r="C19605">
        <v>1746.3468768466801</v>
      </c>
    </row>
    <row r="19606" spans="1:3" x14ac:dyDescent="0.25">
      <c r="A19606">
        <v>19604</v>
      </c>
      <c r="B19606">
        <v>3251.5802025759999</v>
      </c>
      <c r="C19606">
        <v>1628.8738491014401</v>
      </c>
    </row>
    <row r="19607" spans="1:3" x14ac:dyDescent="0.25">
      <c r="A19607">
        <v>19605</v>
      </c>
      <c r="B19607">
        <v>2199.8696164110102</v>
      </c>
      <c r="C19607">
        <v>2255.93753767507</v>
      </c>
    </row>
    <row r="19608" spans="1:3" x14ac:dyDescent="0.25">
      <c r="A19608">
        <v>19606</v>
      </c>
      <c r="B19608">
        <v>3225.24246238361</v>
      </c>
      <c r="C19608">
        <v>1251.8426285134999</v>
      </c>
    </row>
    <row r="19609" spans="1:3" x14ac:dyDescent="0.25">
      <c r="A19609">
        <v>19607</v>
      </c>
      <c r="B19609">
        <v>3523.92708727431</v>
      </c>
      <c r="C19609">
        <v>3119.6154598605499</v>
      </c>
    </row>
    <row r="19610" spans="1:3" x14ac:dyDescent="0.25">
      <c r="A19610">
        <v>19608</v>
      </c>
      <c r="B19610">
        <v>760.37154062903596</v>
      </c>
      <c r="C19610">
        <v>1310.1522124467699</v>
      </c>
    </row>
    <row r="19611" spans="1:3" x14ac:dyDescent="0.25">
      <c r="A19611">
        <v>19609</v>
      </c>
      <c r="B19611">
        <v>4358.3099718675803</v>
      </c>
      <c r="C19611">
        <v>1552.65303740487</v>
      </c>
    </row>
    <row r="19612" spans="1:3" x14ac:dyDescent="0.25">
      <c r="A19612">
        <v>19610</v>
      </c>
      <c r="B19612">
        <v>4778.9695772526793</v>
      </c>
      <c r="C19612">
        <v>3174.83354418312</v>
      </c>
    </row>
    <row r="19613" spans="1:3" x14ac:dyDescent="0.25">
      <c r="A19613">
        <v>19611</v>
      </c>
      <c r="B19613">
        <v>3545.0799793343799</v>
      </c>
      <c r="C19613">
        <v>3255.4689085793202</v>
      </c>
    </row>
    <row r="19614" spans="1:3" x14ac:dyDescent="0.25">
      <c r="A19614">
        <v>19612</v>
      </c>
      <c r="B19614">
        <v>5011.19631750193</v>
      </c>
      <c r="C19614">
        <v>1912.0785397939401</v>
      </c>
    </row>
    <row r="19615" spans="1:3" x14ac:dyDescent="0.25">
      <c r="A19615">
        <v>19613</v>
      </c>
      <c r="B19615">
        <v>1324.14618010917</v>
      </c>
      <c r="C19615">
        <v>2871.1842295707402</v>
      </c>
    </row>
    <row r="19616" spans="1:3" x14ac:dyDescent="0.25">
      <c r="A19616">
        <v>19614</v>
      </c>
      <c r="B19616">
        <v>783.22040504494396</v>
      </c>
      <c r="C19616">
        <v>3262.7155591538199</v>
      </c>
    </row>
    <row r="19617" spans="1:3" x14ac:dyDescent="0.25">
      <c r="A19617">
        <v>19615</v>
      </c>
      <c r="B19617">
        <v>3177.7688984546999</v>
      </c>
      <c r="C19617">
        <v>556.95731516599301</v>
      </c>
    </row>
    <row r="19618" spans="1:3" x14ac:dyDescent="0.25">
      <c r="A19618">
        <v>19616</v>
      </c>
      <c r="B19618">
        <v>3288.29819002971</v>
      </c>
      <c r="C19618">
        <v>2662.51305133399</v>
      </c>
    </row>
    <row r="19619" spans="1:3" x14ac:dyDescent="0.25">
      <c r="A19619">
        <v>19617</v>
      </c>
      <c r="B19619">
        <v>4535.67852662926</v>
      </c>
      <c r="C19619">
        <v>859.61983856417498</v>
      </c>
    </row>
    <row r="19620" spans="1:3" x14ac:dyDescent="0.25">
      <c r="A19620">
        <v>19618</v>
      </c>
      <c r="B19620">
        <v>4074.6352622797499</v>
      </c>
      <c r="C19620">
        <v>3272.6943696962198</v>
      </c>
    </row>
    <row r="19621" spans="1:3" x14ac:dyDescent="0.25">
      <c r="A19621">
        <v>19619</v>
      </c>
      <c r="B19621">
        <v>3617.3391840071399</v>
      </c>
      <c r="C19621">
        <v>2139.2018279940698</v>
      </c>
    </row>
    <row r="19622" spans="1:3" x14ac:dyDescent="0.25">
      <c r="A19622">
        <v>19620</v>
      </c>
      <c r="B19622">
        <v>4649.5025017214202</v>
      </c>
      <c r="C19622">
        <v>2833.8501854077499</v>
      </c>
    </row>
    <row r="19623" spans="1:3" x14ac:dyDescent="0.25">
      <c r="A19623">
        <v>19621</v>
      </c>
      <c r="B19623">
        <v>290.92965817444201</v>
      </c>
      <c r="C19623">
        <v>3362.3101774408701</v>
      </c>
    </row>
    <row r="19624" spans="1:3" x14ac:dyDescent="0.25">
      <c r="A19624">
        <v>19622</v>
      </c>
      <c r="B19624">
        <v>4616.1451442546004</v>
      </c>
      <c r="C19624">
        <v>3274.58652676171</v>
      </c>
    </row>
    <row r="19625" spans="1:3" x14ac:dyDescent="0.25">
      <c r="A19625">
        <v>19623</v>
      </c>
      <c r="B19625">
        <v>3517.6831791917798</v>
      </c>
      <c r="C19625">
        <v>2912.3106560056499</v>
      </c>
    </row>
    <row r="19626" spans="1:3" x14ac:dyDescent="0.25">
      <c r="A19626">
        <v>19624</v>
      </c>
      <c r="B19626">
        <v>3224.4963554317601</v>
      </c>
      <c r="C19626">
        <v>2487.3549676308799</v>
      </c>
    </row>
    <row r="19627" spans="1:3" x14ac:dyDescent="0.25">
      <c r="A19627">
        <v>19625</v>
      </c>
      <c r="B19627">
        <v>1267.01408980222</v>
      </c>
      <c r="C19627">
        <v>2769.9302134546501</v>
      </c>
    </row>
    <row r="19628" spans="1:3" x14ac:dyDescent="0.25">
      <c r="A19628">
        <v>19626</v>
      </c>
      <c r="B19628">
        <v>4882.8022543652396</v>
      </c>
      <c r="C19628">
        <v>2787.624009477981</v>
      </c>
    </row>
    <row r="19629" spans="1:3" x14ac:dyDescent="0.25">
      <c r="A19629">
        <v>19627</v>
      </c>
      <c r="B19629">
        <v>3205.5940692613999</v>
      </c>
      <c r="C19629">
        <v>315.60821820853698</v>
      </c>
    </row>
    <row r="19630" spans="1:3" x14ac:dyDescent="0.25">
      <c r="A19630">
        <v>19628</v>
      </c>
      <c r="B19630">
        <v>977.15695393897397</v>
      </c>
      <c r="C19630">
        <v>2945.6495263862598</v>
      </c>
    </row>
    <row r="19631" spans="1:3" x14ac:dyDescent="0.25">
      <c r="A19631">
        <v>19629</v>
      </c>
      <c r="B19631">
        <v>4347.4094170686403</v>
      </c>
      <c r="C19631">
        <v>3342.72283644152</v>
      </c>
    </row>
    <row r="19632" spans="1:3" x14ac:dyDescent="0.25">
      <c r="A19632">
        <v>19630</v>
      </c>
      <c r="B19632">
        <v>593.14326969073602</v>
      </c>
      <c r="C19632">
        <v>1134.67407588178</v>
      </c>
    </row>
    <row r="19633" spans="1:3" x14ac:dyDescent="0.25">
      <c r="A19633">
        <v>19631</v>
      </c>
      <c r="B19633">
        <v>242.32942244197599</v>
      </c>
      <c r="C19633">
        <v>2784.3237036235</v>
      </c>
    </row>
    <row r="19634" spans="1:3" x14ac:dyDescent="0.25">
      <c r="A19634">
        <v>19632</v>
      </c>
      <c r="B19634">
        <v>1715.6819636309001</v>
      </c>
      <c r="C19634">
        <v>914.23981221163297</v>
      </c>
    </row>
    <row r="19635" spans="1:3" x14ac:dyDescent="0.25">
      <c r="A19635">
        <v>19633</v>
      </c>
      <c r="B19635">
        <v>2332.3684210526299</v>
      </c>
      <c r="C19635">
        <v>1329.7670780436399</v>
      </c>
    </row>
    <row r="19636" spans="1:3" x14ac:dyDescent="0.25">
      <c r="A19636">
        <v>19634</v>
      </c>
      <c r="B19636">
        <v>2745.18068514162</v>
      </c>
      <c r="C19636">
        <v>810.37246752471401</v>
      </c>
    </row>
    <row r="19637" spans="1:3" x14ac:dyDescent="0.25">
      <c r="A19637">
        <v>19635</v>
      </c>
      <c r="B19637">
        <v>2843.8442646516801</v>
      </c>
      <c r="C19637">
        <v>1377.9126813508899</v>
      </c>
    </row>
    <row r="19638" spans="1:3" x14ac:dyDescent="0.25">
      <c r="A19638">
        <v>19636</v>
      </c>
      <c r="B19638">
        <v>4872.3621388579404</v>
      </c>
      <c r="C19638">
        <v>2838.5827063455999</v>
      </c>
    </row>
    <row r="19639" spans="1:3" x14ac:dyDescent="0.25">
      <c r="A19639">
        <v>19637</v>
      </c>
      <c r="B19639">
        <v>2436.4363036463801</v>
      </c>
      <c r="C19639">
        <v>59.358803983226608</v>
      </c>
    </row>
    <row r="19640" spans="1:3" x14ac:dyDescent="0.25">
      <c r="A19640">
        <v>19638</v>
      </c>
      <c r="B19640">
        <v>4927.0181504520597</v>
      </c>
      <c r="C19640">
        <v>2226.3643332558299</v>
      </c>
    </row>
    <row r="19641" spans="1:3" x14ac:dyDescent="0.25">
      <c r="A19641">
        <v>19639</v>
      </c>
      <c r="B19641">
        <v>2441.2400639109201</v>
      </c>
      <c r="C19641">
        <v>89.952037576710211</v>
      </c>
    </row>
    <row r="19642" spans="1:3" x14ac:dyDescent="0.25">
      <c r="A19642">
        <v>19640</v>
      </c>
      <c r="B19642">
        <v>224.65152791392501</v>
      </c>
      <c r="C19642">
        <v>2811.7708984463302</v>
      </c>
    </row>
    <row r="19643" spans="1:3" x14ac:dyDescent="0.25">
      <c r="A19643">
        <v>19641</v>
      </c>
      <c r="B19643">
        <v>3619.9524402401898</v>
      </c>
      <c r="C19643">
        <v>2062.7326352080099</v>
      </c>
    </row>
    <row r="19644" spans="1:3" x14ac:dyDescent="0.25">
      <c r="A19644">
        <v>19642</v>
      </c>
      <c r="B19644">
        <v>1457.97779727238</v>
      </c>
      <c r="C19644">
        <v>2122.8417495151298</v>
      </c>
    </row>
    <row r="19645" spans="1:3" x14ac:dyDescent="0.25">
      <c r="A19645">
        <v>19643</v>
      </c>
      <c r="B19645">
        <v>2609.5458937673002</v>
      </c>
      <c r="C19645">
        <v>43.225779541282897</v>
      </c>
    </row>
    <row r="19646" spans="1:3" x14ac:dyDescent="0.25">
      <c r="A19646">
        <v>19644</v>
      </c>
      <c r="B19646">
        <v>4295.2061728077506</v>
      </c>
      <c r="C19646">
        <v>902.10744680784194</v>
      </c>
    </row>
    <row r="19647" spans="1:3" x14ac:dyDescent="0.25">
      <c r="A19647">
        <v>19645</v>
      </c>
      <c r="B19647">
        <v>3098.7141374295902</v>
      </c>
      <c r="C19647">
        <v>1044.8102554376501</v>
      </c>
    </row>
    <row r="19648" spans="1:3" x14ac:dyDescent="0.25">
      <c r="A19648">
        <v>19646</v>
      </c>
      <c r="B19648">
        <v>4883.8610663862901</v>
      </c>
      <c r="C19648">
        <v>2841.1670187959298</v>
      </c>
    </row>
    <row r="19649" spans="1:3" x14ac:dyDescent="0.25">
      <c r="A19649">
        <v>19647</v>
      </c>
      <c r="B19649">
        <v>4100.1440520747401</v>
      </c>
      <c r="C19649">
        <v>1979.3725790476401</v>
      </c>
    </row>
    <row r="19650" spans="1:3" x14ac:dyDescent="0.25">
      <c r="A19650">
        <v>19648</v>
      </c>
      <c r="B19650">
        <v>2526.4836633425998</v>
      </c>
      <c r="C19650">
        <v>3065.0031156764298</v>
      </c>
    </row>
    <row r="19651" spans="1:3" x14ac:dyDescent="0.25">
      <c r="A19651">
        <v>19649</v>
      </c>
      <c r="B19651">
        <v>4882.9803950386886</v>
      </c>
      <c r="C19651">
        <v>2547.3627350421598</v>
      </c>
    </row>
    <row r="19652" spans="1:3" x14ac:dyDescent="0.25">
      <c r="A19652">
        <v>19650</v>
      </c>
      <c r="B19652">
        <v>2410.8184160965102</v>
      </c>
      <c r="C19652">
        <v>1355.20675603264</v>
      </c>
    </row>
    <row r="19653" spans="1:3" x14ac:dyDescent="0.25">
      <c r="A19653">
        <v>19651</v>
      </c>
      <c r="B19653">
        <v>3430.1671456545901</v>
      </c>
      <c r="C19653">
        <v>23.458511223900601</v>
      </c>
    </row>
    <row r="19654" spans="1:3" x14ac:dyDescent="0.25">
      <c r="A19654">
        <v>19652</v>
      </c>
      <c r="B19654">
        <v>768.38235172826398</v>
      </c>
      <c r="C19654">
        <v>1449.61405161524</v>
      </c>
    </row>
    <row r="19655" spans="1:3" x14ac:dyDescent="0.25">
      <c r="A19655">
        <v>19653</v>
      </c>
      <c r="B19655">
        <v>4858.1428674747904</v>
      </c>
      <c r="C19655">
        <v>3013.6387012760201</v>
      </c>
    </row>
    <row r="19656" spans="1:3" x14ac:dyDescent="0.25">
      <c r="A19656">
        <v>19654</v>
      </c>
      <c r="B19656">
        <v>675.01707041865404</v>
      </c>
      <c r="C19656">
        <v>1591.56987113844</v>
      </c>
    </row>
    <row r="19657" spans="1:3" x14ac:dyDescent="0.25">
      <c r="A19657">
        <v>19655</v>
      </c>
      <c r="B19657">
        <v>5063.8786437135104</v>
      </c>
      <c r="C19657">
        <v>3108.3176255696499</v>
      </c>
    </row>
    <row r="19658" spans="1:3" x14ac:dyDescent="0.25">
      <c r="A19658">
        <v>19656</v>
      </c>
      <c r="B19658">
        <v>4422.9605128237299</v>
      </c>
      <c r="C19658">
        <v>2277.8212471326001</v>
      </c>
    </row>
    <row r="19659" spans="1:3" x14ac:dyDescent="0.25">
      <c r="A19659">
        <v>19657</v>
      </c>
      <c r="B19659">
        <v>3516.2576303661699</v>
      </c>
      <c r="C19659">
        <v>268.41833017006297</v>
      </c>
    </row>
    <row r="19660" spans="1:3" x14ac:dyDescent="0.25">
      <c r="A19660">
        <v>19658</v>
      </c>
      <c r="B19660">
        <v>1387.9628906488299</v>
      </c>
      <c r="C19660">
        <v>2716.2706609448301</v>
      </c>
    </row>
    <row r="19661" spans="1:3" x14ac:dyDescent="0.25">
      <c r="A19661">
        <v>19659</v>
      </c>
      <c r="B19661">
        <v>4339.1363605561501</v>
      </c>
      <c r="C19661">
        <v>1396.58168723874</v>
      </c>
    </row>
    <row r="19662" spans="1:3" x14ac:dyDescent="0.25">
      <c r="A19662">
        <v>19660</v>
      </c>
      <c r="B19662">
        <v>3629.8185000109502</v>
      </c>
      <c r="C19662">
        <v>2912.6626357526302</v>
      </c>
    </row>
    <row r="19663" spans="1:3" x14ac:dyDescent="0.25">
      <c r="A19663">
        <v>19661</v>
      </c>
      <c r="B19663">
        <v>1043.4808117861601</v>
      </c>
      <c r="C19663">
        <v>2438.65178889558</v>
      </c>
    </row>
    <row r="19664" spans="1:3" x14ac:dyDescent="0.25">
      <c r="A19664">
        <v>19662</v>
      </c>
      <c r="B19664">
        <v>2871.0858699822402</v>
      </c>
      <c r="C19664">
        <v>838.41753176558507</v>
      </c>
    </row>
    <row r="19665" spans="1:3" x14ac:dyDescent="0.25">
      <c r="A19665">
        <v>19663</v>
      </c>
      <c r="B19665">
        <v>4608.7823438988698</v>
      </c>
      <c r="C19665">
        <v>3343.2125020114599</v>
      </c>
    </row>
    <row r="19666" spans="1:3" x14ac:dyDescent="0.25">
      <c r="A19666">
        <v>19664</v>
      </c>
      <c r="B19666">
        <v>4671.42358177805</v>
      </c>
      <c r="C19666">
        <v>3396.0208115475798</v>
      </c>
    </row>
    <row r="19667" spans="1:3" x14ac:dyDescent="0.25">
      <c r="A19667">
        <v>19665</v>
      </c>
      <c r="B19667">
        <v>848.74217309637493</v>
      </c>
      <c r="C19667">
        <v>526.06106153661108</v>
      </c>
    </row>
    <row r="19668" spans="1:3" x14ac:dyDescent="0.25">
      <c r="A19668">
        <v>19666</v>
      </c>
      <c r="B19668">
        <v>3058.6396848893301</v>
      </c>
      <c r="C19668">
        <v>1256.39020290145</v>
      </c>
    </row>
    <row r="19669" spans="1:3" x14ac:dyDescent="0.25">
      <c r="A19669">
        <v>19667</v>
      </c>
      <c r="B19669">
        <v>3384.3133458499201</v>
      </c>
      <c r="C19669">
        <v>305.72657446510698</v>
      </c>
    </row>
    <row r="19670" spans="1:3" x14ac:dyDescent="0.25">
      <c r="A19670">
        <v>19668</v>
      </c>
      <c r="B19670">
        <v>1065.07045777141</v>
      </c>
      <c r="C19670">
        <v>546.89934622483304</v>
      </c>
    </row>
    <row r="19671" spans="1:3" x14ac:dyDescent="0.25">
      <c r="A19671">
        <v>19669</v>
      </c>
      <c r="B19671">
        <v>1655.9253546764101</v>
      </c>
      <c r="C19671">
        <v>1949.0088667505599</v>
      </c>
    </row>
    <row r="19672" spans="1:3" x14ac:dyDescent="0.25">
      <c r="A19672">
        <v>19670</v>
      </c>
      <c r="B19672">
        <v>3202.99139237081</v>
      </c>
      <c r="C19672">
        <v>2420.44938617359</v>
      </c>
    </row>
    <row r="19673" spans="1:3" x14ac:dyDescent="0.25">
      <c r="A19673">
        <v>19671</v>
      </c>
      <c r="B19673">
        <v>1288.14628117241</v>
      </c>
      <c r="C19673">
        <v>2915.5091618503102</v>
      </c>
    </row>
    <row r="19674" spans="1:3" x14ac:dyDescent="0.25">
      <c r="A19674">
        <v>19672</v>
      </c>
      <c r="B19674">
        <v>3000.6005306720099</v>
      </c>
      <c r="C19674">
        <v>3295.24988422463</v>
      </c>
    </row>
    <row r="19675" spans="1:3" x14ac:dyDescent="0.25">
      <c r="A19675">
        <v>19673</v>
      </c>
      <c r="B19675">
        <v>4889.7725876825607</v>
      </c>
      <c r="C19675">
        <v>3315.6501950537199</v>
      </c>
    </row>
    <row r="19676" spans="1:3" x14ac:dyDescent="0.25">
      <c r="A19676">
        <v>19674</v>
      </c>
      <c r="B19676">
        <v>2299.9294467985301</v>
      </c>
      <c r="C19676">
        <v>1263.4164907709401</v>
      </c>
    </row>
    <row r="19677" spans="1:3" x14ac:dyDescent="0.25">
      <c r="A19677">
        <v>19675</v>
      </c>
      <c r="B19677">
        <v>4896.09032635731</v>
      </c>
      <c r="C19677">
        <v>2530.3012958680702</v>
      </c>
    </row>
    <row r="19678" spans="1:3" x14ac:dyDescent="0.25">
      <c r="A19678">
        <v>19676</v>
      </c>
      <c r="B19678">
        <v>1409.6642596598699</v>
      </c>
      <c r="C19678">
        <v>3271.6548558645</v>
      </c>
    </row>
    <row r="19679" spans="1:3" x14ac:dyDescent="0.25">
      <c r="A19679">
        <v>19677</v>
      </c>
      <c r="B19679">
        <v>2408.27329798048</v>
      </c>
      <c r="C19679">
        <v>1418.7670727812499</v>
      </c>
    </row>
    <row r="19680" spans="1:3" x14ac:dyDescent="0.25">
      <c r="A19680">
        <v>19678</v>
      </c>
      <c r="B19680">
        <v>2113.2759688573001</v>
      </c>
      <c r="C19680">
        <v>2564.6449621161901</v>
      </c>
    </row>
    <row r="19681" spans="1:3" x14ac:dyDescent="0.25">
      <c r="A19681">
        <v>19679</v>
      </c>
      <c r="B19681">
        <v>2608.2565682095001</v>
      </c>
      <c r="C19681">
        <v>1396.7040217624001</v>
      </c>
    </row>
    <row r="19682" spans="1:3" x14ac:dyDescent="0.25">
      <c r="A19682">
        <v>19680</v>
      </c>
      <c r="B19682">
        <v>3485.8566368585098</v>
      </c>
      <c r="C19682">
        <v>438.27826165311598</v>
      </c>
    </row>
    <row r="19683" spans="1:3" x14ac:dyDescent="0.25">
      <c r="A19683">
        <v>19681</v>
      </c>
      <c r="B19683">
        <v>4784.7907216586</v>
      </c>
      <c r="C19683">
        <v>2774.2429400740798</v>
      </c>
    </row>
    <row r="19684" spans="1:3" x14ac:dyDescent="0.25">
      <c r="A19684">
        <v>19682</v>
      </c>
      <c r="B19684">
        <v>4111.2444926150702</v>
      </c>
      <c r="C19684">
        <v>3006.2561749404099</v>
      </c>
    </row>
    <row r="19685" spans="1:3" x14ac:dyDescent="0.25">
      <c r="A19685">
        <v>19683</v>
      </c>
      <c r="B19685">
        <v>322.35103946792498</v>
      </c>
      <c r="C19685">
        <v>3360.6009213521302</v>
      </c>
    </row>
    <row r="19686" spans="1:3" x14ac:dyDescent="0.25">
      <c r="A19686">
        <v>19684</v>
      </c>
      <c r="B19686">
        <v>236.796170513211</v>
      </c>
      <c r="C19686">
        <v>2316.1394150721999</v>
      </c>
    </row>
    <row r="19687" spans="1:3" x14ac:dyDescent="0.25">
      <c r="A19687">
        <v>19685</v>
      </c>
      <c r="B19687">
        <v>646.09118487317005</v>
      </c>
      <c r="C19687">
        <v>3202.63623407662</v>
      </c>
    </row>
    <row r="19688" spans="1:3" x14ac:dyDescent="0.25">
      <c r="A19688">
        <v>19686</v>
      </c>
      <c r="B19688">
        <v>2235.7876103899998</v>
      </c>
      <c r="C19688">
        <v>2517.13814895007</v>
      </c>
    </row>
    <row r="19689" spans="1:3" x14ac:dyDescent="0.25">
      <c r="A19689">
        <v>19687</v>
      </c>
      <c r="B19689">
        <v>4679.2523928766695</v>
      </c>
      <c r="C19689">
        <v>2762.6856406544698</v>
      </c>
    </row>
    <row r="19690" spans="1:3" x14ac:dyDescent="0.25">
      <c r="A19690">
        <v>19688</v>
      </c>
      <c r="B19690">
        <v>2264.80803588862</v>
      </c>
      <c r="C19690">
        <v>426.17613390442</v>
      </c>
    </row>
    <row r="19691" spans="1:3" x14ac:dyDescent="0.25">
      <c r="A19691">
        <v>19689</v>
      </c>
      <c r="B19691">
        <v>4582.5675230377901</v>
      </c>
      <c r="C19691">
        <v>155.611492862776</v>
      </c>
    </row>
    <row r="19692" spans="1:3" x14ac:dyDescent="0.25">
      <c r="A19692">
        <v>19690</v>
      </c>
      <c r="B19692">
        <v>4592.1613549419108</v>
      </c>
      <c r="C19692">
        <v>2409.3070820697499</v>
      </c>
    </row>
    <row r="19693" spans="1:3" x14ac:dyDescent="0.25">
      <c r="A19693">
        <v>19691</v>
      </c>
      <c r="B19693">
        <v>2729.04785257612</v>
      </c>
      <c r="C19693">
        <v>1236.2854979665101</v>
      </c>
    </row>
    <row r="19694" spans="1:3" x14ac:dyDescent="0.25">
      <c r="A19694">
        <v>19692</v>
      </c>
      <c r="B19694">
        <v>2083.7921174870999</v>
      </c>
      <c r="C19694">
        <v>550.61989576964504</v>
      </c>
    </row>
    <row r="19695" spans="1:3" x14ac:dyDescent="0.25">
      <c r="A19695">
        <v>19693</v>
      </c>
      <c r="B19695">
        <v>1150.93892546848</v>
      </c>
      <c r="C19695">
        <v>2847.431574843039</v>
      </c>
    </row>
    <row r="19696" spans="1:3" x14ac:dyDescent="0.25">
      <c r="A19696">
        <v>19694</v>
      </c>
      <c r="B19696">
        <v>4379.8140499820101</v>
      </c>
      <c r="C19696">
        <v>818.88173868428203</v>
      </c>
    </row>
    <row r="19697" spans="1:3" x14ac:dyDescent="0.25">
      <c r="A19697">
        <v>19695</v>
      </c>
      <c r="B19697">
        <v>2554.9103459881198</v>
      </c>
      <c r="C19697">
        <v>1524.8988960081499</v>
      </c>
    </row>
    <row r="19698" spans="1:3" x14ac:dyDescent="0.25">
      <c r="A19698">
        <v>19696</v>
      </c>
      <c r="B19698">
        <v>4341.2683146311501</v>
      </c>
      <c r="C19698">
        <v>2568.1198592414398</v>
      </c>
    </row>
    <row r="19699" spans="1:3" x14ac:dyDescent="0.25">
      <c r="A19699">
        <v>19697</v>
      </c>
      <c r="B19699">
        <v>3754.3187089728099</v>
      </c>
      <c r="C19699">
        <v>3327.1876384911998</v>
      </c>
    </row>
    <row r="19700" spans="1:3" x14ac:dyDescent="0.25">
      <c r="A19700">
        <v>19698</v>
      </c>
      <c r="B19700">
        <v>4025.7038303198901</v>
      </c>
      <c r="C19700">
        <v>2381.2534173745798</v>
      </c>
    </row>
    <row r="19701" spans="1:3" x14ac:dyDescent="0.25">
      <c r="A19701">
        <v>19699</v>
      </c>
      <c r="B19701">
        <v>627.34671045807602</v>
      </c>
      <c r="C19701">
        <v>1237.4964518116101</v>
      </c>
    </row>
    <row r="19702" spans="1:3" x14ac:dyDescent="0.25">
      <c r="A19702">
        <v>19700</v>
      </c>
      <c r="B19702">
        <v>4979.0903090971597</v>
      </c>
      <c r="C19702">
        <v>2772.13905542167</v>
      </c>
    </row>
    <row r="19703" spans="1:3" x14ac:dyDescent="0.25">
      <c r="A19703">
        <v>19701</v>
      </c>
      <c r="B19703">
        <v>1460.9979346585201</v>
      </c>
      <c r="C19703">
        <v>959.01719477235702</v>
      </c>
    </row>
    <row r="19704" spans="1:3" x14ac:dyDescent="0.25">
      <c r="A19704">
        <v>19702</v>
      </c>
      <c r="B19704">
        <v>4343.1545013629002</v>
      </c>
      <c r="C19704">
        <v>2056.6544699218698</v>
      </c>
    </row>
    <row r="19705" spans="1:3" x14ac:dyDescent="0.25">
      <c r="A19705">
        <v>19703</v>
      </c>
      <c r="B19705">
        <v>5055.0518260691706</v>
      </c>
      <c r="C19705">
        <v>2380.57450957833</v>
      </c>
    </row>
    <row r="19706" spans="1:3" x14ac:dyDescent="0.25">
      <c r="A19706">
        <v>19704</v>
      </c>
      <c r="B19706">
        <v>3784.03257344853</v>
      </c>
      <c r="C19706">
        <v>1151.8472206332699</v>
      </c>
    </row>
    <row r="19707" spans="1:3" x14ac:dyDescent="0.25">
      <c r="A19707">
        <v>19705</v>
      </c>
      <c r="B19707">
        <v>910.91621718864701</v>
      </c>
      <c r="C19707">
        <v>2048.0598167861099</v>
      </c>
    </row>
    <row r="19708" spans="1:3" x14ac:dyDescent="0.25">
      <c r="A19708">
        <v>19706</v>
      </c>
      <c r="B19708">
        <v>4151.0148332311101</v>
      </c>
      <c r="C19708">
        <v>2777.1621111023501</v>
      </c>
    </row>
    <row r="19709" spans="1:3" x14ac:dyDescent="0.25">
      <c r="A19709">
        <v>19707</v>
      </c>
      <c r="B19709">
        <v>3415.9471449093999</v>
      </c>
      <c r="C19709">
        <v>172.623369896691</v>
      </c>
    </row>
    <row r="19710" spans="1:3" x14ac:dyDescent="0.25">
      <c r="A19710">
        <v>19708</v>
      </c>
      <c r="B19710">
        <v>1812.15863225667</v>
      </c>
      <c r="C19710">
        <v>2342.6631724458998</v>
      </c>
    </row>
    <row r="19711" spans="1:3" x14ac:dyDescent="0.25">
      <c r="A19711">
        <v>19709</v>
      </c>
      <c r="B19711">
        <v>406.55393458458298</v>
      </c>
      <c r="C19711">
        <v>2731.07848129487</v>
      </c>
    </row>
    <row r="19712" spans="1:3" x14ac:dyDescent="0.25">
      <c r="A19712">
        <v>19710</v>
      </c>
      <c r="B19712">
        <v>3034.9751845331498</v>
      </c>
      <c r="C19712">
        <v>135.18202126318201</v>
      </c>
    </row>
    <row r="19713" spans="1:3" x14ac:dyDescent="0.25">
      <c r="A19713">
        <v>19711</v>
      </c>
      <c r="B19713">
        <v>1197.70424938114</v>
      </c>
      <c r="C19713">
        <v>2158.6995153342</v>
      </c>
    </row>
    <row r="19714" spans="1:3" x14ac:dyDescent="0.25">
      <c r="A19714">
        <v>19712</v>
      </c>
      <c r="B19714">
        <v>4230.1452792927903</v>
      </c>
      <c r="C19714">
        <v>2351.6673146053399</v>
      </c>
    </row>
    <row r="19715" spans="1:3" x14ac:dyDescent="0.25">
      <c r="A19715">
        <v>19713</v>
      </c>
      <c r="B19715">
        <v>4731.1818923397605</v>
      </c>
      <c r="C19715">
        <v>1784.20602239199</v>
      </c>
    </row>
    <row r="19716" spans="1:3" x14ac:dyDescent="0.25">
      <c r="A19716">
        <v>19714</v>
      </c>
      <c r="B19716">
        <v>3030.4614166422398</v>
      </c>
      <c r="C19716">
        <v>815.79217488820689</v>
      </c>
    </row>
    <row r="19717" spans="1:3" x14ac:dyDescent="0.25">
      <c r="A19717">
        <v>19715</v>
      </c>
      <c r="B19717">
        <v>1447.1953813526</v>
      </c>
      <c r="C19717">
        <v>2147.1671918393299</v>
      </c>
    </row>
    <row r="19718" spans="1:3" x14ac:dyDescent="0.25">
      <c r="A19718">
        <v>19716</v>
      </c>
      <c r="B19718">
        <v>3411.5468658371201</v>
      </c>
      <c r="C19718">
        <v>3079.2727204683802</v>
      </c>
    </row>
    <row r="19719" spans="1:3" x14ac:dyDescent="0.25">
      <c r="A19719">
        <v>19717</v>
      </c>
      <c r="B19719">
        <v>1345.67285114938</v>
      </c>
      <c r="C19719">
        <v>1159.84080700902</v>
      </c>
    </row>
    <row r="19720" spans="1:3" x14ac:dyDescent="0.25">
      <c r="A19720">
        <v>19718</v>
      </c>
      <c r="B19720">
        <v>2246.4448159591402</v>
      </c>
      <c r="C19720">
        <v>2020.8843461228901</v>
      </c>
    </row>
    <row r="19721" spans="1:3" x14ac:dyDescent="0.25">
      <c r="A19721">
        <v>19719</v>
      </c>
      <c r="B19721">
        <v>3574.39607217403</v>
      </c>
      <c r="C19721">
        <v>3085.5876585164001</v>
      </c>
    </row>
    <row r="19722" spans="1:3" x14ac:dyDescent="0.25">
      <c r="A19722">
        <v>19720</v>
      </c>
      <c r="B19722">
        <v>3641.8530868130301</v>
      </c>
      <c r="C19722">
        <v>830.34947881014409</v>
      </c>
    </row>
    <row r="19723" spans="1:3" x14ac:dyDescent="0.25">
      <c r="A19723">
        <v>19721</v>
      </c>
      <c r="B19723">
        <v>4780.7054863622707</v>
      </c>
      <c r="C19723">
        <v>2986.8588998666701</v>
      </c>
    </row>
    <row r="19724" spans="1:3" x14ac:dyDescent="0.25">
      <c r="A19724">
        <v>19722</v>
      </c>
      <c r="B19724">
        <v>2695.0089679109701</v>
      </c>
      <c r="C19724">
        <v>852.08775621908001</v>
      </c>
    </row>
    <row r="19725" spans="1:3" x14ac:dyDescent="0.25">
      <c r="A19725">
        <v>19723</v>
      </c>
      <c r="B19725">
        <v>4170.2768444140602</v>
      </c>
      <c r="C19725">
        <v>2935.55942083535</v>
      </c>
    </row>
    <row r="19726" spans="1:3" x14ac:dyDescent="0.25">
      <c r="A19726">
        <v>19724</v>
      </c>
      <c r="B19726">
        <v>1728.7936442104401</v>
      </c>
      <c r="C19726">
        <v>2903.9952304133699</v>
      </c>
    </row>
    <row r="19727" spans="1:3" x14ac:dyDescent="0.25">
      <c r="A19727">
        <v>19725</v>
      </c>
      <c r="B19727">
        <v>867.95933040007992</v>
      </c>
      <c r="C19727">
        <v>800.091387063978</v>
      </c>
    </row>
    <row r="19728" spans="1:3" x14ac:dyDescent="0.25">
      <c r="A19728">
        <v>19726</v>
      </c>
      <c r="B19728">
        <v>1007.18953417369</v>
      </c>
      <c r="C19728">
        <v>542.06687910998903</v>
      </c>
    </row>
    <row r="19729" spans="1:3" x14ac:dyDescent="0.25">
      <c r="A19729">
        <v>19727</v>
      </c>
      <c r="B19729">
        <v>2141.4253486324201</v>
      </c>
      <c r="C19729">
        <v>1249.21721616938</v>
      </c>
    </row>
    <row r="19730" spans="1:3" x14ac:dyDescent="0.25">
      <c r="A19730">
        <v>19728</v>
      </c>
      <c r="B19730">
        <v>2631.70126969788</v>
      </c>
      <c r="C19730">
        <v>2943.43506598059</v>
      </c>
    </row>
    <row r="19731" spans="1:3" x14ac:dyDescent="0.25">
      <c r="A19731">
        <v>19729</v>
      </c>
      <c r="B19731">
        <v>3705.7714782077301</v>
      </c>
      <c r="C19731">
        <v>2499.3037195095599</v>
      </c>
    </row>
    <row r="19732" spans="1:3" x14ac:dyDescent="0.25">
      <c r="A19732">
        <v>19730</v>
      </c>
      <c r="B19732">
        <v>867.16524252441411</v>
      </c>
      <c r="C19732">
        <v>534.56787276300201</v>
      </c>
    </row>
    <row r="19733" spans="1:3" x14ac:dyDescent="0.25">
      <c r="A19733">
        <v>19731</v>
      </c>
      <c r="B19733">
        <v>2953.95920627224</v>
      </c>
      <c r="C19733">
        <v>3315.4508943045998</v>
      </c>
    </row>
    <row r="19734" spans="1:3" x14ac:dyDescent="0.25">
      <c r="A19734">
        <v>19732</v>
      </c>
      <c r="B19734">
        <v>133.107289019202</v>
      </c>
      <c r="C19734">
        <v>2338.4104856745398</v>
      </c>
    </row>
    <row r="19735" spans="1:3" x14ac:dyDescent="0.25">
      <c r="A19735">
        <v>19733</v>
      </c>
      <c r="B19735">
        <v>4384.8562182397709</v>
      </c>
      <c r="C19735">
        <v>2366.5267493136598</v>
      </c>
    </row>
    <row r="19736" spans="1:3" x14ac:dyDescent="0.25">
      <c r="A19736">
        <v>19734</v>
      </c>
      <c r="B19736">
        <v>2393.7028017811799</v>
      </c>
      <c r="C19736">
        <v>894.86979417587406</v>
      </c>
    </row>
    <row r="19737" spans="1:3" x14ac:dyDescent="0.25">
      <c r="A19737">
        <v>19735</v>
      </c>
      <c r="B19737">
        <v>4064.44419828933</v>
      </c>
      <c r="C19737">
        <v>2056.3804507474101</v>
      </c>
    </row>
    <row r="19738" spans="1:3" x14ac:dyDescent="0.25">
      <c r="A19738">
        <v>19736</v>
      </c>
      <c r="B19738">
        <v>744.09183092041701</v>
      </c>
      <c r="C19738">
        <v>1451.7344363678101</v>
      </c>
    </row>
    <row r="19739" spans="1:3" x14ac:dyDescent="0.25">
      <c r="A19739">
        <v>19737</v>
      </c>
      <c r="B19739">
        <v>4576.0629170724396</v>
      </c>
      <c r="C19739">
        <v>2405.8240258139799</v>
      </c>
    </row>
    <row r="19740" spans="1:3" x14ac:dyDescent="0.25">
      <c r="A19740">
        <v>19738</v>
      </c>
      <c r="B19740">
        <v>4876.0048136536498</v>
      </c>
      <c r="C19740">
        <v>1758.20741737721</v>
      </c>
    </row>
    <row r="19741" spans="1:3" x14ac:dyDescent="0.25">
      <c r="A19741">
        <v>19739</v>
      </c>
      <c r="B19741">
        <v>1408.0671564975501</v>
      </c>
      <c r="C19741">
        <v>2450.8798249166398</v>
      </c>
    </row>
    <row r="19742" spans="1:3" x14ac:dyDescent="0.25">
      <c r="A19742">
        <v>19740</v>
      </c>
      <c r="B19742">
        <v>2712.0133241113199</v>
      </c>
      <c r="C19742">
        <v>793.3456195020799</v>
      </c>
    </row>
    <row r="19743" spans="1:3" x14ac:dyDescent="0.25">
      <c r="A19743">
        <v>19741</v>
      </c>
      <c r="B19743">
        <v>2092.6731720790599</v>
      </c>
      <c r="C19743">
        <v>449.54009269007003</v>
      </c>
    </row>
    <row r="19744" spans="1:3" x14ac:dyDescent="0.25">
      <c r="A19744">
        <v>19742</v>
      </c>
      <c r="B19744">
        <v>4908.9392159829986</v>
      </c>
      <c r="C19744">
        <v>3157.6039930796201</v>
      </c>
    </row>
    <row r="19745" spans="1:3" x14ac:dyDescent="0.25">
      <c r="A19745">
        <v>19743</v>
      </c>
      <c r="B19745">
        <v>2863.4393543778201</v>
      </c>
      <c r="C19745">
        <v>1638.2761226191999</v>
      </c>
    </row>
    <row r="19746" spans="1:3" x14ac:dyDescent="0.25">
      <c r="A19746">
        <v>19744</v>
      </c>
      <c r="B19746">
        <v>1961.36016850992</v>
      </c>
      <c r="C19746">
        <v>1247.29681314906</v>
      </c>
    </row>
    <row r="19747" spans="1:3" x14ac:dyDescent="0.25">
      <c r="A19747">
        <v>19745</v>
      </c>
      <c r="B19747">
        <v>979.96187007613912</v>
      </c>
      <c r="C19747">
        <v>1651.2116512454199</v>
      </c>
    </row>
    <row r="19748" spans="1:3" x14ac:dyDescent="0.25">
      <c r="A19748">
        <v>19746</v>
      </c>
      <c r="B19748">
        <v>2497.77171912326</v>
      </c>
      <c r="C19748">
        <v>621.87494889658399</v>
      </c>
    </row>
    <row r="19749" spans="1:3" x14ac:dyDescent="0.25">
      <c r="A19749">
        <v>19747</v>
      </c>
      <c r="B19749">
        <v>4322.1683977659904</v>
      </c>
      <c r="C19749">
        <v>101.88870903623</v>
      </c>
    </row>
    <row r="19750" spans="1:3" x14ac:dyDescent="0.25">
      <c r="A19750">
        <v>19748</v>
      </c>
      <c r="B19750">
        <v>1304.8408240326501</v>
      </c>
      <c r="C19750">
        <v>1293.36730867142</v>
      </c>
    </row>
    <row r="19751" spans="1:3" x14ac:dyDescent="0.25">
      <c r="A19751">
        <v>19749</v>
      </c>
      <c r="B19751">
        <v>4552.3186123526702</v>
      </c>
      <c r="C19751">
        <v>2015.6388005235999</v>
      </c>
    </row>
    <row r="19752" spans="1:3" x14ac:dyDescent="0.25">
      <c r="A19752">
        <v>19750</v>
      </c>
      <c r="B19752">
        <v>2335.5486617399401</v>
      </c>
      <c r="C19752">
        <v>2355.15790279164</v>
      </c>
    </row>
    <row r="19753" spans="1:3" x14ac:dyDescent="0.25">
      <c r="A19753">
        <v>19751</v>
      </c>
      <c r="B19753">
        <v>937.95441319198812</v>
      </c>
      <c r="C19753">
        <v>2210.1003316169799</v>
      </c>
    </row>
    <row r="19754" spans="1:3" x14ac:dyDescent="0.25">
      <c r="A19754">
        <v>19752</v>
      </c>
      <c r="B19754">
        <v>4432.0000534194114</v>
      </c>
      <c r="C19754">
        <v>772.50644344407806</v>
      </c>
    </row>
    <row r="19755" spans="1:3" x14ac:dyDescent="0.25">
      <c r="A19755">
        <v>19753</v>
      </c>
      <c r="B19755">
        <v>4281.9689239027402</v>
      </c>
      <c r="C19755">
        <v>626.45727730285898</v>
      </c>
    </row>
    <row r="19756" spans="1:3" x14ac:dyDescent="0.25">
      <c r="A19756">
        <v>19754</v>
      </c>
      <c r="B19756">
        <v>2490.9738226463801</v>
      </c>
      <c r="C19756">
        <v>1112.08129933956</v>
      </c>
    </row>
    <row r="19757" spans="1:3" x14ac:dyDescent="0.25">
      <c r="A19757">
        <v>19755</v>
      </c>
      <c r="B19757">
        <v>585.44112726949209</v>
      </c>
      <c r="C19757">
        <v>1180.9935013126899</v>
      </c>
    </row>
    <row r="19758" spans="1:3" x14ac:dyDescent="0.25">
      <c r="A19758">
        <v>19756</v>
      </c>
      <c r="B19758">
        <v>2590.7207988938799</v>
      </c>
      <c r="C19758">
        <v>2613.0036358775501</v>
      </c>
    </row>
    <row r="19759" spans="1:3" x14ac:dyDescent="0.25">
      <c r="A19759">
        <v>19757</v>
      </c>
      <c r="B19759">
        <v>4822.2752923627604</v>
      </c>
      <c r="C19759">
        <v>1768.4036596411199</v>
      </c>
    </row>
    <row r="19760" spans="1:3" x14ac:dyDescent="0.25">
      <c r="A19760">
        <v>19758</v>
      </c>
      <c r="B19760">
        <v>1153.0731051164501</v>
      </c>
      <c r="C19760">
        <v>2613.0978882180402</v>
      </c>
    </row>
    <row r="19761" spans="1:3" x14ac:dyDescent="0.25">
      <c r="A19761">
        <v>19759</v>
      </c>
      <c r="B19761">
        <v>3493.0998953006701</v>
      </c>
      <c r="C19761">
        <v>2821.1430886088201</v>
      </c>
    </row>
    <row r="19762" spans="1:3" x14ac:dyDescent="0.25">
      <c r="A19762">
        <v>19760</v>
      </c>
      <c r="B19762">
        <v>4287.4268632753101</v>
      </c>
      <c r="C19762">
        <v>175.78275296028599</v>
      </c>
    </row>
    <row r="19763" spans="1:3" x14ac:dyDescent="0.25">
      <c r="A19763">
        <v>19761</v>
      </c>
      <c r="B19763">
        <v>2318.8153768488</v>
      </c>
      <c r="C19763">
        <v>971.51576898610199</v>
      </c>
    </row>
    <row r="19764" spans="1:3" x14ac:dyDescent="0.25">
      <c r="A19764">
        <v>19762</v>
      </c>
      <c r="B19764">
        <v>854.42091468285207</v>
      </c>
      <c r="C19764">
        <v>2763.4782912268902</v>
      </c>
    </row>
    <row r="19765" spans="1:3" x14ac:dyDescent="0.25">
      <c r="A19765">
        <v>19763</v>
      </c>
      <c r="B19765">
        <v>2452.08540232428</v>
      </c>
      <c r="C19765">
        <v>1437.8630782862199</v>
      </c>
    </row>
    <row r="19766" spans="1:3" x14ac:dyDescent="0.25">
      <c r="A19766">
        <v>19764</v>
      </c>
      <c r="B19766">
        <v>3011.1949285956998</v>
      </c>
      <c r="C19766">
        <v>124.858073161893</v>
      </c>
    </row>
    <row r="19767" spans="1:3" x14ac:dyDescent="0.25">
      <c r="A19767">
        <v>19765</v>
      </c>
      <c r="B19767">
        <v>848.42181926378498</v>
      </c>
      <c r="C19767">
        <v>472.75843019635101</v>
      </c>
    </row>
    <row r="19768" spans="1:3" x14ac:dyDescent="0.25">
      <c r="A19768">
        <v>19766</v>
      </c>
      <c r="B19768">
        <v>4031.5917356781902</v>
      </c>
      <c r="C19768">
        <v>2376.1779898290401</v>
      </c>
    </row>
    <row r="19769" spans="1:3" x14ac:dyDescent="0.25">
      <c r="A19769">
        <v>19767</v>
      </c>
      <c r="B19769">
        <v>2414.0485468360798</v>
      </c>
      <c r="C19769">
        <v>277.22453714051198</v>
      </c>
    </row>
    <row r="19770" spans="1:3" x14ac:dyDescent="0.25">
      <c r="A19770">
        <v>19768</v>
      </c>
      <c r="B19770">
        <v>4616.8089420145398</v>
      </c>
      <c r="C19770">
        <v>1306.0145781686399</v>
      </c>
    </row>
    <row r="19771" spans="1:3" x14ac:dyDescent="0.25">
      <c r="A19771">
        <v>19769</v>
      </c>
      <c r="B19771">
        <v>869.067926395771</v>
      </c>
      <c r="C19771">
        <v>2652.7552991897701</v>
      </c>
    </row>
    <row r="19772" spans="1:3" x14ac:dyDescent="0.25">
      <c r="A19772">
        <v>19770</v>
      </c>
      <c r="B19772">
        <v>3646.4084582947899</v>
      </c>
      <c r="C19772">
        <v>3329.8699470624601</v>
      </c>
    </row>
    <row r="19773" spans="1:3" x14ac:dyDescent="0.25">
      <c r="A19773">
        <v>19771</v>
      </c>
      <c r="B19773">
        <v>4710.7831706930001</v>
      </c>
      <c r="C19773">
        <v>1798.76168991651</v>
      </c>
    </row>
    <row r="19774" spans="1:3" x14ac:dyDescent="0.25">
      <c r="A19774">
        <v>19772</v>
      </c>
      <c r="B19774">
        <v>3458.747852263089</v>
      </c>
      <c r="C19774">
        <v>3347.4715808461601</v>
      </c>
    </row>
    <row r="19775" spans="1:3" x14ac:dyDescent="0.25">
      <c r="A19775">
        <v>19773</v>
      </c>
      <c r="B19775">
        <v>4222.0872598574497</v>
      </c>
      <c r="C19775">
        <v>2245.3421120244302</v>
      </c>
    </row>
    <row r="19776" spans="1:3" x14ac:dyDescent="0.25">
      <c r="A19776">
        <v>19774</v>
      </c>
      <c r="B19776">
        <v>1308.1400595094999</v>
      </c>
      <c r="C19776">
        <v>2663.26631706228</v>
      </c>
    </row>
    <row r="19777" spans="1:3" x14ac:dyDescent="0.25">
      <c r="A19777">
        <v>19775</v>
      </c>
      <c r="B19777">
        <v>3052.1201317873602</v>
      </c>
      <c r="C19777">
        <v>1372.5042503821301</v>
      </c>
    </row>
    <row r="19778" spans="1:3" x14ac:dyDescent="0.25">
      <c r="A19778">
        <v>19776</v>
      </c>
      <c r="B19778">
        <v>1883.0509264308</v>
      </c>
      <c r="C19778">
        <v>1318.4866350428099</v>
      </c>
    </row>
    <row r="19779" spans="1:3" x14ac:dyDescent="0.25">
      <c r="A19779">
        <v>19777</v>
      </c>
      <c r="B19779">
        <v>1597.4814528386801</v>
      </c>
      <c r="C19779">
        <v>1862.4555962556899</v>
      </c>
    </row>
    <row r="19780" spans="1:3" x14ac:dyDescent="0.25">
      <c r="A19780">
        <v>19778</v>
      </c>
      <c r="B19780">
        <v>276.390533019825</v>
      </c>
      <c r="C19780">
        <v>2388.3537343856801</v>
      </c>
    </row>
    <row r="19781" spans="1:3" x14ac:dyDescent="0.25">
      <c r="A19781">
        <v>19779</v>
      </c>
      <c r="B19781">
        <v>165.02036840837499</v>
      </c>
      <c r="C19781">
        <v>2761.4282182981301</v>
      </c>
    </row>
    <row r="19782" spans="1:3" x14ac:dyDescent="0.25">
      <c r="A19782">
        <v>19780</v>
      </c>
      <c r="B19782">
        <v>4500.8739573529901</v>
      </c>
      <c r="C19782">
        <v>1457.8594240828099</v>
      </c>
    </row>
    <row r="19783" spans="1:3" x14ac:dyDescent="0.25">
      <c r="A19783">
        <v>19781</v>
      </c>
      <c r="B19783">
        <v>869.61445341216802</v>
      </c>
      <c r="C19783">
        <v>2257.88541119912</v>
      </c>
    </row>
    <row r="19784" spans="1:3" x14ac:dyDescent="0.25">
      <c r="A19784">
        <v>19782</v>
      </c>
      <c r="B19784">
        <v>2646.6111959856999</v>
      </c>
      <c r="C19784">
        <v>1531.1379897203899</v>
      </c>
    </row>
    <row r="19785" spans="1:3" x14ac:dyDescent="0.25">
      <c r="A19785">
        <v>19783</v>
      </c>
      <c r="B19785">
        <v>1803.23741802326</v>
      </c>
      <c r="C19785">
        <v>2641.1707309557401</v>
      </c>
    </row>
    <row r="19786" spans="1:3" x14ac:dyDescent="0.25">
      <c r="A19786">
        <v>19784</v>
      </c>
      <c r="B19786">
        <v>4624.1871980027099</v>
      </c>
      <c r="C19786">
        <v>2759.0064302261098</v>
      </c>
    </row>
    <row r="19787" spans="1:3" x14ac:dyDescent="0.25">
      <c r="A19787">
        <v>19785</v>
      </c>
      <c r="B19787">
        <v>4595.5612959670707</v>
      </c>
      <c r="C19787">
        <v>2848.23116285788</v>
      </c>
    </row>
    <row r="19788" spans="1:3" x14ac:dyDescent="0.25">
      <c r="A19788">
        <v>19786</v>
      </c>
      <c r="B19788">
        <v>4479.20095056022</v>
      </c>
      <c r="C19788">
        <v>1766.6284306847299</v>
      </c>
    </row>
    <row r="19789" spans="1:3" x14ac:dyDescent="0.25">
      <c r="A19789">
        <v>19787</v>
      </c>
      <c r="B19789">
        <v>50.477648173798897</v>
      </c>
      <c r="C19789">
        <v>371.64357998961901</v>
      </c>
    </row>
    <row r="19790" spans="1:3" x14ac:dyDescent="0.25">
      <c r="A19790">
        <v>19788</v>
      </c>
      <c r="B19790">
        <v>1466.99400510591</v>
      </c>
      <c r="C19790">
        <v>3279.2319513338298</v>
      </c>
    </row>
    <row r="19791" spans="1:3" x14ac:dyDescent="0.25">
      <c r="A19791">
        <v>19789</v>
      </c>
      <c r="B19791">
        <v>3460.6808576169301</v>
      </c>
      <c r="C19791">
        <v>2255.62432255155</v>
      </c>
    </row>
    <row r="19792" spans="1:3" x14ac:dyDescent="0.25">
      <c r="A19792">
        <v>19790</v>
      </c>
      <c r="B19792">
        <v>4464.1204638345707</v>
      </c>
      <c r="C19792">
        <v>653.31054779729197</v>
      </c>
    </row>
    <row r="19793" spans="1:3" x14ac:dyDescent="0.25">
      <c r="A19793">
        <v>19791</v>
      </c>
      <c r="B19793">
        <v>4111.34051259853</v>
      </c>
      <c r="C19793">
        <v>3022.8399722907002</v>
      </c>
    </row>
    <row r="19794" spans="1:3" x14ac:dyDescent="0.25">
      <c r="A19794">
        <v>19792</v>
      </c>
      <c r="B19794">
        <v>3775.16722166607</v>
      </c>
      <c r="C19794">
        <v>3302.6289079663802</v>
      </c>
    </row>
    <row r="19795" spans="1:3" x14ac:dyDescent="0.25">
      <c r="A19795">
        <v>19793</v>
      </c>
      <c r="B19795">
        <v>3573.8996687910999</v>
      </c>
      <c r="C19795">
        <v>2410.1468550023101</v>
      </c>
    </row>
    <row r="19796" spans="1:3" x14ac:dyDescent="0.25">
      <c r="A19796">
        <v>19794</v>
      </c>
      <c r="B19796">
        <v>3544.6670050564499</v>
      </c>
      <c r="C19796">
        <v>2125.93202644345</v>
      </c>
    </row>
    <row r="19797" spans="1:3" x14ac:dyDescent="0.25">
      <c r="A19797">
        <v>19795</v>
      </c>
      <c r="B19797">
        <v>3665.8989348052501</v>
      </c>
      <c r="C19797">
        <v>788.55145413391801</v>
      </c>
    </row>
    <row r="19798" spans="1:3" x14ac:dyDescent="0.25">
      <c r="A19798">
        <v>19796</v>
      </c>
      <c r="B19798">
        <v>4888.2807659741402</v>
      </c>
      <c r="C19798">
        <v>2350.8021326870198</v>
      </c>
    </row>
    <row r="19799" spans="1:3" x14ac:dyDescent="0.25">
      <c r="A19799">
        <v>19797</v>
      </c>
      <c r="B19799">
        <v>695.47463200260495</v>
      </c>
      <c r="C19799">
        <v>2313.8681892735899</v>
      </c>
    </row>
    <row r="19800" spans="1:3" x14ac:dyDescent="0.25">
      <c r="A19800">
        <v>19798</v>
      </c>
      <c r="B19800">
        <v>1750.1195031925099</v>
      </c>
      <c r="C19800">
        <v>1335.21894424175</v>
      </c>
    </row>
    <row r="19801" spans="1:3" x14ac:dyDescent="0.25">
      <c r="A19801">
        <v>19799</v>
      </c>
      <c r="B19801">
        <v>3495.4775358643701</v>
      </c>
      <c r="C19801">
        <v>545.03068872049198</v>
      </c>
    </row>
    <row r="19802" spans="1:3" x14ac:dyDescent="0.25">
      <c r="A19802">
        <v>19800</v>
      </c>
      <c r="B19802">
        <v>602.00733902950799</v>
      </c>
      <c r="C19802">
        <v>1085.5472186330401</v>
      </c>
    </row>
    <row r="19803" spans="1:3" x14ac:dyDescent="0.25">
      <c r="A19803">
        <v>19801</v>
      </c>
      <c r="B19803">
        <v>2161.3356157111998</v>
      </c>
      <c r="C19803">
        <v>528.92695600725801</v>
      </c>
    </row>
    <row r="19804" spans="1:3" x14ac:dyDescent="0.25">
      <c r="A19804">
        <v>19802</v>
      </c>
      <c r="B19804">
        <v>3154.1543989817701</v>
      </c>
      <c r="C19804">
        <v>1244.64202311908</v>
      </c>
    </row>
    <row r="19805" spans="1:3" x14ac:dyDescent="0.25">
      <c r="A19805">
        <v>19803</v>
      </c>
      <c r="B19805">
        <v>637.09051121748701</v>
      </c>
      <c r="C19805">
        <v>1135.4003191928</v>
      </c>
    </row>
    <row r="19806" spans="1:3" x14ac:dyDescent="0.25">
      <c r="A19806">
        <v>19804</v>
      </c>
      <c r="B19806">
        <v>3587.7082004865601</v>
      </c>
      <c r="C19806">
        <v>2935.4797355870101</v>
      </c>
    </row>
    <row r="19807" spans="1:3" x14ac:dyDescent="0.25">
      <c r="A19807">
        <v>19805</v>
      </c>
      <c r="B19807">
        <v>1057.1623363262599</v>
      </c>
      <c r="C19807">
        <v>2490.3431473509299</v>
      </c>
    </row>
    <row r="19808" spans="1:3" x14ac:dyDescent="0.25">
      <c r="A19808">
        <v>19806</v>
      </c>
      <c r="B19808">
        <v>2997.9289799826902</v>
      </c>
      <c r="C19808">
        <v>799.51010673703399</v>
      </c>
    </row>
    <row r="19809" spans="1:3" x14ac:dyDescent="0.25">
      <c r="A19809">
        <v>19807</v>
      </c>
      <c r="B19809">
        <v>903.95699317955791</v>
      </c>
      <c r="C19809">
        <v>1648.5891657050499</v>
      </c>
    </row>
    <row r="19810" spans="1:3" x14ac:dyDescent="0.25">
      <c r="A19810">
        <v>19808</v>
      </c>
      <c r="B19810">
        <v>3055.2871017622301</v>
      </c>
      <c r="C19810">
        <v>847.05163833201402</v>
      </c>
    </row>
    <row r="19811" spans="1:3" x14ac:dyDescent="0.25">
      <c r="A19811">
        <v>19809</v>
      </c>
      <c r="B19811">
        <v>4718.3086554457796</v>
      </c>
      <c r="C19811">
        <v>3041.6130247829501</v>
      </c>
    </row>
    <row r="19812" spans="1:3" x14ac:dyDescent="0.25">
      <c r="A19812">
        <v>19810</v>
      </c>
      <c r="B19812">
        <v>2003.78614999559</v>
      </c>
      <c r="C19812">
        <v>3277.498731935611</v>
      </c>
    </row>
    <row r="19813" spans="1:3" x14ac:dyDescent="0.25">
      <c r="A19813">
        <v>19811</v>
      </c>
      <c r="B19813">
        <v>1104.23020636971</v>
      </c>
      <c r="C19813">
        <v>1382.94987562237</v>
      </c>
    </row>
    <row r="19814" spans="1:3" x14ac:dyDescent="0.25">
      <c r="A19814">
        <v>19812</v>
      </c>
      <c r="B19814">
        <v>2455.8585548670299</v>
      </c>
      <c r="C19814">
        <v>2582.6636163889002</v>
      </c>
    </row>
    <row r="19815" spans="1:3" x14ac:dyDescent="0.25">
      <c r="A19815">
        <v>19813</v>
      </c>
      <c r="B19815">
        <v>567.84686396582492</v>
      </c>
      <c r="C19815">
        <v>2089.0425879643799</v>
      </c>
    </row>
    <row r="19816" spans="1:3" x14ac:dyDescent="0.25">
      <c r="A19816">
        <v>19814</v>
      </c>
      <c r="B19816">
        <v>986.00921767290606</v>
      </c>
      <c r="C19816">
        <v>3384.9995489377802</v>
      </c>
    </row>
    <row r="19817" spans="1:3" x14ac:dyDescent="0.25">
      <c r="A19817">
        <v>19815</v>
      </c>
      <c r="B19817">
        <v>2926.0837707420701</v>
      </c>
      <c r="C19817">
        <v>921.74370240110204</v>
      </c>
    </row>
    <row r="19818" spans="1:3" x14ac:dyDescent="0.25">
      <c r="A19818">
        <v>19816</v>
      </c>
      <c r="B19818">
        <v>3031.7606015387</v>
      </c>
      <c r="C19818">
        <v>673.25318446092797</v>
      </c>
    </row>
    <row r="19819" spans="1:3" x14ac:dyDescent="0.25">
      <c r="A19819">
        <v>19817</v>
      </c>
      <c r="B19819">
        <v>2001.92959936175</v>
      </c>
      <c r="C19819">
        <v>1163.9057869712001</v>
      </c>
    </row>
    <row r="19820" spans="1:3" x14ac:dyDescent="0.25">
      <c r="A19820">
        <v>19818</v>
      </c>
      <c r="B19820">
        <v>4512.6416738346798</v>
      </c>
      <c r="C19820">
        <v>2315.6205840563898</v>
      </c>
    </row>
    <row r="19821" spans="1:3" x14ac:dyDescent="0.25">
      <c r="A19821">
        <v>19819</v>
      </c>
      <c r="B19821">
        <v>203.98558866121499</v>
      </c>
      <c r="C19821">
        <v>2196.7687189426301</v>
      </c>
    </row>
    <row r="19822" spans="1:3" x14ac:dyDescent="0.25">
      <c r="A19822">
        <v>19820</v>
      </c>
      <c r="B19822">
        <v>1145.93326550039</v>
      </c>
      <c r="C19822">
        <v>2603.5048122022499</v>
      </c>
    </row>
    <row r="19823" spans="1:3" x14ac:dyDescent="0.25">
      <c r="A19823">
        <v>19821</v>
      </c>
      <c r="B19823">
        <v>4397.8536260081</v>
      </c>
      <c r="C19823">
        <v>1109.25805927241</v>
      </c>
    </row>
    <row r="19824" spans="1:3" x14ac:dyDescent="0.25">
      <c r="A19824">
        <v>19822</v>
      </c>
      <c r="B19824">
        <v>1736.9515428003599</v>
      </c>
      <c r="C19824">
        <v>564.65144036556796</v>
      </c>
    </row>
    <row r="19825" spans="1:3" x14ac:dyDescent="0.25">
      <c r="A19825">
        <v>19823</v>
      </c>
      <c r="B19825">
        <v>1925.1694521982399</v>
      </c>
      <c r="C19825">
        <v>2121.9823720150198</v>
      </c>
    </row>
    <row r="19826" spans="1:3" x14ac:dyDescent="0.25">
      <c r="A19826">
        <v>19824</v>
      </c>
      <c r="B19826">
        <v>3140.6540694533501</v>
      </c>
      <c r="C19826">
        <v>2281.64225671228</v>
      </c>
    </row>
    <row r="19827" spans="1:3" x14ac:dyDescent="0.25">
      <c r="A19827">
        <v>19825</v>
      </c>
      <c r="B19827">
        <v>3020.8610085720302</v>
      </c>
      <c r="C19827">
        <v>209.951886175743</v>
      </c>
    </row>
    <row r="19828" spans="1:3" x14ac:dyDescent="0.25">
      <c r="A19828">
        <v>19826</v>
      </c>
      <c r="B19828">
        <v>643.41473357606299</v>
      </c>
      <c r="C19828">
        <v>858.781813091088</v>
      </c>
    </row>
    <row r="19829" spans="1:3" x14ac:dyDescent="0.25">
      <c r="A19829">
        <v>19827</v>
      </c>
      <c r="B19829">
        <v>2381.9863101251599</v>
      </c>
      <c r="C19829">
        <v>1334.8828624877499</v>
      </c>
    </row>
    <row r="19830" spans="1:3" x14ac:dyDescent="0.25">
      <c r="A19830">
        <v>19828</v>
      </c>
      <c r="B19830">
        <v>3393.9952797762699</v>
      </c>
      <c r="C19830">
        <v>2827.8694229466601</v>
      </c>
    </row>
    <row r="19831" spans="1:3" x14ac:dyDescent="0.25">
      <c r="A19831">
        <v>19829</v>
      </c>
      <c r="B19831">
        <v>3718.3300228571502</v>
      </c>
      <c r="C19831">
        <v>1434.27201059659</v>
      </c>
    </row>
    <row r="19832" spans="1:3" x14ac:dyDescent="0.25">
      <c r="A19832">
        <v>19830</v>
      </c>
      <c r="B19832">
        <v>856.88053732772801</v>
      </c>
      <c r="C19832">
        <v>2963.6053604109302</v>
      </c>
    </row>
    <row r="19833" spans="1:3" x14ac:dyDescent="0.25">
      <c r="A19833">
        <v>19831</v>
      </c>
      <c r="B19833">
        <v>2093.5065391845401</v>
      </c>
      <c r="C19833">
        <v>2748.49649540981</v>
      </c>
    </row>
    <row r="19834" spans="1:3" x14ac:dyDescent="0.25">
      <c r="A19834">
        <v>19832</v>
      </c>
      <c r="B19834">
        <v>2000.04778245682</v>
      </c>
      <c r="C19834">
        <v>2257.4399894019798</v>
      </c>
    </row>
    <row r="19835" spans="1:3" x14ac:dyDescent="0.25">
      <c r="A19835">
        <v>19833</v>
      </c>
      <c r="B19835">
        <v>4057.58930260632</v>
      </c>
      <c r="C19835">
        <v>2459.3433690741999</v>
      </c>
    </row>
    <row r="19836" spans="1:3" x14ac:dyDescent="0.25">
      <c r="A19836">
        <v>19834</v>
      </c>
      <c r="B19836">
        <v>3180.1979061357001</v>
      </c>
      <c r="C19836">
        <v>1694.5941343880199</v>
      </c>
    </row>
    <row r="19837" spans="1:3" x14ac:dyDescent="0.25">
      <c r="A19837">
        <v>19835</v>
      </c>
      <c r="B19837">
        <v>694.49928047016999</v>
      </c>
      <c r="C19837">
        <v>413.96140524134302</v>
      </c>
    </row>
    <row r="19838" spans="1:3" x14ac:dyDescent="0.25">
      <c r="A19838">
        <v>19836</v>
      </c>
      <c r="B19838">
        <v>2200.3123380545298</v>
      </c>
      <c r="C19838">
        <v>2572.6466140443799</v>
      </c>
    </row>
    <row r="19839" spans="1:3" x14ac:dyDescent="0.25">
      <c r="A19839">
        <v>19837</v>
      </c>
      <c r="B19839">
        <v>471.11088123940402</v>
      </c>
      <c r="C19839">
        <v>3118.8359525727501</v>
      </c>
    </row>
    <row r="19840" spans="1:3" x14ac:dyDescent="0.25">
      <c r="A19840">
        <v>19838</v>
      </c>
      <c r="B19840">
        <v>439.613313724188</v>
      </c>
      <c r="C19840">
        <v>1197.6262564956201</v>
      </c>
    </row>
    <row r="19841" spans="1:3" x14ac:dyDescent="0.25">
      <c r="A19841">
        <v>19839</v>
      </c>
      <c r="B19841">
        <v>844.3328654891119</v>
      </c>
      <c r="C19841">
        <v>2092.4256417267002</v>
      </c>
    </row>
    <row r="19842" spans="1:3" x14ac:dyDescent="0.25">
      <c r="A19842">
        <v>19840</v>
      </c>
      <c r="B19842">
        <v>1018.73610789349</v>
      </c>
      <c r="C19842">
        <v>1240.57706313059</v>
      </c>
    </row>
    <row r="19843" spans="1:3" x14ac:dyDescent="0.25">
      <c r="A19843">
        <v>19841</v>
      </c>
      <c r="B19843">
        <v>616.61083211781192</v>
      </c>
      <c r="C19843">
        <v>2338.5218501906002</v>
      </c>
    </row>
    <row r="19844" spans="1:3" x14ac:dyDescent="0.25">
      <c r="A19844">
        <v>19842</v>
      </c>
      <c r="B19844">
        <v>5044.7959584649607</v>
      </c>
      <c r="C19844">
        <v>2252.1632693125598</v>
      </c>
    </row>
    <row r="19845" spans="1:3" x14ac:dyDescent="0.25">
      <c r="A19845">
        <v>19843</v>
      </c>
      <c r="B19845">
        <v>4781.0594838508396</v>
      </c>
      <c r="C19845">
        <v>3170.23027603333</v>
      </c>
    </row>
    <row r="19846" spans="1:3" x14ac:dyDescent="0.25">
      <c r="A19846">
        <v>19844</v>
      </c>
      <c r="B19846">
        <v>4529.1174918484003</v>
      </c>
      <c r="C19846">
        <v>1047.54593521316</v>
      </c>
    </row>
    <row r="19847" spans="1:3" x14ac:dyDescent="0.25">
      <c r="A19847">
        <v>19845</v>
      </c>
      <c r="B19847">
        <v>4301.74754217385</v>
      </c>
      <c r="C19847">
        <v>1906.5592752477501</v>
      </c>
    </row>
    <row r="19848" spans="1:3" x14ac:dyDescent="0.25">
      <c r="A19848">
        <v>19846</v>
      </c>
      <c r="B19848">
        <v>696.44004771181199</v>
      </c>
      <c r="C19848">
        <v>1028.7096332025401</v>
      </c>
    </row>
    <row r="19849" spans="1:3" x14ac:dyDescent="0.25">
      <c r="A19849">
        <v>19847</v>
      </c>
      <c r="B19849">
        <v>262.211976010684</v>
      </c>
      <c r="C19849">
        <v>3116.6616471266102</v>
      </c>
    </row>
    <row r="19850" spans="1:3" x14ac:dyDescent="0.25">
      <c r="A19850">
        <v>19848</v>
      </c>
      <c r="B19850">
        <v>3154.9607657331999</v>
      </c>
      <c r="C19850">
        <v>2608.3297671502501</v>
      </c>
    </row>
    <row r="19851" spans="1:3" x14ac:dyDescent="0.25">
      <c r="A19851">
        <v>19849</v>
      </c>
      <c r="B19851">
        <v>600.00548914860804</v>
      </c>
      <c r="C19851">
        <v>1171.52044286612</v>
      </c>
    </row>
    <row r="19852" spans="1:3" x14ac:dyDescent="0.25">
      <c r="A19852">
        <v>19850</v>
      </c>
      <c r="B19852">
        <v>2556.41504322639</v>
      </c>
      <c r="C19852">
        <v>3266.2896545532599</v>
      </c>
    </row>
    <row r="19853" spans="1:3" x14ac:dyDescent="0.25">
      <c r="A19853">
        <v>19851</v>
      </c>
      <c r="B19853">
        <v>1842.80583212243</v>
      </c>
      <c r="C19853">
        <v>2199.28230408525</v>
      </c>
    </row>
    <row r="19854" spans="1:3" x14ac:dyDescent="0.25">
      <c r="A19854">
        <v>19852</v>
      </c>
      <c r="B19854">
        <v>4218.1150639897896</v>
      </c>
      <c r="C19854">
        <v>2665.8999321460501</v>
      </c>
    </row>
    <row r="19855" spans="1:3" x14ac:dyDescent="0.25">
      <c r="A19855">
        <v>19853</v>
      </c>
      <c r="B19855">
        <v>658.38615400728895</v>
      </c>
      <c r="C19855">
        <v>1049.5832762791399</v>
      </c>
    </row>
    <row r="19856" spans="1:3" x14ac:dyDescent="0.25">
      <c r="A19856">
        <v>19854</v>
      </c>
      <c r="B19856">
        <v>448.27187699365902</v>
      </c>
      <c r="C19856">
        <v>3002.8068413482702</v>
      </c>
    </row>
    <row r="19857" spans="1:3" x14ac:dyDescent="0.25">
      <c r="A19857">
        <v>19855</v>
      </c>
      <c r="B19857">
        <v>2963.1405644871202</v>
      </c>
      <c r="C19857">
        <v>9.8512789219735186</v>
      </c>
    </row>
    <row r="19858" spans="1:3" x14ac:dyDescent="0.25">
      <c r="A19858">
        <v>19856</v>
      </c>
      <c r="B19858">
        <v>1995.94113357538</v>
      </c>
      <c r="C19858">
        <v>461.66942140828002</v>
      </c>
    </row>
    <row r="19859" spans="1:3" x14ac:dyDescent="0.25">
      <c r="A19859">
        <v>19857</v>
      </c>
      <c r="B19859">
        <v>4838.1062086588199</v>
      </c>
      <c r="C19859">
        <v>2577.5227097151301</v>
      </c>
    </row>
    <row r="19860" spans="1:3" x14ac:dyDescent="0.25">
      <c r="A19860">
        <v>19858</v>
      </c>
      <c r="B19860">
        <v>4583.6887948140402</v>
      </c>
      <c r="C19860">
        <v>1491.6464000851499</v>
      </c>
    </row>
    <row r="19861" spans="1:3" x14ac:dyDescent="0.25">
      <c r="A19861">
        <v>19859</v>
      </c>
      <c r="B19861">
        <v>2625.7758457653099</v>
      </c>
      <c r="C19861">
        <v>476.72718803803201</v>
      </c>
    </row>
    <row r="19862" spans="1:3" x14ac:dyDescent="0.25">
      <c r="A19862">
        <v>19860</v>
      </c>
      <c r="B19862">
        <v>316.43859904394299</v>
      </c>
      <c r="C19862">
        <v>2861.4750591942202</v>
      </c>
    </row>
    <row r="19863" spans="1:3" x14ac:dyDescent="0.25">
      <c r="A19863">
        <v>19861</v>
      </c>
      <c r="B19863">
        <v>2268.2051552560301</v>
      </c>
      <c r="C19863">
        <v>253.48073891686701</v>
      </c>
    </row>
    <row r="19864" spans="1:3" x14ac:dyDescent="0.25">
      <c r="A19864">
        <v>19862</v>
      </c>
      <c r="B19864">
        <v>4069.24208841685</v>
      </c>
      <c r="C19864">
        <v>2267.3903080252198</v>
      </c>
    </row>
    <row r="19865" spans="1:3" x14ac:dyDescent="0.25">
      <c r="A19865">
        <v>19863</v>
      </c>
      <c r="B19865">
        <v>4531.3146023201398</v>
      </c>
      <c r="C19865">
        <v>394.49012951911499</v>
      </c>
    </row>
    <row r="19866" spans="1:3" x14ac:dyDescent="0.25">
      <c r="A19866">
        <v>19864</v>
      </c>
      <c r="B19866">
        <v>3256.7109374874099</v>
      </c>
      <c r="C19866">
        <v>1247.8723793326801</v>
      </c>
    </row>
    <row r="19867" spans="1:3" x14ac:dyDescent="0.25">
      <c r="A19867">
        <v>19865</v>
      </c>
      <c r="B19867">
        <v>971.79587950149005</v>
      </c>
      <c r="C19867">
        <v>2770.7516163455898</v>
      </c>
    </row>
    <row r="19868" spans="1:3" x14ac:dyDescent="0.25">
      <c r="A19868">
        <v>19866</v>
      </c>
      <c r="B19868">
        <v>4905.0910753160797</v>
      </c>
      <c r="C19868">
        <v>2314.69115967266</v>
      </c>
    </row>
    <row r="19869" spans="1:3" x14ac:dyDescent="0.25">
      <c r="A19869">
        <v>19867</v>
      </c>
      <c r="B19869">
        <v>4492.9776481078006</v>
      </c>
      <c r="C19869">
        <v>1752.52798236996</v>
      </c>
    </row>
    <row r="19870" spans="1:3" x14ac:dyDescent="0.25">
      <c r="A19870">
        <v>19868</v>
      </c>
      <c r="B19870">
        <v>2240.70597805753</v>
      </c>
      <c r="C19870">
        <v>2757.8994552005502</v>
      </c>
    </row>
    <row r="19871" spans="1:3" x14ac:dyDescent="0.25">
      <c r="A19871">
        <v>19869</v>
      </c>
      <c r="B19871">
        <v>1226.6817129927399</v>
      </c>
      <c r="C19871">
        <v>2111.1154001097202</v>
      </c>
    </row>
    <row r="19872" spans="1:3" x14ac:dyDescent="0.25">
      <c r="A19872">
        <v>19870</v>
      </c>
      <c r="B19872">
        <v>2960.3240919678701</v>
      </c>
      <c r="C19872">
        <v>2265.3699262903901</v>
      </c>
    </row>
    <row r="19873" spans="1:3" x14ac:dyDescent="0.25">
      <c r="A19873">
        <v>19871</v>
      </c>
      <c r="B19873">
        <v>3660.1254712618902</v>
      </c>
      <c r="C19873">
        <v>1896.15417195695</v>
      </c>
    </row>
    <row r="19874" spans="1:3" x14ac:dyDescent="0.25">
      <c r="A19874">
        <v>19872</v>
      </c>
      <c r="B19874">
        <v>1675.2686894901101</v>
      </c>
      <c r="C19874">
        <v>993.74146037922503</v>
      </c>
    </row>
    <row r="19875" spans="1:3" x14ac:dyDescent="0.25">
      <c r="A19875">
        <v>19873</v>
      </c>
      <c r="B19875">
        <v>4810.4690283888503</v>
      </c>
      <c r="C19875">
        <v>2534.41582884544</v>
      </c>
    </row>
    <row r="19876" spans="1:3" x14ac:dyDescent="0.25">
      <c r="A19876">
        <v>19874</v>
      </c>
      <c r="B19876">
        <v>3594.7421414128798</v>
      </c>
      <c r="C19876">
        <v>1601.8415284013599</v>
      </c>
    </row>
    <row r="19877" spans="1:3" x14ac:dyDescent="0.25">
      <c r="A19877">
        <v>19875</v>
      </c>
      <c r="B19877">
        <v>1067.6983390276</v>
      </c>
      <c r="C19877">
        <v>991.66643263964909</v>
      </c>
    </row>
    <row r="19878" spans="1:3" x14ac:dyDescent="0.25">
      <c r="A19878">
        <v>19876</v>
      </c>
      <c r="B19878">
        <v>1392.34935029847</v>
      </c>
      <c r="C19878">
        <v>3337.3970886173402</v>
      </c>
    </row>
    <row r="19879" spans="1:3" x14ac:dyDescent="0.25">
      <c r="A19879">
        <v>19877</v>
      </c>
      <c r="B19879">
        <v>1560.9346467222099</v>
      </c>
      <c r="C19879">
        <v>2805.3486774524099</v>
      </c>
    </row>
    <row r="19880" spans="1:3" x14ac:dyDescent="0.25">
      <c r="A19880">
        <v>19878</v>
      </c>
      <c r="B19880">
        <v>4525.3513487397704</v>
      </c>
      <c r="C19880">
        <v>1147.8215977875</v>
      </c>
    </row>
    <row r="19881" spans="1:3" x14ac:dyDescent="0.25">
      <c r="A19881">
        <v>19879</v>
      </c>
      <c r="B19881">
        <v>4484.0838373489396</v>
      </c>
      <c r="C19881">
        <v>1741.4013059625099</v>
      </c>
    </row>
    <row r="19882" spans="1:3" x14ac:dyDescent="0.25">
      <c r="A19882">
        <v>19880</v>
      </c>
      <c r="B19882">
        <v>3191.9113516177499</v>
      </c>
      <c r="C19882">
        <v>2320.4967614560801</v>
      </c>
    </row>
    <row r="19883" spans="1:3" x14ac:dyDescent="0.25">
      <c r="A19883">
        <v>19881</v>
      </c>
      <c r="B19883">
        <v>2816.8930754143698</v>
      </c>
      <c r="C19883">
        <v>1661.55675636454</v>
      </c>
    </row>
    <row r="19884" spans="1:3" x14ac:dyDescent="0.25">
      <c r="A19884">
        <v>19882</v>
      </c>
      <c r="B19884">
        <v>4535.2718488330802</v>
      </c>
      <c r="C19884">
        <v>706.39539297765896</v>
      </c>
    </row>
    <row r="19885" spans="1:3" x14ac:dyDescent="0.25">
      <c r="A19885">
        <v>19883</v>
      </c>
      <c r="B19885">
        <v>4843.0940770396901</v>
      </c>
      <c r="C19885">
        <v>2081.5583557064801</v>
      </c>
    </row>
    <row r="19886" spans="1:3" x14ac:dyDescent="0.25">
      <c r="A19886">
        <v>19884</v>
      </c>
      <c r="B19886">
        <v>4409.17670890504</v>
      </c>
      <c r="C19886">
        <v>1966.6444959000401</v>
      </c>
    </row>
    <row r="19887" spans="1:3" x14ac:dyDescent="0.25">
      <c r="A19887">
        <v>19885</v>
      </c>
      <c r="B19887">
        <v>4181.7564502240102</v>
      </c>
      <c r="C19887">
        <v>2977.4973774864502</v>
      </c>
    </row>
    <row r="19888" spans="1:3" x14ac:dyDescent="0.25">
      <c r="A19888">
        <v>19886</v>
      </c>
      <c r="B19888">
        <v>4765.0473520722398</v>
      </c>
      <c r="C19888">
        <v>2814.62116402429</v>
      </c>
    </row>
    <row r="19889" spans="1:3" x14ac:dyDescent="0.25">
      <c r="A19889">
        <v>19887</v>
      </c>
      <c r="B19889">
        <v>4374.4622416345601</v>
      </c>
      <c r="C19889">
        <v>1343.86702086635</v>
      </c>
    </row>
    <row r="19890" spans="1:3" x14ac:dyDescent="0.25">
      <c r="A19890">
        <v>19888</v>
      </c>
      <c r="B19890">
        <v>2764.89454267373</v>
      </c>
      <c r="C19890">
        <v>1616.13147461978</v>
      </c>
    </row>
    <row r="19891" spans="1:3" x14ac:dyDescent="0.25">
      <c r="A19891">
        <v>19889</v>
      </c>
      <c r="B19891">
        <v>3891.1885716749298</v>
      </c>
      <c r="C19891">
        <v>2255.6930838940798</v>
      </c>
    </row>
    <row r="19892" spans="1:3" x14ac:dyDescent="0.25">
      <c r="A19892">
        <v>19890</v>
      </c>
      <c r="B19892">
        <v>4382.28876568956</v>
      </c>
      <c r="C19892">
        <v>2809.7827340311901</v>
      </c>
    </row>
    <row r="19893" spans="1:3" x14ac:dyDescent="0.25">
      <c r="A19893">
        <v>19891</v>
      </c>
      <c r="B19893">
        <v>1893.6096468432399</v>
      </c>
      <c r="C19893">
        <v>2212.0921131138298</v>
      </c>
    </row>
    <row r="19894" spans="1:3" x14ac:dyDescent="0.25">
      <c r="A19894">
        <v>19892</v>
      </c>
      <c r="B19894">
        <v>4308.6047463185996</v>
      </c>
      <c r="C19894">
        <v>2956.84205486773</v>
      </c>
    </row>
    <row r="19895" spans="1:3" x14ac:dyDescent="0.25">
      <c r="A19895">
        <v>19893</v>
      </c>
      <c r="B19895">
        <v>2512.1963045033399</v>
      </c>
      <c r="C19895">
        <v>240.71718603411699</v>
      </c>
    </row>
    <row r="19896" spans="1:3" x14ac:dyDescent="0.25">
      <c r="A19896">
        <v>19894</v>
      </c>
      <c r="B19896">
        <v>2792.7444778978902</v>
      </c>
      <c r="C19896">
        <v>1306.4854509801501</v>
      </c>
    </row>
    <row r="19897" spans="1:3" x14ac:dyDescent="0.25">
      <c r="A19897">
        <v>19895</v>
      </c>
      <c r="B19897">
        <v>5011.1929343066986</v>
      </c>
      <c r="C19897">
        <v>3365.2747033484402</v>
      </c>
    </row>
    <row r="19898" spans="1:3" x14ac:dyDescent="0.25">
      <c r="A19898">
        <v>19896</v>
      </c>
      <c r="B19898">
        <v>2139.2461483115399</v>
      </c>
      <c r="C19898">
        <v>192.89211168222801</v>
      </c>
    </row>
    <row r="19899" spans="1:3" x14ac:dyDescent="0.25">
      <c r="A19899">
        <v>19897</v>
      </c>
      <c r="B19899">
        <v>1115.6015100957</v>
      </c>
      <c r="C19899">
        <v>2167.91008289402</v>
      </c>
    </row>
    <row r="19900" spans="1:3" x14ac:dyDescent="0.25">
      <c r="A19900">
        <v>19898</v>
      </c>
      <c r="B19900">
        <v>313.06410481505299</v>
      </c>
      <c r="C19900">
        <v>3376.7081860978801</v>
      </c>
    </row>
    <row r="19901" spans="1:3" x14ac:dyDescent="0.25">
      <c r="A19901">
        <v>19899</v>
      </c>
      <c r="B19901">
        <v>2531.2720006674899</v>
      </c>
      <c r="C19901">
        <v>1762.4483464489699</v>
      </c>
    </row>
    <row r="19902" spans="1:3" x14ac:dyDescent="0.25">
      <c r="A19902">
        <v>19900</v>
      </c>
      <c r="B19902">
        <v>1729.6681806055699</v>
      </c>
      <c r="C19902">
        <v>2188.74069189283</v>
      </c>
    </row>
    <row r="19903" spans="1:3" x14ac:dyDescent="0.25">
      <c r="A19903">
        <v>19901</v>
      </c>
      <c r="B19903">
        <v>2758.7867810441999</v>
      </c>
      <c r="C19903">
        <v>852.25662804486501</v>
      </c>
    </row>
    <row r="19904" spans="1:3" x14ac:dyDescent="0.25">
      <c r="A19904">
        <v>19902</v>
      </c>
      <c r="B19904">
        <v>4331.4450364447202</v>
      </c>
      <c r="C19904">
        <v>1442.62264895306</v>
      </c>
    </row>
    <row r="19905" spans="1:3" x14ac:dyDescent="0.25">
      <c r="A19905">
        <v>19903</v>
      </c>
      <c r="B19905">
        <v>2224.0719367931501</v>
      </c>
      <c r="C19905">
        <v>498.410576645991</v>
      </c>
    </row>
    <row r="19906" spans="1:3" x14ac:dyDescent="0.25">
      <c r="A19906">
        <v>19904</v>
      </c>
      <c r="B19906">
        <v>2666.8780140930498</v>
      </c>
      <c r="C19906">
        <v>1390.1217119119201</v>
      </c>
    </row>
    <row r="19907" spans="1:3" x14ac:dyDescent="0.25">
      <c r="A19907">
        <v>19905</v>
      </c>
      <c r="B19907">
        <v>2686.1068488362498</v>
      </c>
      <c r="C19907">
        <v>1355.13808865756</v>
      </c>
    </row>
    <row r="19908" spans="1:3" x14ac:dyDescent="0.25">
      <c r="A19908">
        <v>19906</v>
      </c>
      <c r="B19908">
        <v>2914.98231089513</v>
      </c>
      <c r="C19908">
        <v>1807.5056075304501</v>
      </c>
    </row>
    <row r="19909" spans="1:3" x14ac:dyDescent="0.25">
      <c r="A19909">
        <v>19907</v>
      </c>
      <c r="B19909">
        <v>4081.813166641889</v>
      </c>
      <c r="C19909">
        <v>795.69912627842893</v>
      </c>
    </row>
    <row r="19910" spans="1:3" x14ac:dyDescent="0.25">
      <c r="A19910">
        <v>19908</v>
      </c>
      <c r="B19910">
        <v>4445.8560975609798</v>
      </c>
      <c r="C19910">
        <v>963.86651543971209</v>
      </c>
    </row>
    <row r="19911" spans="1:3" x14ac:dyDescent="0.25">
      <c r="A19911">
        <v>19909</v>
      </c>
      <c r="B19911">
        <v>2954.289971030611</v>
      </c>
      <c r="C19911">
        <v>1632.84930535634</v>
      </c>
    </row>
    <row r="19912" spans="1:3" x14ac:dyDescent="0.25">
      <c r="A19912">
        <v>19910</v>
      </c>
      <c r="B19912">
        <v>2418.85290965287</v>
      </c>
      <c r="C19912">
        <v>2283.0483288635601</v>
      </c>
    </row>
    <row r="19913" spans="1:3" x14ac:dyDescent="0.25">
      <c r="A19913">
        <v>19911</v>
      </c>
      <c r="B19913">
        <v>357.82219833413097</v>
      </c>
      <c r="C19913">
        <v>1508.9276733293</v>
      </c>
    </row>
    <row r="19914" spans="1:3" x14ac:dyDescent="0.25">
      <c r="A19914">
        <v>19912</v>
      </c>
      <c r="B19914">
        <v>1099.6563529146999</v>
      </c>
      <c r="C19914">
        <v>1393.6268461358</v>
      </c>
    </row>
    <row r="19915" spans="1:3" x14ac:dyDescent="0.25">
      <c r="A19915">
        <v>19913</v>
      </c>
      <c r="B19915">
        <v>2416.0911707755299</v>
      </c>
      <c r="C19915">
        <v>1441.5568826546501</v>
      </c>
    </row>
    <row r="19916" spans="1:3" x14ac:dyDescent="0.25">
      <c r="A19916">
        <v>19914</v>
      </c>
      <c r="B19916">
        <v>2315.84418784222</v>
      </c>
      <c r="C19916">
        <v>1747.8572016088999</v>
      </c>
    </row>
    <row r="19917" spans="1:3" x14ac:dyDescent="0.25">
      <c r="A19917">
        <v>19915</v>
      </c>
      <c r="B19917">
        <v>1869.4360003920699</v>
      </c>
      <c r="C19917">
        <v>1388.1622708109201</v>
      </c>
    </row>
    <row r="19918" spans="1:3" x14ac:dyDescent="0.25">
      <c r="A19918">
        <v>19916</v>
      </c>
      <c r="B19918">
        <v>1755.9003805044499</v>
      </c>
      <c r="C19918">
        <v>1181.55327478561</v>
      </c>
    </row>
    <row r="19919" spans="1:3" x14ac:dyDescent="0.25">
      <c r="A19919">
        <v>19917</v>
      </c>
      <c r="B19919">
        <v>2795.4064426027799</v>
      </c>
      <c r="C19919">
        <v>1459.4168472501599</v>
      </c>
    </row>
    <row r="19920" spans="1:3" x14ac:dyDescent="0.25">
      <c r="A19920">
        <v>19918</v>
      </c>
      <c r="B19920">
        <v>2866.4437679011799</v>
      </c>
      <c r="C19920">
        <v>872.59137373897704</v>
      </c>
    </row>
    <row r="19921" spans="1:3" x14ac:dyDescent="0.25">
      <c r="A19921">
        <v>19919</v>
      </c>
      <c r="B19921">
        <v>1615.26463096567</v>
      </c>
      <c r="C19921">
        <v>1458.8123026426499</v>
      </c>
    </row>
    <row r="19922" spans="1:3" x14ac:dyDescent="0.25">
      <c r="A19922">
        <v>19920</v>
      </c>
      <c r="B19922">
        <v>2342.2727272727302</v>
      </c>
      <c r="C19922">
        <v>1456.7383699096699</v>
      </c>
    </row>
    <row r="19923" spans="1:3" x14ac:dyDescent="0.25">
      <c r="A19923">
        <v>19921</v>
      </c>
      <c r="B19923">
        <v>4147.8508805186002</v>
      </c>
      <c r="C19923">
        <v>2633.6032512933202</v>
      </c>
    </row>
    <row r="19924" spans="1:3" x14ac:dyDescent="0.25">
      <c r="A19924">
        <v>19922</v>
      </c>
      <c r="B19924">
        <v>1293.74615021401</v>
      </c>
      <c r="C19924">
        <v>3248.77040672057</v>
      </c>
    </row>
    <row r="19925" spans="1:3" x14ac:dyDescent="0.25">
      <c r="A19925">
        <v>19923</v>
      </c>
      <c r="B19925">
        <v>1613.3899697218401</v>
      </c>
      <c r="C19925">
        <v>1197.3351836935101</v>
      </c>
    </row>
    <row r="19926" spans="1:3" x14ac:dyDescent="0.25">
      <c r="A19926">
        <v>19924</v>
      </c>
      <c r="B19926">
        <v>2368.68660460828</v>
      </c>
      <c r="C19926">
        <v>2745.9139774204</v>
      </c>
    </row>
    <row r="19927" spans="1:3" x14ac:dyDescent="0.25">
      <c r="A19927">
        <v>19925</v>
      </c>
      <c r="B19927">
        <v>4827.8789177202298</v>
      </c>
      <c r="C19927">
        <v>2608.4286307106699</v>
      </c>
    </row>
    <row r="19928" spans="1:3" x14ac:dyDescent="0.25">
      <c r="A19928">
        <v>19926</v>
      </c>
      <c r="B19928">
        <v>2197.5112056006801</v>
      </c>
      <c r="C19928">
        <v>1123.26920814921</v>
      </c>
    </row>
    <row r="19929" spans="1:3" x14ac:dyDescent="0.25">
      <c r="A19929">
        <v>19927</v>
      </c>
      <c r="B19929">
        <v>4398.1202337804398</v>
      </c>
      <c r="C19929">
        <v>341.71910098645901</v>
      </c>
    </row>
    <row r="19930" spans="1:3" x14ac:dyDescent="0.25">
      <c r="A19930">
        <v>19928</v>
      </c>
      <c r="B19930">
        <v>233.68537009675401</v>
      </c>
      <c r="C19930">
        <v>3286.2805187757299</v>
      </c>
    </row>
    <row r="19931" spans="1:3" x14ac:dyDescent="0.25">
      <c r="A19931">
        <v>19929</v>
      </c>
      <c r="B19931">
        <v>4274.1766848446096</v>
      </c>
      <c r="C19931">
        <v>22.829816300055001</v>
      </c>
    </row>
    <row r="19932" spans="1:3" x14ac:dyDescent="0.25">
      <c r="A19932">
        <v>19930</v>
      </c>
      <c r="B19932">
        <v>3061.4944513298401</v>
      </c>
      <c r="C19932">
        <v>665.98018125154601</v>
      </c>
    </row>
    <row r="19933" spans="1:3" x14ac:dyDescent="0.25">
      <c r="A19933">
        <v>19931</v>
      </c>
      <c r="B19933">
        <v>5012.4650232940003</v>
      </c>
      <c r="C19933">
        <v>1937.5272025182601</v>
      </c>
    </row>
    <row r="19934" spans="1:3" x14ac:dyDescent="0.25">
      <c r="A19934">
        <v>19932</v>
      </c>
      <c r="B19934">
        <v>2693.1799821815498</v>
      </c>
      <c r="C19934">
        <v>2074.1509955431102</v>
      </c>
    </row>
    <row r="19935" spans="1:3" x14ac:dyDescent="0.25">
      <c r="A19935">
        <v>19933</v>
      </c>
      <c r="B19935">
        <v>2962.2559789380998</v>
      </c>
      <c r="C19935">
        <v>2185.4691043672901</v>
      </c>
    </row>
    <row r="19936" spans="1:3" x14ac:dyDescent="0.25">
      <c r="A19936">
        <v>19934</v>
      </c>
      <c r="B19936">
        <v>1995.8423118477999</v>
      </c>
      <c r="C19936">
        <v>2564.8218657860298</v>
      </c>
    </row>
    <row r="19937" spans="1:3" x14ac:dyDescent="0.25">
      <c r="A19937">
        <v>19935</v>
      </c>
      <c r="B19937">
        <v>459.70595440996198</v>
      </c>
      <c r="C19937">
        <v>3317.7157096613</v>
      </c>
    </row>
    <row r="19938" spans="1:3" x14ac:dyDescent="0.25">
      <c r="A19938">
        <v>19936</v>
      </c>
      <c r="B19938">
        <v>1152.83935819676</v>
      </c>
      <c r="C19938">
        <v>2033.54421723308</v>
      </c>
    </row>
    <row r="19939" spans="1:3" x14ac:dyDescent="0.25">
      <c r="A19939">
        <v>19937</v>
      </c>
      <c r="B19939">
        <v>4130.5494690676796</v>
      </c>
      <c r="C19939">
        <v>2481.48707450545</v>
      </c>
    </row>
    <row r="19940" spans="1:3" x14ac:dyDescent="0.25">
      <c r="A19940">
        <v>19938</v>
      </c>
      <c r="B19940">
        <v>2456.1329324657299</v>
      </c>
      <c r="C19940">
        <v>2776.9508338752898</v>
      </c>
    </row>
    <row r="19941" spans="1:3" x14ac:dyDescent="0.25">
      <c r="A19941">
        <v>19939</v>
      </c>
      <c r="B19941">
        <v>2647.4283232605699</v>
      </c>
      <c r="C19941">
        <v>2312.6881844525801</v>
      </c>
    </row>
    <row r="19942" spans="1:3" x14ac:dyDescent="0.25">
      <c r="A19942">
        <v>19940</v>
      </c>
      <c r="B19942">
        <v>3558.156666841121</v>
      </c>
      <c r="C19942">
        <v>525.361831251951</v>
      </c>
    </row>
    <row r="19943" spans="1:3" x14ac:dyDescent="0.25">
      <c r="A19943">
        <v>19941</v>
      </c>
      <c r="B19943">
        <v>4784.15967515996</v>
      </c>
      <c r="C19943">
        <v>2010.65544848324</v>
      </c>
    </row>
    <row r="19944" spans="1:3" x14ac:dyDescent="0.25">
      <c r="A19944">
        <v>19942</v>
      </c>
      <c r="B19944">
        <v>857.94587935356401</v>
      </c>
      <c r="C19944">
        <v>575.45698548010807</v>
      </c>
    </row>
    <row r="19945" spans="1:3" x14ac:dyDescent="0.25">
      <c r="A19945">
        <v>19943</v>
      </c>
      <c r="B19945">
        <v>2949.0248329535102</v>
      </c>
      <c r="C19945">
        <v>2995.58522937206</v>
      </c>
    </row>
    <row r="19946" spans="1:3" x14ac:dyDescent="0.25">
      <c r="A19946">
        <v>19944</v>
      </c>
      <c r="B19946">
        <v>2373.0578518761399</v>
      </c>
      <c r="C19946">
        <v>1711.55315327119</v>
      </c>
    </row>
    <row r="19947" spans="1:3" x14ac:dyDescent="0.25">
      <c r="A19947">
        <v>19945</v>
      </c>
      <c r="B19947">
        <v>4709.5051526507204</v>
      </c>
      <c r="C19947">
        <v>2324.2786881268798</v>
      </c>
    </row>
    <row r="19948" spans="1:3" x14ac:dyDescent="0.25">
      <c r="A19948">
        <v>19946</v>
      </c>
      <c r="B19948">
        <v>4105.77420268683</v>
      </c>
      <c r="C19948">
        <v>3203.41418184234</v>
      </c>
    </row>
    <row r="19949" spans="1:3" x14ac:dyDescent="0.25">
      <c r="A19949">
        <v>19947</v>
      </c>
      <c r="B19949">
        <v>4428.9213866543896</v>
      </c>
      <c r="C19949">
        <v>2464.79773201331</v>
      </c>
    </row>
    <row r="19950" spans="1:3" x14ac:dyDescent="0.25">
      <c r="A19950">
        <v>19948</v>
      </c>
      <c r="B19950">
        <v>5064.8659792941098</v>
      </c>
      <c r="C19950">
        <v>3085.63162477283</v>
      </c>
    </row>
    <row r="19951" spans="1:3" x14ac:dyDescent="0.25">
      <c r="A19951">
        <v>19949</v>
      </c>
      <c r="B19951">
        <v>1600.8260406483701</v>
      </c>
      <c r="C19951">
        <v>1273.6498278260001</v>
      </c>
    </row>
    <row r="19952" spans="1:3" x14ac:dyDescent="0.25">
      <c r="A19952">
        <v>19950</v>
      </c>
      <c r="B19952">
        <v>2960.5444134119102</v>
      </c>
      <c r="C19952">
        <v>2452.2359672029102</v>
      </c>
    </row>
    <row r="19953" spans="1:3" x14ac:dyDescent="0.25">
      <c r="A19953">
        <v>19951</v>
      </c>
      <c r="B19953">
        <v>4544.1468406453396</v>
      </c>
      <c r="C19953">
        <v>623.97449126847903</v>
      </c>
    </row>
    <row r="19954" spans="1:3" x14ac:dyDescent="0.25">
      <c r="A19954">
        <v>19952</v>
      </c>
      <c r="B19954">
        <v>407.38681564732701</v>
      </c>
      <c r="C19954">
        <v>1545.20452458419</v>
      </c>
    </row>
    <row r="19955" spans="1:3" x14ac:dyDescent="0.25">
      <c r="A19955">
        <v>19953</v>
      </c>
      <c r="B19955">
        <v>1531.9135895439999</v>
      </c>
      <c r="C19955">
        <v>2671.59206325076</v>
      </c>
    </row>
    <row r="19956" spans="1:3" x14ac:dyDescent="0.25">
      <c r="A19956">
        <v>19954</v>
      </c>
      <c r="B19956">
        <v>380.218994771621</v>
      </c>
      <c r="C19956">
        <v>2652.35196120822</v>
      </c>
    </row>
    <row r="19957" spans="1:3" x14ac:dyDescent="0.25">
      <c r="A19957">
        <v>19955</v>
      </c>
      <c r="B19957">
        <v>484.00196013619501</v>
      </c>
      <c r="C19957">
        <v>1167.2262674952699</v>
      </c>
    </row>
    <row r="19958" spans="1:3" x14ac:dyDescent="0.25">
      <c r="A19958">
        <v>19956</v>
      </c>
      <c r="B19958">
        <v>225.03138498117701</v>
      </c>
      <c r="C19958">
        <v>3037.0122394631398</v>
      </c>
    </row>
    <row r="19959" spans="1:3" x14ac:dyDescent="0.25">
      <c r="A19959">
        <v>19957</v>
      </c>
      <c r="B19959">
        <v>4637.5653503138601</v>
      </c>
      <c r="C19959">
        <v>3065.6497999173398</v>
      </c>
    </row>
    <row r="19960" spans="1:3" x14ac:dyDescent="0.25">
      <c r="A19960">
        <v>19958</v>
      </c>
      <c r="B19960">
        <v>4931.9321037732798</v>
      </c>
      <c r="C19960">
        <v>3038.53388336028</v>
      </c>
    </row>
    <row r="19961" spans="1:3" x14ac:dyDescent="0.25">
      <c r="A19961">
        <v>19959</v>
      </c>
      <c r="B19961">
        <v>4320.4123084864004</v>
      </c>
      <c r="C19961">
        <v>1002.33107126189</v>
      </c>
    </row>
    <row r="19962" spans="1:3" x14ac:dyDescent="0.25">
      <c r="A19962">
        <v>19960</v>
      </c>
      <c r="B19962">
        <v>4529.4730844273399</v>
      </c>
      <c r="C19962">
        <v>2627.6678506174599</v>
      </c>
    </row>
    <row r="19963" spans="1:3" x14ac:dyDescent="0.25">
      <c r="A19963">
        <v>19961</v>
      </c>
      <c r="B19963">
        <v>2240.3062797623602</v>
      </c>
      <c r="C19963">
        <v>2001.44445381881</v>
      </c>
    </row>
    <row r="19964" spans="1:3" x14ac:dyDescent="0.25">
      <c r="A19964">
        <v>19962</v>
      </c>
      <c r="B19964">
        <v>1466.3002902002099</v>
      </c>
      <c r="C19964">
        <v>2959.77718990024</v>
      </c>
    </row>
    <row r="19965" spans="1:3" x14ac:dyDescent="0.25">
      <c r="A19965">
        <v>19963</v>
      </c>
      <c r="B19965">
        <v>5036.2395392611697</v>
      </c>
      <c r="C19965">
        <v>2464.5480754642699</v>
      </c>
    </row>
    <row r="19966" spans="1:3" x14ac:dyDescent="0.25">
      <c r="A19966">
        <v>19964</v>
      </c>
      <c r="B19966">
        <v>1024.0859159904501</v>
      </c>
      <c r="C19966">
        <v>3182.3494123483802</v>
      </c>
    </row>
    <row r="19967" spans="1:3" x14ac:dyDescent="0.25">
      <c r="A19967">
        <v>19965</v>
      </c>
      <c r="B19967">
        <v>2355.21052631579</v>
      </c>
      <c r="C19967">
        <v>1229.3986569910101</v>
      </c>
    </row>
    <row r="19968" spans="1:3" x14ac:dyDescent="0.25">
      <c r="A19968">
        <v>19966</v>
      </c>
      <c r="B19968">
        <v>4053.70253833776</v>
      </c>
      <c r="C19968">
        <v>1964.8239847316599</v>
      </c>
    </row>
    <row r="19969" spans="1:3" x14ac:dyDescent="0.25">
      <c r="A19969">
        <v>19967</v>
      </c>
      <c r="B19969">
        <v>1175.3552783002001</v>
      </c>
      <c r="C19969">
        <v>2314.8859681894</v>
      </c>
    </row>
    <row r="19970" spans="1:3" x14ac:dyDescent="0.25">
      <c r="A19970">
        <v>19968</v>
      </c>
      <c r="B19970">
        <v>2020.46426751269</v>
      </c>
      <c r="C19970">
        <v>428.58794911407011</v>
      </c>
    </row>
    <row r="19971" spans="1:3" x14ac:dyDescent="0.25">
      <c r="A19971">
        <v>19969</v>
      </c>
      <c r="B19971">
        <v>4356.8165661904604</v>
      </c>
      <c r="C19971">
        <v>924.55553814853397</v>
      </c>
    </row>
    <row r="19972" spans="1:3" x14ac:dyDescent="0.25">
      <c r="A19972">
        <v>19970</v>
      </c>
      <c r="B19972">
        <v>1583.7790461025299</v>
      </c>
      <c r="C19972">
        <v>1469.63271118996</v>
      </c>
    </row>
    <row r="19973" spans="1:3" x14ac:dyDescent="0.25">
      <c r="A19973">
        <v>19971</v>
      </c>
      <c r="B19973">
        <v>587.99930278459397</v>
      </c>
      <c r="C19973">
        <v>1422.5366326308799</v>
      </c>
    </row>
    <row r="19974" spans="1:3" x14ac:dyDescent="0.25">
      <c r="A19974">
        <v>19972</v>
      </c>
      <c r="B19974">
        <v>688.38913056375395</v>
      </c>
      <c r="C19974">
        <v>2146.2346300542399</v>
      </c>
    </row>
    <row r="19975" spans="1:3" x14ac:dyDescent="0.25">
      <c r="A19975">
        <v>19973</v>
      </c>
      <c r="B19975">
        <v>4240.6978741822204</v>
      </c>
      <c r="C19975">
        <v>3219.8430799771199</v>
      </c>
    </row>
    <row r="19976" spans="1:3" x14ac:dyDescent="0.25">
      <c r="A19976">
        <v>19974</v>
      </c>
      <c r="B19976">
        <v>2576.23160524782</v>
      </c>
      <c r="C19976">
        <v>1215.4562705313799</v>
      </c>
    </row>
    <row r="19977" spans="1:3" x14ac:dyDescent="0.25">
      <c r="A19977">
        <v>19975</v>
      </c>
      <c r="B19977">
        <v>1332.1272437343</v>
      </c>
      <c r="C19977">
        <v>3292.6485539028699</v>
      </c>
    </row>
    <row r="19978" spans="1:3" x14ac:dyDescent="0.25">
      <c r="A19978">
        <v>19976</v>
      </c>
      <c r="B19978">
        <v>4271.1073008331396</v>
      </c>
      <c r="C19978">
        <v>2216.8339122873299</v>
      </c>
    </row>
    <row r="19979" spans="1:3" x14ac:dyDescent="0.25">
      <c r="A19979">
        <v>19977</v>
      </c>
      <c r="B19979">
        <v>4644.6446934220103</v>
      </c>
      <c r="C19979">
        <v>3151.5384912392201</v>
      </c>
    </row>
    <row r="19980" spans="1:3" x14ac:dyDescent="0.25">
      <c r="A19980">
        <v>19978</v>
      </c>
      <c r="B19980">
        <v>4393.0609450721386</v>
      </c>
      <c r="C19980">
        <v>156.90176629425901</v>
      </c>
    </row>
    <row r="19981" spans="1:3" x14ac:dyDescent="0.25">
      <c r="A19981">
        <v>19979</v>
      </c>
      <c r="B19981">
        <v>3771.7995570150902</v>
      </c>
      <c r="C19981">
        <v>2011.74280221915</v>
      </c>
    </row>
    <row r="19982" spans="1:3" x14ac:dyDescent="0.25">
      <c r="A19982">
        <v>19980</v>
      </c>
      <c r="B19982">
        <v>3699.1565007858198</v>
      </c>
      <c r="C19982">
        <v>1945.26364431607</v>
      </c>
    </row>
    <row r="19983" spans="1:3" x14ac:dyDescent="0.25">
      <c r="A19983">
        <v>19981</v>
      </c>
      <c r="B19983">
        <v>4515.4443901899103</v>
      </c>
      <c r="C19983">
        <v>1294.7076315781401</v>
      </c>
    </row>
    <row r="19984" spans="1:3" x14ac:dyDescent="0.25">
      <c r="A19984">
        <v>19982</v>
      </c>
      <c r="B19984">
        <v>3159.3609760042</v>
      </c>
      <c r="C19984">
        <v>1720.6273799139899</v>
      </c>
    </row>
    <row r="19985" spans="1:3" x14ac:dyDescent="0.25">
      <c r="A19985">
        <v>19983</v>
      </c>
      <c r="B19985">
        <v>3292.62612593839</v>
      </c>
      <c r="C19985">
        <v>1589.79493934367</v>
      </c>
    </row>
    <row r="19986" spans="1:3" x14ac:dyDescent="0.25">
      <c r="A19986">
        <v>19984</v>
      </c>
      <c r="B19986">
        <v>993.50010862756699</v>
      </c>
      <c r="C19986">
        <v>1584.8364418211199</v>
      </c>
    </row>
    <row r="19987" spans="1:3" x14ac:dyDescent="0.25">
      <c r="A19987">
        <v>19985</v>
      </c>
      <c r="B19987">
        <v>4844.3307940159793</v>
      </c>
      <c r="C19987">
        <v>2597.4974025780898</v>
      </c>
    </row>
    <row r="19988" spans="1:3" x14ac:dyDescent="0.25">
      <c r="A19988">
        <v>19986</v>
      </c>
      <c r="B19988">
        <v>1049.2635655010099</v>
      </c>
      <c r="C19988">
        <v>2448.4483580671199</v>
      </c>
    </row>
    <row r="19989" spans="1:3" x14ac:dyDescent="0.25">
      <c r="A19989">
        <v>19987</v>
      </c>
      <c r="B19989">
        <v>4839.3443517362703</v>
      </c>
      <c r="C19989">
        <v>3128.0895915895198</v>
      </c>
    </row>
    <row r="19990" spans="1:3" x14ac:dyDescent="0.25">
      <c r="A19990">
        <v>19988</v>
      </c>
      <c r="B19990">
        <v>3126.06146779452</v>
      </c>
      <c r="C19990">
        <v>1899.1764912828801</v>
      </c>
    </row>
    <row r="19991" spans="1:3" x14ac:dyDescent="0.25">
      <c r="A19991">
        <v>19989</v>
      </c>
      <c r="B19991">
        <v>649.46663954012104</v>
      </c>
      <c r="C19991">
        <v>2609.7427501565899</v>
      </c>
    </row>
    <row r="19992" spans="1:3" x14ac:dyDescent="0.25">
      <c r="A19992">
        <v>19990</v>
      </c>
      <c r="B19992">
        <v>3806.7878840421599</v>
      </c>
      <c r="C19992">
        <v>2097.1307845104802</v>
      </c>
    </row>
    <row r="19993" spans="1:3" x14ac:dyDescent="0.25">
      <c r="A19993">
        <v>19991</v>
      </c>
      <c r="B19993">
        <v>4526.2852270511503</v>
      </c>
      <c r="C19993">
        <v>2559.5184704018502</v>
      </c>
    </row>
    <row r="19994" spans="1:3" x14ac:dyDescent="0.25">
      <c r="A19994">
        <v>19992</v>
      </c>
      <c r="B19994">
        <v>4549.8283589071898</v>
      </c>
      <c r="C19994">
        <v>383.32226411204601</v>
      </c>
    </row>
    <row r="19995" spans="1:3" x14ac:dyDescent="0.25">
      <c r="A19995">
        <v>19993</v>
      </c>
      <c r="B19995">
        <v>2480.7983310610498</v>
      </c>
      <c r="C19995">
        <v>1265.49336524604</v>
      </c>
    </row>
    <row r="19996" spans="1:3" x14ac:dyDescent="0.25">
      <c r="A19996">
        <v>19994</v>
      </c>
      <c r="B19996">
        <v>164.387163294429</v>
      </c>
      <c r="C19996">
        <v>2839.8196466408999</v>
      </c>
    </row>
    <row r="19997" spans="1:3" x14ac:dyDescent="0.25">
      <c r="A19997">
        <v>19995</v>
      </c>
      <c r="B19997">
        <v>241.37794992870599</v>
      </c>
      <c r="C19997">
        <v>2484.20854150901</v>
      </c>
    </row>
    <row r="19998" spans="1:3" x14ac:dyDescent="0.25">
      <c r="A19998">
        <v>19996</v>
      </c>
      <c r="B19998">
        <v>2708.10103994775</v>
      </c>
      <c r="C19998">
        <v>1564.67029657943</v>
      </c>
    </row>
    <row r="19999" spans="1:3" x14ac:dyDescent="0.25">
      <c r="A19999">
        <v>19997</v>
      </c>
      <c r="B19999">
        <v>819.465216957184</v>
      </c>
      <c r="C19999">
        <v>2394.1343246306701</v>
      </c>
    </row>
    <row r="20000" spans="1:3" x14ac:dyDescent="0.25">
      <c r="A20000">
        <v>19998</v>
      </c>
      <c r="B20000">
        <v>2761.4131825536501</v>
      </c>
      <c r="C20000">
        <v>61.292530475706798</v>
      </c>
    </row>
    <row r="20001" spans="1:3" x14ac:dyDescent="0.25">
      <c r="A20001">
        <v>19999</v>
      </c>
      <c r="B20001">
        <v>2871.1175685214898</v>
      </c>
      <c r="C20001">
        <v>1326.42564770166</v>
      </c>
    </row>
    <row r="20002" spans="1:3" x14ac:dyDescent="0.25">
      <c r="A20002">
        <v>20000</v>
      </c>
      <c r="B20002">
        <v>2531.8549043235698</v>
      </c>
      <c r="C20002">
        <v>1290.41385903073</v>
      </c>
    </row>
    <row r="20003" spans="1:3" x14ac:dyDescent="0.25">
      <c r="A20003">
        <v>20001</v>
      </c>
      <c r="B20003">
        <v>578.25442274524903</v>
      </c>
      <c r="C20003">
        <v>2493.3568983883101</v>
      </c>
    </row>
    <row r="20004" spans="1:3" x14ac:dyDescent="0.25">
      <c r="A20004">
        <v>20002</v>
      </c>
      <c r="B20004">
        <v>4960.4849237583003</v>
      </c>
      <c r="C20004">
        <v>2174.7039725411</v>
      </c>
    </row>
    <row r="20005" spans="1:3" x14ac:dyDescent="0.25">
      <c r="A20005">
        <v>20003</v>
      </c>
      <c r="B20005">
        <v>1076.8308184943701</v>
      </c>
      <c r="C20005">
        <v>3189.86192059017</v>
      </c>
    </row>
    <row r="20006" spans="1:3" x14ac:dyDescent="0.25">
      <c r="A20006">
        <v>20004</v>
      </c>
      <c r="B20006">
        <v>3758.8602513927399</v>
      </c>
      <c r="C20006">
        <v>1943.5294031656399</v>
      </c>
    </row>
    <row r="20007" spans="1:3" x14ac:dyDescent="0.25">
      <c r="A20007">
        <v>20005</v>
      </c>
      <c r="B20007">
        <v>3388.1596279596101</v>
      </c>
      <c r="C20007">
        <v>442.27981219077901</v>
      </c>
    </row>
    <row r="20008" spans="1:3" x14ac:dyDescent="0.25">
      <c r="A20008">
        <v>20006</v>
      </c>
      <c r="B20008">
        <v>1111.0645660216001</v>
      </c>
      <c r="C20008">
        <v>2808.3729137802402</v>
      </c>
    </row>
    <row r="20009" spans="1:3" x14ac:dyDescent="0.25">
      <c r="A20009">
        <v>20007</v>
      </c>
      <c r="B20009">
        <v>2921.9061739931199</v>
      </c>
      <c r="C20009">
        <v>1635.5061242816701</v>
      </c>
    </row>
    <row r="20010" spans="1:3" x14ac:dyDescent="0.25">
      <c r="A20010">
        <v>20008</v>
      </c>
      <c r="B20010">
        <v>283.16713960070098</v>
      </c>
      <c r="C20010">
        <v>2988.2709950808799</v>
      </c>
    </row>
    <row r="20011" spans="1:3" x14ac:dyDescent="0.25">
      <c r="A20011">
        <v>20009</v>
      </c>
      <c r="B20011">
        <v>2535.2011300662102</v>
      </c>
      <c r="C20011">
        <v>1404.65667634483</v>
      </c>
    </row>
    <row r="20012" spans="1:3" x14ac:dyDescent="0.25">
      <c r="A20012">
        <v>20010</v>
      </c>
      <c r="B20012">
        <v>3522.7550365001789</v>
      </c>
      <c r="C20012">
        <v>363.90864458011811</v>
      </c>
    </row>
    <row r="20013" spans="1:3" x14ac:dyDescent="0.25">
      <c r="A20013">
        <v>20011</v>
      </c>
      <c r="B20013">
        <v>97.216839734866994</v>
      </c>
      <c r="C20013">
        <v>3202.82543460851</v>
      </c>
    </row>
    <row r="20014" spans="1:3" x14ac:dyDescent="0.25">
      <c r="A20014">
        <v>20012</v>
      </c>
      <c r="B20014">
        <v>2107.3845952138099</v>
      </c>
      <c r="C20014">
        <v>1406.28405872966</v>
      </c>
    </row>
    <row r="20015" spans="1:3" x14ac:dyDescent="0.25">
      <c r="A20015">
        <v>20013</v>
      </c>
      <c r="B20015">
        <v>2713.14578862293</v>
      </c>
      <c r="C20015">
        <v>1552.4787768108099</v>
      </c>
    </row>
    <row r="20016" spans="1:3" x14ac:dyDescent="0.25">
      <c r="A20016">
        <v>20014</v>
      </c>
      <c r="B20016">
        <v>4549.4710382766398</v>
      </c>
      <c r="C20016">
        <v>874.80135109275602</v>
      </c>
    </row>
    <row r="20017" spans="1:3" x14ac:dyDescent="0.25">
      <c r="A20017">
        <v>20015</v>
      </c>
      <c r="B20017">
        <v>4618.0513714625104</v>
      </c>
      <c r="C20017">
        <v>2173.2814082485402</v>
      </c>
    </row>
    <row r="20018" spans="1:3" x14ac:dyDescent="0.25">
      <c r="A20018">
        <v>20016</v>
      </c>
      <c r="B20018">
        <v>3028.6763683436402</v>
      </c>
      <c r="C20018">
        <v>1850.6572909993599</v>
      </c>
    </row>
    <row r="20019" spans="1:3" x14ac:dyDescent="0.25">
      <c r="A20019">
        <v>20017</v>
      </c>
      <c r="B20019">
        <v>238.384423419868</v>
      </c>
      <c r="C20019">
        <v>2993.96566313626</v>
      </c>
    </row>
    <row r="20020" spans="1:3" x14ac:dyDescent="0.25">
      <c r="A20020">
        <v>20018</v>
      </c>
      <c r="B20020">
        <v>4900.0349847292891</v>
      </c>
      <c r="C20020">
        <v>1703.88125842657</v>
      </c>
    </row>
    <row r="20021" spans="1:3" x14ac:dyDescent="0.25">
      <c r="A20021">
        <v>20019</v>
      </c>
      <c r="B20021">
        <v>682.02020651574799</v>
      </c>
      <c r="C20021">
        <v>3230.2212586008</v>
      </c>
    </row>
    <row r="20022" spans="1:3" x14ac:dyDescent="0.25">
      <c r="A20022">
        <v>20020</v>
      </c>
      <c r="B20022">
        <v>3034.00966455667</v>
      </c>
      <c r="C20022">
        <v>251.44130951525199</v>
      </c>
    </row>
    <row r="20023" spans="1:3" x14ac:dyDescent="0.25">
      <c r="A20023">
        <v>20021</v>
      </c>
      <c r="B20023">
        <v>1056.6027446927301</v>
      </c>
      <c r="C20023">
        <v>2615.7736310517998</v>
      </c>
    </row>
    <row r="20024" spans="1:3" x14ac:dyDescent="0.25">
      <c r="A20024">
        <v>20022</v>
      </c>
      <c r="B20024">
        <v>1093.53593840394</v>
      </c>
      <c r="C20024">
        <v>2163.6738500097199</v>
      </c>
    </row>
    <row r="20025" spans="1:3" x14ac:dyDescent="0.25">
      <c r="A20025">
        <v>20023</v>
      </c>
      <c r="B20025">
        <v>4409.7896126943997</v>
      </c>
      <c r="C20025">
        <v>1756.2922340519999</v>
      </c>
    </row>
    <row r="20026" spans="1:3" x14ac:dyDescent="0.25">
      <c r="A20026">
        <v>20024</v>
      </c>
      <c r="B20026">
        <v>864.01221447530395</v>
      </c>
      <c r="C20026">
        <v>365.78999661448</v>
      </c>
    </row>
    <row r="20027" spans="1:3" x14ac:dyDescent="0.25">
      <c r="A20027">
        <v>20025</v>
      </c>
      <c r="B20027">
        <v>451.91327234302702</v>
      </c>
      <c r="C20027">
        <v>1193.6458973534</v>
      </c>
    </row>
    <row r="20028" spans="1:3" x14ac:dyDescent="0.25">
      <c r="A20028">
        <v>20026</v>
      </c>
      <c r="B20028">
        <v>3600.7062590875398</v>
      </c>
      <c r="C20028">
        <v>502.85453585298211</v>
      </c>
    </row>
    <row r="20029" spans="1:3" x14ac:dyDescent="0.25">
      <c r="A20029">
        <v>20027</v>
      </c>
      <c r="B20029">
        <v>464.08745394020502</v>
      </c>
      <c r="C20029">
        <v>2286.6693749265501</v>
      </c>
    </row>
    <row r="20030" spans="1:3" x14ac:dyDescent="0.25">
      <c r="A20030">
        <v>20028</v>
      </c>
      <c r="B20030">
        <v>1204.5796150511601</v>
      </c>
      <c r="C20030">
        <v>2594.6792394110898</v>
      </c>
    </row>
    <row r="20031" spans="1:3" x14ac:dyDescent="0.25">
      <c r="A20031">
        <v>20029</v>
      </c>
      <c r="B20031">
        <v>947.24984263378497</v>
      </c>
      <c r="C20031">
        <v>2905.9901720157</v>
      </c>
    </row>
    <row r="20032" spans="1:3" x14ac:dyDescent="0.25">
      <c r="A20032">
        <v>20030</v>
      </c>
      <c r="B20032">
        <v>1735.62462312089</v>
      </c>
      <c r="C20032">
        <v>3348.1043036404699</v>
      </c>
    </row>
    <row r="20033" spans="1:3" x14ac:dyDescent="0.25">
      <c r="A20033">
        <v>20031</v>
      </c>
      <c r="B20033">
        <v>3456.0021738054502</v>
      </c>
      <c r="C20033">
        <v>2705.6947798670199</v>
      </c>
    </row>
    <row r="20034" spans="1:3" x14ac:dyDescent="0.25">
      <c r="A20034">
        <v>20032</v>
      </c>
      <c r="B20034">
        <v>2451.0137104539099</v>
      </c>
      <c r="C20034">
        <v>1586.2822777172801</v>
      </c>
    </row>
    <row r="20035" spans="1:3" x14ac:dyDescent="0.25">
      <c r="A20035">
        <v>20033</v>
      </c>
      <c r="B20035">
        <v>4507.1608423827502</v>
      </c>
      <c r="C20035">
        <v>11.4464324372302</v>
      </c>
    </row>
    <row r="20036" spans="1:3" x14ac:dyDescent="0.25">
      <c r="A20036">
        <v>20034</v>
      </c>
      <c r="B20036">
        <v>1481.7591370912201</v>
      </c>
      <c r="C20036">
        <v>908.91623559808806</v>
      </c>
    </row>
    <row r="20037" spans="1:3" x14ac:dyDescent="0.25">
      <c r="A20037">
        <v>20035</v>
      </c>
      <c r="B20037">
        <v>1950.16677394623</v>
      </c>
      <c r="C20037">
        <v>1177.89379239194</v>
      </c>
    </row>
    <row r="20038" spans="1:3" x14ac:dyDescent="0.25">
      <c r="A20038">
        <v>20036</v>
      </c>
      <c r="B20038">
        <v>2283.5706605698601</v>
      </c>
      <c r="C20038">
        <v>2975.0040744258299</v>
      </c>
    </row>
    <row r="20039" spans="1:3" x14ac:dyDescent="0.25">
      <c r="A20039">
        <v>20037</v>
      </c>
      <c r="B20039">
        <v>3847.4011526280401</v>
      </c>
      <c r="C20039">
        <v>2830.7197003030801</v>
      </c>
    </row>
    <row r="20040" spans="1:3" x14ac:dyDescent="0.25">
      <c r="A20040">
        <v>20038</v>
      </c>
      <c r="B20040">
        <v>1090.5952982863801</v>
      </c>
      <c r="C20040">
        <v>1643.4848766662101</v>
      </c>
    </row>
    <row r="20041" spans="1:3" x14ac:dyDescent="0.25">
      <c r="A20041">
        <v>20039</v>
      </c>
      <c r="B20041">
        <v>3059.36200508206</v>
      </c>
      <c r="C20041">
        <v>1776.2362094420801</v>
      </c>
    </row>
    <row r="20042" spans="1:3" x14ac:dyDescent="0.25">
      <c r="A20042">
        <v>20040</v>
      </c>
      <c r="B20042">
        <v>2075.6132657810399</v>
      </c>
      <c r="C20042">
        <v>3059.9929352824802</v>
      </c>
    </row>
    <row r="20043" spans="1:3" x14ac:dyDescent="0.25">
      <c r="A20043">
        <v>20041</v>
      </c>
      <c r="B20043">
        <v>1158.79610961666</v>
      </c>
      <c r="C20043">
        <v>3153.8631927726801</v>
      </c>
    </row>
    <row r="20044" spans="1:3" x14ac:dyDescent="0.25">
      <c r="A20044">
        <v>20042</v>
      </c>
      <c r="B20044">
        <v>4639.8457482122203</v>
      </c>
      <c r="C20044">
        <v>926.8160827183051</v>
      </c>
    </row>
    <row r="20045" spans="1:3" x14ac:dyDescent="0.25">
      <c r="A20045">
        <v>20043</v>
      </c>
      <c r="B20045">
        <v>2009.1326205039099</v>
      </c>
      <c r="C20045">
        <v>161.59967161294199</v>
      </c>
    </row>
    <row r="20046" spans="1:3" x14ac:dyDescent="0.25">
      <c r="A20046">
        <v>20044</v>
      </c>
      <c r="B20046">
        <v>3059.6969052265999</v>
      </c>
      <c r="C20046">
        <v>751.74150857639597</v>
      </c>
    </row>
    <row r="20047" spans="1:3" x14ac:dyDescent="0.25">
      <c r="A20047">
        <v>20045</v>
      </c>
      <c r="B20047">
        <v>850.15724547386196</v>
      </c>
      <c r="C20047">
        <v>3350.5189488800502</v>
      </c>
    </row>
    <row r="20048" spans="1:3" x14ac:dyDescent="0.25">
      <c r="A20048">
        <v>20046</v>
      </c>
      <c r="B20048">
        <v>2412.9192592153699</v>
      </c>
      <c r="C20048">
        <v>103.612816181074</v>
      </c>
    </row>
    <row r="20049" spans="1:3" x14ac:dyDescent="0.25">
      <c r="A20049">
        <v>20047</v>
      </c>
      <c r="B20049">
        <v>1218.55826475869</v>
      </c>
      <c r="C20049">
        <v>2616.6328774287799</v>
      </c>
    </row>
    <row r="20050" spans="1:3" x14ac:dyDescent="0.25">
      <c r="A20050">
        <v>20048</v>
      </c>
      <c r="B20050">
        <v>284.94106273228903</v>
      </c>
      <c r="C20050">
        <v>2481.3701455152</v>
      </c>
    </row>
    <row r="20051" spans="1:3" x14ac:dyDescent="0.25">
      <c r="A20051">
        <v>20049</v>
      </c>
      <c r="B20051">
        <v>2041.1729399373501</v>
      </c>
      <c r="C20051">
        <v>1177.18440429527</v>
      </c>
    </row>
    <row r="20052" spans="1:3" x14ac:dyDescent="0.25">
      <c r="A20052">
        <v>20050</v>
      </c>
      <c r="B20052">
        <v>4386.1716213260997</v>
      </c>
      <c r="C20052">
        <v>987.71943080040808</v>
      </c>
    </row>
    <row r="20053" spans="1:3" x14ac:dyDescent="0.25">
      <c r="A20053">
        <v>20051</v>
      </c>
      <c r="B20053">
        <v>799.42133827679197</v>
      </c>
      <c r="C20053">
        <v>1226.42420387882</v>
      </c>
    </row>
    <row r="20054" spans="1:3" x14ac:dyDescent="0.25">
      <c r="A20054">
        <v>20052</v>
      </c>
      <c r="B20054">
        <v>1781.0157267473901</v>
      </c>
      <c r="C20054">
        <v>1437.4443339023001</v>
      </c>
    </row>
    <row r="20055" spans="1:3" x14ac:dyDescent="0.25">
      <c r="A20055">
        <v>20053</v>
      </c>
      <c r="B20055">
        <v>2874.2253594396898</v>
      </c>
      <c r="C20055">
        <v>1486.6452303118001</v>
      </c>
    </row>
    <row r="20056" spans="1:3" x14ac:dyDescent="0.25">
      <c r="A20056">
        <v>20054</v>
      </c>
      <c r="B20056">
        <v>957.15441850971411</v>
      </c>
      <c r="C20056">
        <v>1548.8561819178001</v>
      </c>
    </row>
    <row r="20057" spans="1:3" x14ac:dyDescent="0.25">
      <c r="A20057">
        <v>20055</v>
      </c>
      <c r="B20057">
        <v>2020.1590663883901</v>
      </c>
      <c r="C20057">
        <v>490.16282144957711</v>
      </c>
    </row>
    <row r="20058" spans="1:3" x14ac:dyDescent="0.25">
      <c r="A20058">
        <v>20056</v>
      </c>
      <c r="B20058">
        <v>4539.1139402475501</v>
      </c>
      <c r="C20058">
        <v>2703.20023144264</v>
      </c>
    </row>
    <row r="20059" spans="1:3" x14ac:dyDescent="0.25">
      <c r="A20059">
        <v>20057</v>
      </c>
      <c r="B20059">
        <v>4248.0249505490792</v>
      </c>
      <c r="C20059">
        <v>1958.2637874285999</v>
      </c>
    </row>
    <row r="20060" spans="1:3" x14ac:dyDescent="0.25">
      <c r="A20060">
        <v>20058</v>
      </c>
      <c r="B20060">
        <v>4662.0757776730106</v>
      </c>
      <c r="C20060">
        <v>2285.4820338864502</v>
      </c>
    </row>
    <row r="20061" spans="1:3" x14ac:dyDescent="0.25">
      <c r="A20061">
        <v>20059</v>
      </c>
      <c r="B20061">
        <v>4736.7814143171599</v>
      </c>
      <c r="C20061">
        <v>3131.0309043736502</v>
      </c>
    </row>
    <row r="20062" spans="1:3" x14ac:dyDescent="0.25">
      <c r="A20062">
        <v>20060</v>
      </c>
      <c r="B20062">
        <v>417.347318614161</v>
      </c>
      <c r="C20062">
        <v>1292.36043391935</v>
      </c>
    </row>
    <row r="20063" spans="1:3" x14ac:dyDescent="0.25">
      <c r="A20063">
        <v>20061</v>
      </c>
      <c r="B20063">
        <v>5079.0018147473293</v>
      </c>
      <c r="C20063">
        <v>3159.1468714985699</v>
      </c>
    </row>
    <row r="20064" spans="1:3" x14ac:dyDescent="0.25">
      <c r="A20064">
        <v>20062</v>
      </c>
      <c r="B20064">
        <v>3771.1641322944902</v>
      </c>
      <c r="C20064">
        <v>628.31567099294102</v>
      </c>
    </row>
    <row r="20065" spans="1:3" x14ac:dyDescent="0.25">
      <c r="A20065">
        <v>20063</v>
      </c>
      <c r="B20065">
        <v>713.22352532634602</v>
      </c>
      <c r="C20065">
        <v>3125.8668711549799</v>
      </c>
    </row>
    <row r="20066" spans="1:3" x14ac:dyDescent="0.25">
      <c r="A20066">
        <v>20064</v>
      </c>
      <c r="B20066">
        <v>2542.9412835255398</v>
      </c>
      <c r="C20066">
        <v>306.74434858249202</v>
      </c>
    </row>
    <row r="20067" spans="1:3" x14ac:dyDescent="0.25">
      <c r="A20067">
        <v>20065</v>
      </c>
      <c r="B20067">
        <v>680.42663292139503</v>
      </c>
      <c r="C20067">
        <v>2532.6257823393898</v>
      </c>
    </row>
    <row r="20068" spans="1:3" x14ac:dyDescent="0.25">
      <c r="A20068">
        <v>20066</v>
      </c>
      <c r="B20068">
        <v>4772.2123115161203</v>
      </c>
      <c r="C20068">
        <v>2766.8902831164</v>
      </c>
    </row>
    <row r="20069" spans="1:3" x14ac:dyDescent="0.25">
      <c r="A20069">
        <v>20067</v>
      </c>
      <c r="B20069">
        <v>4520.2467749170291</v>
      </c>
      <c r="C20069">
        <v>2265.99828828609</v>
      </c>
    </row>
    <row r="20070" spans="1:3" x14ac:dyDescent="0.25">
      <c r="A20070">
        <v>20068</v>
      </c>
      <c r="B20070">
        <v>3991.6305578648712</v>
      </c>
      <c r="C20070">
        <v>2538.8585186964901</v>
      </c>
    </row>
    <row r="20071" spans="1:3" x14ac:dyDescent="0.25">
      <c r="A20071">
        <v>20069</v>
      </c>
      <c r="B20071">
        <v>4616.1521363935208</v>
      </c>
      <c r="C20071">
        <v>2897.5570108591501</v>
      </c>
    </row>
    <row r="20072" spans="1:3" x14ac:dyDescent="0.25">
      <c r="A20072">
        <v>20070</v>
      </c>
      <c r="B20072">
        <v>4352.4586367378797</v>
      </c>
      <c r="C20072">
        <v>2298.7317954770401</v>
      </c>
    </row>
    <row r="20073" spans="1:3" x14ac:dyDescent="0.25">
      <c r="A20073">
        <v>20071</v>
      </c>
      <c r="B20073">
        <v>2452.6485546816102</v>
      </c>
      <c r="C20073">
        <v>421.89790575305199</v>
      </c>
    </row>
    <row r="20074" spans="1:3" x14ac:dyDescent="0.25">
      <c r="A20074">
        <v>20072</v>
      </c>
      <c r="B20074">
        <v>2769.0124774495198</v>
      </c>
      <c r="C20074">
        <v>1869.30007010193</v>
      </c>
    </row>
    <row r="20075" spans="1:3" x14ac:dyDescent="0.25">
      <c r="A20075">
        <v>20073</v>
      </c>
      <c r="B20075">
        <v>4607.2763001493286</v>
      </c>
      <c r="C20075">
        <v>2740.32793514585</v>
      </c>
    </row>
    <row r="20076" spans="1:3" x14ac:dyDescent="0.25">
      <c r="A20076">
        <v>20074</v>
      </c>
      <c r="B20076">
        <v>4766.1115236961896</v>
      </c>
      <c r="C20076">
        <v>2556.5178639769902</v>
      </c>
    </row>
    <row r="20077" spans="1:3" x14ac:dyDescent="0.25">
      <c r="A20077">
        <v>20075</v>
      </c>
      <c r="B20077">
        <v>1801.6875724844399</v>
      </c>
      <c r="C20077">
        <v>3140.68972258554</v>
      </c>
    </row>
    <row r="20078" spans="1:3" x14ac:dyDescent="0.25">
      <c r="A20078">
        <v>20076</v>
      </c>
      <c r="B20078">
        <v>4757.3943156639498</v>
      </c>
      <c r="C20078">
        <v>3346.5845405682398</v>
      </c>
    </row>
    <row r="20079" spans="1:3" x14ac:dyDescent="0.25">
      <c r="A20079">
        <v>20077</v>
      </c>
      <c r="B20079">
        <v>4509.8079957992604</v>
      </c>
      <c r="C20079">
        <v>1858.3040687156899</v>
      </c>
    </row>
    <row r="20080" spans="1:3" x14ac:dyDescent="0.25">
      <c r="A20080">
        <v>20078</v>
      </c>
      <c r="B20080">
        <v>3069.0477139814702</v>
      </c>
      <c r="C20080">
        <v>507.63188950322501</v>
      </c>
    </row>
    <row r="20081" spans="1:3" x14ac:dyDescent="0.25">
      <c r="A20081">
        <v>20079</v>
      </c>
      <c r="B20081">
        <v>4341.5132129434296</v>
      </c>
      <c r="C20081">
        <v>3141.2406170549598</v>
      </c>
    </row>
    <row r="20082" spans="1:3" x14ac:dyDescent="0.25">
      <c r="A20082">
        <v>20080</v>
      </c>
      <c r="B20082">
        <v>2839.4137285326701</v>
      </c>
      <c r="C20082">
        <v>1446.25583276511</v>
      </c>
    </row>
    <row r="20083" spans="1:3" x14ac:dyDescent="0.25">
      <c r="A20083">
        <v>20081</v>
      </c>
      <c r="B20083">
        <v>2753.7979630754398</v>
      </c>
      <c r="C20083">
        <v>304.46407372988301</v>
      </c>
    </row>
    <row r="20084" spans="1:3" x14ac:dyDescent="0.25">
      <c r="A20084">
        <v>20082</v>
      </c>
      <c r="B20084">
        <v>4340.3778577249104</v>
      </c>
      <c r="C20084">
        <v>3065.9307712078198</v>
      </c>
    </row>
    <row r="20085" spans="1:3" x14ac:dyDescent="0.25">
      <c r="A20085">
        <v>20083</v>
      </c>
      <c r="B20085">
        <v>2819.9104504799602</v>
      </c>
      <c r="C20085">
        <v>857.17334444801406</v>
      </c>
    </row>
    <row r="20086" spans="1:3" x14ac:dyDescent="0.25">
      <c r="A20086">
        <v>20084</v>
      </c>
      <c r="B20086">
        <v>4763.2156362888791</v>
      </c>
      <c r="C20086">
        <v>3291.50220424291</v>
      </c>
    </row>
    <row r="20087" spans="1:3" x14ac:dyDescent="0.25">
      <c r="A20087">
        <v>20085</v>
      </c>
      <c r="B20087">
        <v>669.08772734756099</v>
      </c>
      <c r="C20087">
        <v>3067.0302227371399</v>
      </c>
    </row>
    <row r="20088" spans="1:3" x14ac:dyDescent="0.25">
      <c r="A20088">
        <v>20086</v>
      </c>
      <c r="B20088">
        <v>4238.1511437047793</v>
      </c>
      <c r="C20088">
        <v>2219.78007909396</v>
      </c>
    </row>
    <row r="20089" spans="1:3" x14ac:dyDescent="0.25">
      <c r="A20089">
        <v>20087</v>
      </c>
      <c r="B20089">
        <v>2753.731337737931</v>
      </c>
      <c r="C20089">
        <v>949.43877881932099</v>
      </c>
    </row>
    <row r="20090" spans="1:3" x14ac:dyDescent="0.25">
      <c r="A20090">
        <v>20088</v>
      </c>
      <c r="B20090">
        <v>2785.4272501151399</v>
      </c>
      <c r="C20090">
        <v>213.509376170873</v>
      </c>
    </row>
    <row r="20091" spans="1:3" x14ac:dyDescent="0.25">
      <c r="A20091">
        <v>20089</v>
      </c>
      <c r="B20091">
        <v>4300.48505664606</v>
      </c>
      <c r="C20091">
        <v>2337.1402498871898</v>
      </c>
    </row>
    <row r="20092" spans="1:3" x14ac:dyDescent="0.25">
      <c r="A20092">
        <v>20090</v>
      </c>
      <c r="B20092">
        <v>4530.99503291562</v>
      </c>
      <c r="C20092">
        <v>2687.1175866117701</v>
      </c>
    </row>
    <row r="20093" spans="1:3" x14ac:dyDescent="0.25">
      <c r="A20093">
        <v>20091</v>
      </c>
      <c r="B20093">
        <v>2179.9478357610401</v>
      </c>
      <c r="C20093">
        <v>2521.9947537425201</v>
      </c>
    </row>
    <row r="20094" spans="1:3" x14ac:dyDescent="0.25">
      <c r="A20094">
        <v>20092</v>
      </c>
      <c r="B20094">
        <v>877.80135505863097</v>
      </c>
      <c r="C20094">
        <v>485.59410815074102</v>
      </c>
    </row>
    <row r="20095" spans="1:3" x14ac:dyDescent="0.25">
      <c r="A20095">
        <v>20093</v>
      </c>
      <c r="B20095">
        <v>4409.3440203047494</v>
      </c>
      <c r="C20095">
        <v>370.93228258402098</v>
      </c>
    </row>
    <row r="20096" spans="1:3" x14ac:dyDescent="0.25">
      <c r="A20096">
        <v>20094</v>
      </c>
      <c r="B20096">
        <v>4227.2033808623901</v>
      </c>
      <c r="C20096">
        <v>2156.1564927331601</v>
      </c>
    </row>
    <row r="20097" spans="1:3" x14ac:dyDescent="0.25">
      <c r="A20097">
        <v>20095</v>
      </c>
      <c r="B20097">
        <v>4681.6529102907198</v>
      </c>
      <c r="C20097">
        <v>1999.8829973101101</v>
      </c>
    </row>
    <row r="20098" spans="1:3" x14ac:dyDescent="0.25">
      <c r="A20098">
        <v>20096</v>
      </c>
      <c r="B20098">
        <v>2773.4679946971801</v>
      </c>
      <c r="C20098">
        <v>2053.1508009603399</v>
      </c>
    </row>
    <row r="20099" spans="1:3" x14ac:dyDescent="0.25">
      <c r="A20099">
        <v>20097</v>
      </c>
      <c r="B20099">
        <v>5078.77374476761</v>
      </c>
      <c r="C20099">
        <v>2181.9754956683701</v>
      </c>
    </row>
    <row r="20100" spans="1:3" x14ac:dyDescent="0.25">
      <c r="A20100">
        <v>20098</v>
      </c>
      <c r="B20100">
        <v>2013.63619414458</v>
      </c>
      <c r="C20100">
        <v>2243.8517800692398</v>
      </c>
    </row>
    <row r="20101" spans="1:3" x14ac:dyDescent="0.25">
      <c r="A20101">
        <v>20099</v>
      </c>
      <c r="B20101">
        <v>4532.7982307969614</v>
      </c>
      <c r="C20101">
        <v>398.54664688147801</v>
      </c>
    </row>
    <row r="20102" spans="1:3" x14ac:dyDescent="0.25">
      <c r="A20102">
        <v>20100</v>
      </c>
      <c r="B20102">
        <v>175.19161788860501</v>
      </c>
      <c r="C20102">
        <v>2835.2734482447299</v>
      </c>
    </row>
    <row r="20103" spans="1:3" x14ac:dyDescent="0.25">
      <c r="A20103">
        <v>20101</v>
      </c>
      <c r="B20103">
        <v>4790.5490885997497</v>
      </c>
      <c r="C20103">
        <v>2264.0845866363502</v>
      </c>
    </row>
    <row r="20104" spans="1:3" x14ac:dyDescent="0.25">
      <c r="A20104">
        <v>20102</v>
      </c>
      <c r="B20104">
        <v>3533.4703189943598</v>
      </c>
      <c r="C20104">
        <v>2910.0378799118098</v>
      </c>
    </row>
    <row r="20105" spans="1:3" x14ac:dyDescent="0.25">
      <c r="A20105">
        <v>20103</v>
      </c>
      <c r="B20105">
        <v>868.09394846018404</v>
      </c>
      <c r="C20105">
        <v>2341.3741350610999</v>
      </c>
    </row>
    <row r="20106" spans="1:3" x14ac:dyDescent="0.25">
      <c r="A20106">
        <v>20104</v>
      </c>
      <c r="B20106">
        <v>1914.6543824586799</v>
      </c>
      <c r="C20106">
        <v>1450.8107691016701</v>
      </c>
    </row>
    <row r="20107" spans="1:3" x14ac:dyDescent="0.25">
      <c r="A20107">
        <v>20105</v>
      </c>
      <c r="B20107">
        <v>1043.0234869440701</v>
      </c>
      <c r="C20107">
        <v>2594.4550449293902</v>
      </c>
    </row>
    <row r="20108" spans="1:3" x14ac:dyDescent="0.25">
      <c r="A20108">
        <v>20106</v>
      </c>
      <c r="B20108">
        <v>1137.5416487094601</v>
      </c>
      <c r="C20108">
        <v>219.51626412096101</v>
      </c>
    </row>
    <row r="20109" spans="1:3" x14ac:dyDescent="0.25">
      <c r="A20109">
        <v>20107</v>
      </c>
      <c r="B20109">
        <v>2380.3913043478301</v>
      </c>
      <c r="C20109">
        <v>1381.0782908582901</v>
      </c>
    </row>
    <row r="20110" spans="1:3" x14ac:dyDescent="0.25">
      <c r="A20110">
        <v>20108</v>
      </c>
      <c r="B20110">
        <v>4930.37507085984</v>
      </c>
      <c r="C20110">
        <v>2309.5814040273499</v>
      </c>
    </row>
    <row r="20111" spans="1:3" x14ac:dyDescent="0.25">
      <c r="A20111">
        <v>20109</v>
      </c>
      <c r="B20111">
        <v>5089.9661131933999</v>
      </c>
      <c r="C20111">
        <v>3391.6513727548399</v>
      </c>
    </row>
    <row r="20112" spans="1:3" x14ac:dyDescent="0.25">
      <c r="A20112">
        <v>20110</v>
      </c>
      <c r="B20112">
        <v>715.569871602793</v>
      </c>
      <c r="C20112">
        <v>3279.5269057104401</v>
      </c>
    </row>
    <row r="20113" spans="1:3" x14ac:dyDescent="0.25">
      <c r="A20113">
        <v>20111</v>
      </c>
      <c r="B20113">
        <v>3695.1057631051399</v>
      </c>
      <c r="C20113">
        <v>875.76512686236799</v>
      </c>
    </row>
    <row r="20114" spans="1:3" x14ac:dyDescent="0.25">
      <c r="A20114">
        <v>20112</v>
      </c>
      <c r="B20114">
        <v>526.45859688067901</v>
      </c>
      <c r="C20114">
        <v>1064.69393436984</v>
      </c>
    </row>
    <row r="20115" spans="1:3" x14ac:dyDescent="0.25">
      <c r="A20115">
        <v>20113</v>
      </c>
      <c r="B20115">
        <v>2001.41161738195</v>
      </c>
      <c r="C20115">
        <v>35.554496616390203</v>
      </c>
    </row>
    <row r="20116" spans="1:3" x14ac:dyDescent="0.25">
      <c r="A20116">
        <v>20114</v>
      </c>
      <c r="B20116">
        <v>3972.6928301026801</v>
      </c>
      <c r="C20116">
        <v>3336.445712451</v>
      </c>
    </row>
    <row r="20117" spans="1:3" x14ac:dyDescent="0.25">
      <c r="A20117">
        <v>20115</v>
      </c>
      <c r="B20117">
        <v>4503.2281468502706</v>
      </c>
      <c r="C20117">
        <v>1036.3591990375601</v>
      </c>
    </row>
    <row r="20118" spans="1:3" x14ac:dyDescent="0.25">
      <c r="A20118">
        <v>20116</v>
      </c>
      <c r="B20118">
        <v>2026.2113272696599</v>
      </c>
      <c r="C20118">
        <v>2672.9173693251801</v>
      </c>
    </row>
    <row r="20119" spans="1:3" x14ac:dyDescent="0.25">
      <c r="A20119">
        <v>20117</v>
      </c>
      <c r="B20119">
        <v>4346.3885199943297</v>
      </c>
      <c r="C20119">
        <v>1300.0719490658901</v>
      </c>
    </row>
    <row r="20120" spans="1:3" x14ac:dyDescent="0.25">
      <c r="A20120">
        <v>20118</v>
      </c>
      <c r="B20120">
        <v>2593.12941793257</v>
      </c>
      <c r="C20120">
        <v>551.578812209445</v>
      </c>
    </row>
    <row r="20121" spans="1:3" x14ac:dyDescent="0.25">
      <c r="A20121">
        <v>20119</v>
      </c>
      <c r="B20121">
        <v>3026.8048820970698</v>
      </c>
      <c r="C20121">
        <v>2909.26115409163</v>
      </c>
    </row>
    <row r="20122" spans="1:3" x14ac:dyDescent="0.25">
      <c r="A20122">
        <v>20120</v>
      </c>
      <c r="B20122">
        <v>3056.9676941919802</v>
      </c>
      <c r="C20122">
        <v>259.22937411510497</v>
      </c>
    </row>
    <row r="20123" spans="1:3" x14ac:dyDescent="0.25">
      <c r="A20123">
        <v>20121</v>
      </c>
      <c r="B20123">
        <v>3536.1124037773211</v>
      </c>
      <c r="C20123">
        <v>3097.1866906206901</v>
      </c>
    </row>
    <row r="20124" spans="1:3" x14ac:dyDescent="0.25">
      <c r="A20124">
        <v>20122</v>
      </c>
      <c r="B20124">
        <v>4210.9412542393502</v>
      </c>
      <c r="C20124">
        <v>2052.3675335941598</v>
      </c>
    </row>
    <row r="20125" spans="1:3" x14ac:dyDescent="0.25">
      <c r="A20125">
        <v>20123</v>
      </c>
      <c r="B20125">
        <v>3320.29999749324</v>
      </c>
      <c r="C20125">
        <v>3184.6929738855702</v>
      </c>
    </row>
    <row r="20126" spans="1:3" x14ac:dyDescent="0.25">
      <c r="A20126">
        <v>20124</v>
      </c>
      <c r="B20126">
        <v>3033.3597059332901</v>
      </c>
      <c r="C20126">
        <v>3367.6418392117598</v>
      </c>
    </row>
    <row r="20127" spans="1:3" x14ac:dyDescent="0.25">
      <c r="A20127">
        <v>20125</v>
      </c>
      <c r="B20127">
        <v>1574.1870414075599</v>
      </c>
      <c r="C20127">
        <v>1149.37650696987</v>
      </c>
    </row>
    <row r="20128" spans="1:3" x14ac:dyDescent="0.25">
      <c r="A20128">
        <v>20126</v>
      </c>
      <c r="B20128">
        <v>4794.0195512027294</v>
      </c>
      <c r="C20128">
        <v>2611.8627400968699</v>
      </c>
    </row>
    <row r="20129" spans="1:3" x14ac:dyDescent="0.25">
      <c r="A20129">
        <v>20127</v>
      </c>
      <c r="B20129">
        <v>675.66173942184798</v>
      </c>
      <c r="C20129">
        <v>2921.5440612628299</v>
      </c>
    </row>
    <row r="20130" spans="1:3" x14ac:dyDescent="0.25">
      <c r="A20130">
        <v>20128</v>
      </c>
      <c r="B20130">
        <v>2307.3846153846198</v>
      </c>
      <c r="C20130">
        <v>1356.9411671124701</v>
      </c>
    </row>
    <row r="20131" spans="1:3" x14ac:dyDescent="0.25">
      <c r="A20131">
        <v>20129</v>
      </c>
      <c r="B20131">
        <v>5072.8608598414794</v>
      </c>
      <c r="C20131">
        <v>3014.9015613096299</v>
      </c>
    </row>
    <row r="20132" spans="1:3" x14ac:dyDescent="0.25">
      <c r="A20132">
        <v>20130</v>
      </c>
      <c r="B20132">
        <v>496.54720715497001</v>
      </c>
      <c r="C20132">
        <v>1181.45668243368</v>
      </c>
    </row>
    <row r="20133" spans="1:3" x14ac:dyDescent="0.25">
      <c r="A20133">
        <v>20131</v>
      </c>
      <c r="B20133">
        <v>4331.5057426651001</v>
      </c>
      <c r="C20133">
        <v>1029.8475245943901</v>
      </c>
    </row>
    <row r="20134" spans="1:3" x14ac:dyDescent="0.25">
      <c r="A20134">
        <v>20132</v>
      </c>
      <c r="B20134">
        <v>3148.21684093256</v>
      </c>
      <c r="C20134">
        <v>1341.9058418715899</v>
      </c>
    </row>
    <row r="20135" spans="1:3" x14ac:dyDescent="0.25">
      <c r="A20135">
        <v>20133</v>
      </c>
      <c r="B20135">
        <v>478.47651966255211</v>
      </c>
      <c r="C20135">
        <v>3125.6394946967598</v>
      </c>
    </row>
    <row r="20136" spans="1:3" x14ac:dyDescent="0.25">
      <c r="A20136">
        <v>20134</v>
      </c>
      <c r="B20136">
        <v>4589.2115417554296</v>
      </c>
      <c r="C20136">
        <v>1128.4424940071599</v>
      </c>
    </row>
    <row r="20137" spans="1:3" x14ac:dyDescent="0.25">
      <c r="A20137">
        <v>20135</v>
      </c>
      <c r="B20137">
        <v>1069.01056986859</v>
      </c>
      <c r="C20137">
        <v>1169.60169076126</v>
      </c>
    </row>
    <row r="20138" spans="1:3" x14ac:dyDescent="0.25">
      <c r="A20138">
        <v>20136</v>
      </c>
      <c r="B20138">
        <v>496.23740100679299</v>
      </c>
      <c r="C20138">
        <v>2973.8188522868099</v>
      </c>
    </row>
    <row r="20139" spans="1:3" x14ac:dyDescent="0.25">
      <c r="A20139">
        <v>20137</v>
      </c>
      <c r="B20139">
        <v>906.83745618958494</v>
      </c>
      <c r="C20139">
        <v>2211.9832395769599</v>
      </c>
    </row>
    <row r="20140" spans="1:3" x14ac:dyDescent="0.25">
      <c r="A20140">
        <v>20138</v>
      </c>
      <c r="B20140">
        <v>1630.29596413742</v>
      </c>
      <c r="C20140">
        <v>1051.98038339155</v>
      </c>
    </row>
    <row r="20141" spans="1:3" x14ac:dyDescent="0.25">
      <c r="A20141">
        <v>20139</v>
      </c>
      <c r="B20141">
        <v>2777.5643408607798</v>
      </c>
      <c r="C20141">
        <v>1282.6266113495301</v>
      </c>
    </row>
    <row r="20142" spans="1:3" x14ac:dyDescent="0.25">
      <c r="A20142">
        <v>20140</v>
      </c>
      <c r="B20142">
        <v>586.265368012301</v>
      </c>
      <c r="C20142">
        <v>3030.5437502045302</v>
      </c>
    </row>
    <row r="20143" spans="1:3" x14ac:dyDescent="0.25">
      <c r="A20143">
        <v>20141</v>
      </c>
      <c r="B20143">
        <v>653.739350696722</v>
      </c>
      <c r="C20143">
        <v>1197.78984776214</v>
      </c>
    </row>
    <row r="20144" spans="1:3" x14ac:dyDescent="0.25">
      <c r="A20144">
        <v>20142</v>
      </c>
      <c r="B20144">
        <v>2344.5507715558501</v>
      </c>
      <c r="C20144">
        <v>2780.3107365394699</v>
      </c>
    </row>
    <row r="20145" spans="1:3" x14ac:dyDescent="0.25">
      <c r="A20145">
        <v>20143</v>
      </c>
      <c r="B20145">
        <v>4301.8462856808401</v>
      </c>
      <c r="C20145">
        <v>470.69256679898399</v>
      </c>
    </row>
    <row r="20146" spans="1:3" x14ac:dyDescent="0.25">
      <c r="A20146">
        <v>20144</v>
      </c>
      <c r="B20146">
        <v>610.55846701262101</v>
      </c>
      <c r="C20146">
        <v>1315.2514293987399</v>
      </c>
    </row>
    <row r="20147" spans="1:3" x14ac:dyDescent="0.25">
      <c r="A20147">
        <v>20145</v>
      </c>
      <c r="B20147">
        <v>750.78829093835407</v>
      </c>
      <c r="C20147">
        <v>1228.9769164668101</v>
      </c>
    </row>
    <row r="20148" spans="1:3" x14ac:dyDescent="0.25">
      <c r="A20148">
        <v>20146</v>
      </c>
      <c r="B20148">
        <v>1264.0251316153899</v>
      </c>
      <c r="C20148">
        <v>2991.1091015994898</v>
      </c>
    </row>
    <row r="20149" spans="1:3" x14ac:dyDescent="0.25">
      <c r="A20149">
        <v>20147</v>
      </c>
      <c r="B20149">
        <v>3658.65672148355</v>
      </c>
      <c r="C20149">
        <v>541.85592754537595</v>
      </c>
    </row>
    <row r="20150" spans="1:3" x14ac:dyDescent="0.25">
      <c r="A20150">
        <v>20148</v>
      </c>
      <c r="B20150">
        <v>2845.7586103908402</v>
      </c>
      <c r="C20150">
        <v>1721.5609861348901</v>
      </c>
    </row>
    <row r="20151" spans="1:3" x14ac:dyDescent="0.25">
      <c r="A20151">
        <v>20149</v>
      </c>
      <c r="B20151">
        <v>888.74238863127812</v>
      </c>
      <c r="C20151">
        <v>3038.8045855018199</v>
      </c>
    </row>
    <row r="20152" spans="1:3" x14ac:dyDescent="0.25">
      <c r="A20152">
        <v>20150</v>
      </c>
      <c r="B20152">
        <v>1978.6359665638699</v>
      </c>
      <c r="C20152">
        <v>302.98194289811698</v>
      </c>
    </row>
    <row r="20153" spans="1:3" x14ac:dyDescent="0.25">
      <c r="A20153">
        <v>20151</v>
      </c>
      <c r="B20153">
        <v>1818.1323294596</v>
      </c>
      <c r="C20153">
        <v>1483.48280836359</v>
      </c>
    </row>
    <row r="20154" spans="1:3" x14ac:dyDescent="0.25">
      <c r="A20154">
        <v>20152</v>
      </c>
      <c r="B20154">
        <v>3081.4628344458101</v>
      </c>
      <c r="C20154">
        <v>387.95913331616299</v>
      </c>
    </row>
    <row r="20155" spans="1:3" x14ac:dyDescent="0.25">
      <c r="A20155">
        <v>20153</v>
      </c>
      <c r="B20155">
        <v>447.133152391387</v>
      </c>
      <c r="C20155">
        <v>1319.3205611603801</v>
      </c>
    </row>
    <row r="20156" spans="1:3" x14ac:dyDescent="0.25">
      <c r="A20156">
        <v>20154</v>
      </c>
      <c r="B20156">
        <v>3438.0110291323199</v>
      </c>
      <c r="C20156">
        <v>56.057880570553209</v>
      </c>
    </row>
    <row r="20157" spans="1:3" x14ac:dyDescent="0.25">
      <c r="A20157">
        <v>20155</v>
      </c>
      <c r="B20157">
        <v>3659.5795805223902</v>
      </c>
      <c r="C20157">
        <v>2413.9289561559299</v>
      </c>
    </row>
    <row r="20158" spans="1:3" x14ac:dyDescent="0.25">
      <c r="A20158">
        <v>20156</v>
      </c>
      <c r="B20158">
        <v>2597.92264662864</v>
      </c>
      <c r="C20158">
        <v>1889.44096309717</v>
      </c>
    </row>
    <row r="20159" spans="1:3" x14ac:dyDescent="0.25">
      <c r="A20159">
        <v>20157</v>
      </c>
      <c r="B20159">
        <v>1150.94721378807</v>
      </c>
      <c r="C20159">
        <v>1589.9548338345701</v>
      </c>
    </row>
    <row r="20160" spans="1:3" x14ac:dyDescent="0.25">
      <c r="A20160">
        <v>20158</v>
      </c>
      <c r="B20160">
        <v>777.52446595599304</v>
      </c>
      <c r="C20160">
        <v>1309.45040716317</v>
      </c>
    </row>
    <row r="20161" spans="1:3" x14ac:dyDescent="0.25">
      <c r="A20161">
        <v>20159</v>
      </c>
      <c r="B20161">
        <v>2444.1396013169501</v>
      </c>
      <c r="C20161">
        <v>2034.9359819480601</v>
      </c>
    </row>
    <row r="20162" spans="1:3" x14ac:dyDescent="0.25">
      <c r="A20162">
        <v>20160</v>
      </c>
      <c r="B20162">
        <v>4473.0804480777797</v>
      </c>
      <c r="C20162">
        <v>2189.3905554124999</v>
      </c>
    </row>
    <row r="20163" spans="1:3" x14ac:dyDescent="0.25">
      <c r="A20163">
        <v>20161</v>
      </c>
      <c r="B20163">
        <v>2430.6519763241799</v>
      </c>
      <c r="C20163">
        <v>2903.1722174957999</v>
      </c>
    </row>
    <row r="20164" spans="1:3" x14ac:dyDescent="0.25">
      <c r="A20164">
        <v>20162</v>
      </c>
      <c r="B20164">
        <v>4163.2147879356198</v>
      </c>
      <c r="C20164">
        <v>2243.56162797365</v>
      </c>
    </row>
    <row r="20165" spans="1:3" x14ac:dyDescent="0.25">
      <c r="A20165">
        <v>20163</v>
      </c>
      <c r="B20165">
        <v>4171.4552894750004</v>
      </c>
      <c r="C20165">
        <v>2435.3800568284801</v>
      </c>
    </row>
    <row r="20166" spans="1:3" x14ac:dyDescent="0.25">
      <c r="A20166">
        <v>20164</v>
      </c>
      <c r="B20166">
        <v>2702.8624134062702</v>
      </c>
      <c r="C20166">
        <v>1253.7174867061699</v>
      </c>
    </row>
    <row r="20167" spans="1:3" x14ac:dyDescent="0.25">
      <c r="A20167">
        <v>20165</v>
      </c>
      <c r="B20167">
        <v>1172.3620869395299</v>
      </c>
      <c r="C20167">
        <v>2349.9978262384302</v>
      </c>
    </row>
    <row r="20168" spans="1:3" x14ac:dyDescent="0.25">
      <c r="A20168">
        <v>20166</v>
      </c>
      <c r="B20168">
        <v>530.95255974151803</v>
      </c>
      <c r="C20168">
        <v>1245.7399735208401</v>
      </c>
    </row>
    <row r="20169" spans="1:3" x14ac:dyDescent="0.25">
      <c r="A20169">
        <v>20167</v>
      </c>
      <c r="B20169">
        <v>276.01474320654</v>
      </c>
      <c r="C20169">
        <v>3074.56159147473</v>
      </c>
    </row>
    <row r="20170" spans="1:3" x14ac:dyDescent="0.25">
      <c r="A20170">
        <v>20168</v>
      </c>
      <c r="B20170">
        <v>597.19286228638703</v>
      </c>
      <c r="C20170">
        <v>1085.3949443372301</v>
      </c>
    </row>
    <row r="20171" spans="1:3" x14ac:dyDescent="0.25">
      <c r="A20171">
        <v>20169</v>
      </c>
      <c r="B20171">
        <v>2291.6551724137898</v>
      </c>
      <c r="C20171">
        <v>1274.5565517278501</v>
      </c>
    </row>
    <row r="20172" spans="1:3" x14ac:dyDescent="0.25">
      <c r="A20172">
        <v>20170</v>
      </c>
      <c r="B20172">
        <v>2795.10991103485</v>
      </c>
      <c r="C20172">
        <v>2622.5198048827201</v>
      </c>
    </row>
    <row r="20173" spans="1:3" x14ac:dyDescent="0.25">
      <c r="A20173">
        <v>20171</v>
      </c>
      <c r="B20173">
        <v>4801.1546271072102</v>
      </c>
      <c r="C20173">
        <v>1794.8736452399401</v>
      </c>
    </row>
    <row r="20174" spans="1:3" x14ac:dyDescent="0.25">
      <c r="A20174">
        <v>20172</v>
      </c>
      <c r="B20174">
        <v>4537.4117729749396</v>
      </c>
      <c r="C20174">
        <v>2294.3850654729299</v>
      </c>
    </row>
    <row r="20175" spans="1:3" x14ac:dyDescent="0.25">
      <c r="A20175">
        <v>20173</v>
      </c>
      <c r="B20175">
        <v>2400.4755131070901</v>
      </c>
      <c r="C20175">
        <v>1470.91623471911</v>
      </c>
    </row>
    <row r="20176" spans="1:3" x14ac:dyDescent="0.25">
      <c r="A20176">
        <v>20174</v>
      </c>
      <c r="B20176">
        <v>4609.7223642014897</v>
      </c>
      <c r="C20176">
        <v>2655.1821509892202</v>
      </c>
    </row>
    <row r="20177" spans="1:3" x14ac:dyDescent="0.25">
      <c r="A20177">
        <v>20175</v>
      </c>
      <c r="B20177">
        <v>5017.8849963148496</v>
      </c>
      <c r="C20177">
        <v>2427.0080093808701</v>
      </c>
    </row>
    <row r="20178" spans="1:3" x14ac:dyDescent="0.25">
      <c r="A20178">
        <v>20176</v>
      </c>
      <c r="B20178">
        <v>4477.3264023512602</v>
      </c>
      <c r="C20178">
        <v>1171.50217798886</v>
      </c>
    </row>
    <row r="20179" spans="1:3" x14ac:dyDescent="0.25">
      <c r="A20179">
        <v>20177</v>
      </c>
      <c r="B20179">
        <v>3354.3205867609699</v>
      </c>
      <c r="C20179">
        <v>2497.49108916263</v>
      </c>
    </row>
    <row r="20180" spans="1:3" x14ac:dyDescent="0.25">
      <c r="A20180">
        <v>20178</v>
      </c>
      <c r="B20180">
        <v>1427.1987215987201</v>
      </c>
      <c r="C20180">
        <v>1484.1058020405901</v>
      </c>
    </row>
    <row r="20181" spans="1:3" x14ac:dyDescent="0.25">
      <c r="A20181">
        <v>20179</v>
      </c>
      <c r="B20181">
        <v>3909.7381887201</v>
      </c>
      <c r="C20181">
        <v>2786.4612405272801</v>
      </c>
    </row>
    <row r="20182" spans="1:3" x14ac:dyDescent="0.25">
      <c r="A20182">
        <v>20180</v>
      </c>
      <c r="B20182">
        <v>4330.0933903858386</v>
      </c>
      <c r="C20182">
        <v>743.54400229943894</v>
      </c>
    </row>
    <row r="20183" spans="1:3" x14ac:dyDescent="0.25">
      <c r="A20183">
        <v>20181</v>
      </c>
      <c r="B20183">
        <v>5061.6314158635714</v>
      </c>
      <c r="C20183">
        <v>3273.23072863486</v>
      </c>
    </row>
    <row r="20184" spans="1:3" x14ac:dyDescent="0.25">
      <c r="A20184">
        <v>20182</v>
      </c>
      <c r="B20184">
        <v>4442.3673272147498</v>
      </c>
      <c r="C20184">
        <v>872.56767556456407</v>
      </c>
    </row>
    <row r="20185" spans="1:3" x14ac:dyDescent="0.25">
      <c r="A20185">
        <v>20183</v>
      </c>
      <c r="B20185">
        <v>1098.3609552550699</v>
      </c>
      <c r="C20185">
        <v>3303.3157950935702</v>
      </c>
    </row>
    <row r="20186" spans="1:3" x14ac:dyDescent="0.25">
      <c r="A20186">
        <v>20184</v>
      </c>
      <c r="B20186">
        <v>3082.1693572536801</v>
      </c>
      <c r="C20186">
        <v>2337.5078972906199</v>
      </c>
    </row>
    <row r="20187" spans="1:3" x14ac:dyDescent="0.25">
      <c r="A20187">
        <v>20185</v>
      </c>
      <c r="B20187">
        <v>1515.3596745592399</v>
      </c>
      <c r="C20187">
        <v>2922.86693305368</v>
      </c>
    </row>
    <row r="20188" spans="1:3" x14ac:dyDescent="0.25">
      <c r="A20188">
        <v>20186</v>
      </c>
      <c r="B20188">
        <v>775.70248575394498</v>
      </c>
      <c r="C20188">
        <v>810.48622885048098</v>
      </c>
    </row>
    <row r="20189" spans="1:3" x14ac:dyDescent="0.25">
      <c r="A20189">
        <v>20187</v>
      </c>
      <c r="B20189">
        <v>1361.4093005582699</v>
      </c>
      <c r="C20189">
        <v>936.38020131562496</v>
      </c>
    </row>
    <row r="20190" spans="1:3" x14ac:dyDescent="0.25">
      <c r="A20190">
        <v>20188</v>
      </c>
      <c r="B20190">
        <v>2535.04436678209</v>
      </c>
      <c r="C20190">
        <v>1679.8997120181</v>
      </c>
    </row>
    <row r="20191" spans="1:3" x14ac:dyDescent="0.25">
      <c r="A20191">
        <v>20189</v>
      </c>
      <c r="B20191">
        <v>4742.4497539251206</v>
      </c>
      <c r="C20191">
        <v>2746.4732741143998</v>
      </c>
    </row>
    <row r="20192" spans="1:3" x14ac:dyDescent="0.25">
      <c r="A20192">
        <v>20190</v>
      </c>
      <c r="B20192">
        <v>5098.9391749248707</v>
      </c>
      <c r="C20192">
        <v>2428.83856002331</v>
      </c>
    </row>
    <row r="20193" spans="1:3" x14ac:dyDescent="0.25">
      <c r="A20193">
        <v>20191</v>
      </c>
      <c r="B20193">
        <v>2926.9306071341398</v>
      </c>
      <c r="C20193">
        <v>681.72129188644794</v>
      </c>
    </row>
    <row r="20194" spans="1:3" x14ac:dyDescent="0.25">
      <c r="A20194">
        <v>20192</v>
      </c>
      <c r="B20194">
        <v>3123.80004114045</v>
      </c>
      <c r="C20194">
        <v>1684.65768301962</v>
      </c>
    </row>
    <row r="20195" spans="1:3" x14ac:dyDescent="0.25">
      <c r="A20195">
        <v>20193</v>
      </c>
      <c r="B20195">
        <v>1227.8666687318</v>
      </c>
      <c r="C20195">
        <v>1103.7477641682201</v>
      </c>
    </row>
    <row r="20196" spans="1:3" x14ac:dyDescent="0.25">
      <c r="A20196">
        <v>20194</v>
      </c>
      <c r="B20196">
        <v>2314.23529411765</v>
      </c>
      <c r="C20196">
        <v>1460.6447870219699</v>
      </c>
    </row>
    <row r="20197" spans="1:3" x14ac:dyDescent="0.25">
      <c r="A20197">
        <v>20195</v>
      </c>
      <c r="B20197">
        <v>3312.2197620909601</v>
      </c>
      <c r="C20197">
        <v>2986.3887911121601</v>
      </c>
    </row>
    <row r="20198" spans="1:3" x14ac:dyDescent="0.25">
      <c r="A20198">
        <v>20196</v>
      </c>
      <c r="B20198">
        <v>2535.2555735556598</v>
      </c>
      <c r="C20198">
        <v>406.31975600982202</v>
      </c>
    </row>
    <row r="20199" spans="1:3" x14ac:dyDescent="0.25">
      <c r="A20199">
        <v>20197</v>
      </c>
      <c r="B20199">
        <v>1772.6768519730899</v>
      </c>
      <c r="C20199">
        <v>2637.98381086052</v>
      </c>
    </row>
    <row r="20200" spans="1:3" x14ac:dyDescent="0.25">
      <c r="A20200">
        <v>20198</v>
      </c>
      <c r="B20200">
        <v>1659.3907476417801</v>
      </c>
      <c r="C20200">
        <v>1854.7188704211501</v>
      </c>
    </row>
    <row r="20201" spans="1:3" x14ac:dyDescent="0.25">
      <c r="A20201">
        <v>20199</v>
      </c>
      <c r="B20201">
        <v>1298.6821487503601</v>
      </c>
      <c r="C20201">
        <v>3384.0880544246202</v>
      </c>
    </row>
    <row r="20202" spans="1:3" x14ac:dyDescent="0.25">
      <c r="A20202">
        <v>20200</v>
      </c>
      <c r="B20202">
        <v>2084.32840262015</v>
      </c>
      <c r="C20202">
        <v>89.388964132626796</v>
      </c>
    </row>
    <row r="20203" spans="1:3" x14ac:dyDescent="0.25">
      <c r="A20203">
        <v>20201</v>
      </c>
      <c r="B20203">
        <v>4474.1656451469999</v>
      </c>
      <c r="C20203">
        <v>1786.98525716176</v>
      </c>
    </row>
    <row r="20204" spans="1:3" x14ac:dyDescent="0.25">
      <c r="A20204">
        <v>20202</v>
      </c>
      <c r="B20204">
        <v>1561.25914631975</v>
      </c>
      <c r="C20204">
        <v>860.41343443137498</v>
      </c>
    </row>
    <row r="20205" spans="1:3" x14ac:dyDescent="0.25">
      <c r="A20205">
        <v>20203</v>
      </c>
      <c r="B20205">
        <v>4934.2613020466606</v>
      </c>
      <c r="C20205">
        <v>2924.4265766375802</v>
      </c>
    </row>
    <row r="20206" spans="1:3" x14ac:dyDescent="0.25">
      <c r="A20206">
        <v>20204</v>
      </c>
      <c r="B20206">
        <v>4147.9413263935903</v>
      </c>
      <c r="C20206">
        <v>1962.3109274717999</v>
      </c>
    </row>
    <row r="20207" spans="1:3" x14ac:dyDescent="0.25">
      <c r="A20207">
        <v>20205</v>
      </c>
      <c r="B20207">
        <v>2542.69624110224</v>
      </c>
      <c r="C20207">
        <v>73.956665765160793</v>
      </c>
    </row>
    <row r="20208" spans="1:3" x14ac:dyDescent="0.25">
      <c r="A20208">
        <v>20206</v>
      </c>
      <c r="B20208">
        <v>3327.868429915949</v>
      </c>
      <c r="C20208">
        <v>2255.4186127992598</v>
      </c>
    </row>
    <row r="20209" spans="1:3" x14ac:dyDescent="0.25">
      <c r="A20209">
        <v>20207</v>
      </c>
      <c r="B20209">
        <v>3815.2066451119699</v>
      </c>
      <c r="C20209">
        <v>3332.6153523907201</v>
      </c>
    </row>
    <row r="20210" spans="1:3" x14ac:dyDescent="0.25">
      <c r="A20210">
        <v>20208</v>
      </c>
      <c r="B20210">
        <v>2596.3759145449199</v>
      </c>
      <c r="C20210">
        <v>586.67144620271301</v>
      </c>
    </row>
    <row r="20211" spans="1:3" x14ac:dyDescent="0.25">
      <c r="A20211">
        <v>20209</v>
      </c>
      <c r="B20211">
        <v>2804.17731551836</v>
      </c>
      <c r="C20211">
        <v>1504.4682003124999</v>
      </c>
    </row>
    <row r="20212" spans="1:3" x14ac:dyDescent="0.25">
      <c r="A20212">
        <v>20210</v>
      </c>
      <c r="B20212">
        <v>4943.3525086458394</v>
      </c>
      <c r="C20212">
        <v>1764.4671308458501</v>
      </c>
    </row>
    <row r="20213" spans="1:3" x14ac:dyDescent="0.25">
      <c r="A20213">
        <v>20211</v>
      </c>
      <c r="B20213">
        <v>2726.0093644421499</v>
      </c>
      <c r="C20213">
        <v>1531.0622276291199</v>
      </c>
    </row>
    <row r="20214" spans="1:3" x14ac:dyDescent="0.25">
      <c r="A20214">
        <v>20212</v>
      </c>
      <c r="B20214">
        <v>240.847876400046</v>
      </c>
      <c r="C20214">
        <v>2717.89004828303</v>
      </c>
    </row>
    <row r="20215" spans="1:3" x14ac:dyDescent="0.25">
      <c r="A20215">
        <v>20213</v>
      </c>
      <c r="B20215">
        <v>2449.9111121362198</v>
      </c>
      <c r="C20215">
        <v>1513.5387086078499</v>
      </c>
    </row>
    <row r="20216" spans="1:3" x14ac:dyDescent="0.25">
      <c r="A20216">
        <v>20214</v>
      </c>
      <c r="B20216">
        <v>2527.86119270058</v>
      </c>
      <c r="C20216">
        <v>1195.25326708281</v>
      </c>
    </row>
    <row r="20217" spans="1:3" x14ac:dyDescent="0.25">
      <c r="A20217">
        <v>20215</v>
      </c>
      <c r="B20217">
        <v>4567.0931253644703</v>
      </c>
      <c r="C20217">
        <v>3012.82386454481</v>
      </c>
    </row>
    <row r="20218" spans="1:3" x14ac:dyDescent="0.25">
      <c r="A20218">
        <v>20216</v>
      </c>
      <c r="B20218">
        <v>4990.2336205090796</v>
      </c>
      <c r="C20218">
        <v>2778.4220088778502</v>
      </c>
    </row>
    <row r="20219" spans="1:3" x14ac:dyDescent="0.25">
      <c r="A20219">
        <v>20217</v>
      </c>
      <c r="B20219">
        <v>898.15251325164593</v>
      </c>
      <c r="C20219">
        <v>2418.8845529666401</v>
      </c>
    </row>
    <row r="20220" spans="1:3" x14ac:dyDescent="0.25">
      <c r="A20220">
        <v>20218</v>
      </c>
      <c r="B20220">
        <v>976.61596896207197</v>
      </c>
      <c r="C20220">
        <v>2940.4771576603398</v>
      </c>
    </row>
    <row r="20221" spans="1:3" x14ac:dyDescent="0.25">
      <c r="A20221">
        <v>20219</v>
      </c>
      <c r="B20221">
        <v>2894.8265359883499</v>
      </c>
      <c r="C20221">
        <v>180.85151458808701</v>
      </c>
    </row>
    <row r="20222" spans="1:3" x14ac:dyDescent="0.25">
      <c r="A20222">
        <v>20220</v>
      </c>
      <c r="B20222">
        <v>3091.4263105725099</v>
      </c>
      <c r="C20222">
        <v>405.71486430650498</v>
      </c>
    </row>
    <row r="20223" spans="1:3" x14ac:dyDescent="0.25">
      <c r="A20223">
        <v>20221</v>
      </c>
      <c r="B20223">
        <v>3040.1412355368402</v>
      </c>
      <c r="C20223">
        <v>2949.61846013994</v>
      </c>
    </row>
    <row r="20224" spans="1:3" x14ac:dyDescent="0.25">
      <c r="A20224">
        <v>20222</v>
      </c>
      <c r="B20224">
        <v>2818.22893273207</v>
      </c>
      <c r="C20224">
        <v>1768.82808005268</v>
      </c>
    </row>
    <row r="20225" spans="1:3" x14ac:dyDescent="0.25">
      <c r="A20225">
        <v>20223</v>
      </c>
      <c r="B20225">
        <v>3038.2188913303498</v>
      </c>
      <c r="C20225">
        <v>57.908927368362598</v>
      </c>
    </row>
    <row r="20226" spans="1:3" x14ac:dyDescent="0.25">
      <c r="A20226">
        <v>20224</v>
      </c>
      <c r="B20226">
        <v>2432.1883222921501</v>
      </c>
      <c r="C20226">
        <v>1321.7626825479499</v>
      </c>
    </row>
    <row r="20227" spans="1:3" x14ac:dyDescent="0.25">
      <c r="A20227">
        <v>20225</v>
      </c>
      <c r="B20227">
        <v>4668.7720804611899</v>
      </c>
      <c r="C20227">
        <v>3103.8796243431502</v>
      </c>
    </row>
    <row r="20228" spans="1:3" x14ac:dyDescent="0.25">
      <c r="A20228">
        <v>20226</v>
      </c>
      <c r="B20228">
        <v>4892.2151687610294</v>
      </c>
      <c r="C20228">
        <v>3223.1510887920499</v>
      </c>
    </row>
    <row r="20229" spans="1:3" x14ac:dyDescent="0.25">
      <c r="A20229">
        <v>20227</v>
      </c>
      <c r="B20229">
        <v>3674.5947083660399</v>
      </c>
      <c r="C20229">
        <v>3172.727324917561</v>
      </c>
    </row>
    <row r="20230" spans="1:3" x14ac:dyDescent="0.25">
      <c r="A20230">
        <v>20228</v>
      </c>
      <c r="B20230">
        <v>2837.2563705227299</v>
      </c>
      <c r="C20230">
        <v>212.84796739956801</v>
      </c>
    </row>
    <row r="20231" spans="1:3" x14ac:dyDescent="0.25">
      <c r="A20231">
        <v>20229</v>
      </c>
      <c r="B20231">
        <v>476.227611516102</v>
      </c>
      <c r="C20231">
        <v>1064.5942249607201</v>
      </c>
    </row>
    <row r="20232" spans="1:3" x14ac:dyDescent="0.25">
      <c r="A20232">
        <v>20230</v>
      </c>
      <c r="B20232">
        <v>4358.34259584756</v>
      </c>
      <c r="C20232">
        <v>1870.72290751171</v>
      </c>
    </row>
    <row r="20233" spans="1:3" x14ac:dyDescent="0.25">
      <c r="A20233">
        <v>20231</v>
      </c>
      <c r="B20233">
        <v>623.22796916830202</v>
      </c>
      <c r="C20233">
        <v>3193.6088210151602</v>
      </c>
    </row>
    <row r="20234" spans="1:3" x14ac:dyDescent="0.25">
      <c r="A20234">
        <v>20232</v>
      </c>
      <c r="B20234">
        <v>3057.1453218481502</v>
      </c>
      <c r="C20234">
        <v>1770.4950460907601</v>
      </c>
    </row>
    <row r="20235" spans="1:3" x14ac:dyDescent="0.25">
      <c r="A20235">
        <v>20233</v>
      </c>
      <c r="B20235">
        <v>811.47797369673708</v>
      </c>
      <c r="C20235">
        <v>1198.85172224251</v>
      </c>
    </row>
    <row r="20236" spans="1:3" x14ac:dyDescent="0.25">
      <c r="A20236">
        <v>20234</v>
      </c>
      <c r="B20236">
        <v>3633.3740933756499</v>
      </c>
      <c r="C20236">
        <v>650.63078025247592</v>
      </c>
    </row>
    <row r="20237" spans="1:3" x14ac:dyDescent="0.25">
      <c r="A20237">
        <v>20235</v>
      </c>
      <c r="B20237">
        <v>4262.2094547515399</v>
      </c>
      <c r="C20237">
        <v>3199.8287057405901</v>
      </c>
    </row>
    <row r="20238" spans="1:3" x14ac:dyDescent="0.25">
      <c r="A20238">
        <v>20236</v>
      </c>
      <c r="B20238">
        <v>1103.4649606529799</v>
      </c>
      <c r="C20238">
        <v>2330.22671600787</v>
      </c>
    </row>
    <row r="20239" spans="1:3" x14ac:dyDescent="0.25">
      <c r="A20239">
        <v>20237</v>
      </c>
      <c r="B20239">
        <v>2665.3100166662898</v>
      </c>
      <c r="C20239">
        <v>1907.30607628914</v>
      </c>
    </row>
    <row r="20240" spans="1:3" x14ac:dyDescent="0.25">
      <c r="A20240">
        <v>20238</v>
      </c>
      <c r="B20240">
        <v>2711.9617274674001</v>
      </c>
      <c r="C20240">
        <v>2113.7585409152798</v>
      </c>
    </row>
    <row r="20241" spans="1:3" x14ac:dyDescent="0.25">
      <c r="A20241">
        <v>20239</v>
      </c>
      <c r="B20241">
        <v>4242.7078747593796</v>
      </c>
      <c r="C20241">
        <v>2228.6078565338798</v>
      </c>
    </row>
    <row r="20242" spans="1:3" x14ac:dyDescent="0.25">
      <c r="A20242">
        <v>20240</v>
      </c>
      <c r="B20242">
        <v>5097.9635881141794</v>
      </c>
      <c r="C20242">
        <v>3259.21542610503</v>
      </c>
    </row>
    <row r="20243" spans="1:3" x14ac:dyDescent="0.25">
      <c r="A20243">
        <v>20241</v>
      </c>
      <c r="B20243">
        <v>280.24980352642399</v>
      </c>
      <c r="C20243">
        <v>2858.9217055685099</v>
      </c>
    </row>
    <row r="20244" spans="1:3" x14ac:dyDescent="0.25">
      <c r="A20244">
        <v>20242</v>
      </c>
      <c r="B20244">
        <v>102.384096793344</v>
      </c>
      <c r="C20244">
        <v>3019.54065935474</v>
      </c>
    </row>
    <row r="20245" spans="1:3" x14ac:dyDescent="0.25">
      <c r="A20245">
        <v>20243</v>
      </c>
      <c r="B20245">
        <v>3173.0598550076702</v>
      </c>
      <c r="C20245">
        <v>3120.6552971179399</v>
      </c>
    </row>
    <row r="20246" spans="1:3" x14ac:dyDescent="0.25">
      <c r="A20246">
        <v>20244</v>
      </c>
      <c r="B20246">
        <v>4630.9653018562703</v>
      </c>
      <c r="C20246">
        <v>1308.77132888508</v>
      </c>
    </row>
    <row r="20247" spans="1:3" x14ac:dyDescent="0.25">
      <c r="A20247">
        <v>20245</v>
      </c>
      <c r="B20247">
        <v>154.8429455772</v>
      </c>
      <c r="C20247">
        <v>3345.23627541513</v>
      </c>
    </row>
    <row r="20248" spans="1:3" x14ac:dyDescent="0.25">
      <c r="A20248">
        <v>20246</v>
      </c>
      <c r="B20248">
        <v>630.31202132357998</v>
      </c>
      <c r="C20248">
        <v>1283.3672995731699</v>
      </c>
    </row>
    <row r="20249" spans="1:3" x14ac:dyDescent="0.25">
      <c r="A20249">
        <v>20247</v>
      </c>
      <c r="B20249">
        <v>3017.1033347849202</v>
      </c>
      <c r="C20249">
        <v>706.3053017289011</v>
      </c>
    </row>
    <row r="20250" spans="1:3" x14ac:dyDescent="0.25">
      <c r="A20250">
        <v>20248</v>
      </c>
      <c r="B20250">
        <v>2859.49243154855</v>
      </c>
      <c r="C20250">
        <v>8.3597748690617699</v>
      </c>
    </row>
    <row r="20251" spans="1:3" x14ac:dyDescent="0.25">
      <c r="A20251">
        <v>20249</v>
      </c>
      <c r="B20251">
        <v>3590.3143133727999</v>
      </c>
      <c r="C20251">
        <v>1762.9315604144299</v>
      </c>
    </row>
    <row r="20252" spans="1:3" x14ac:dyDescent="0.25">
      <c r="A20252">
        <v>20250</v>
      </c>
      <c r="B20252">
        <v>3229.88211751166</v>
      </c>
      <c r="C20252">
        <v>2082.5949149356502</v>
      </c>
    </row>
    <row r="20253" spans="1:3" x14ac:dyDescent="0.25">
      <c r="A20253">
        <v>20251</v>
      </c>
      <c r="B20253">
        <v>665.79810881311698</v>
      </c>
      <c r="C20253">
        <v>2117.0130332563799</v>
      </c>
    </row>
    <row r="20254" spans="1:3" x14ac:dyDescent="0.25">
      <c r="A20254">
        <v>20252</v>
      </c>
      <c r="B20254">
        <v>2564.36842794838</v>
      </c>
      <c r="C20254">
        <v>163.25464874609901</v>
      </c>
    </row>
    <row r="20255" spans="1:3" x14ac:dyDescent="0.25">
      <c r="A20255">
        <v>20253</v>
      </c>
      <c r="B20255">
        <v>3129.1129470698902</v>
      </c>
      <c r="C20255">
        <v>2087.6386778985802</v>
      </c>
    </row>
    <row r="20256" spans="1:3" x14ac:dyDescent="0.25">
      <c r="A20256">
        <v>20254</v>
      </c>
      <c r="B20256">
        <v>4248.9902844815297</v>
      </c>
      <c r="C20256">
        <v>160.56631619100401</v>
      </c>
    </row>
    <row r="20257" spans="1:3" x14ac:dyDescent="0.25">
      <c r="A20257">
        <v>20255</v>
      </c>
      <c r="B20257">
        <v>4339.8020894137298</v>
      </c>
      <c r="C20257">
        <v>2089.9028744822099</v>
      </c>
    </row>
    <row r="20258" spans="1:3" x14ac:dyDescent="0.25">
      <c r="A20258">
        <v>20256</v>
      </c>
      <c r="B20258">
        <v>455.06477296054499</v>
      </c>
      <c r="C20258">
        <v>963.91795028548495</v>
      </c>
    </row>
    <row r="20259" spans="1:3" x14ac:dyDescent="0.25">
      <c r="A20259">
        <v>20257</v>
      </c>
      <c r="B20259">
        <v>5097.7959880902799</v>
      </c>
      <c r="C20259">
        <v>2359.9500095896101</v>
      </c>
    </row>
    <row r="20260" spans="1:3" x14ac:dyDescent="0.25">
      <c r="A20260">
        <v>20258</v>
      </c>
      <c r="B20260">
        <v>4536.6905273928796</v>
      </c>
      <c r="C20260">
        <v>1225.15426901924</v>
      </c>
    </row>
    <row r="20261" spans="1:3" x14ac:dyDescent="0.25">
      <c r="A20261">
        <v>20259</v>
      </c>
      <c r="B20261">
        <v>2864.2831701272498</v>
      </c>
      <c r="C20261">
        <v>1783.61885283021</v>
      </c>
    </row>
    <row r="20262" spans="1:3" x14ac:dyDescent="0.25">
      <c r="A20262">
        <v>20260</v>
      </c>
      <c r="B20262">
        <v>1356.9339656419399</v>
      </c>
      <c r="C20262">
        <v>1280.7579476502999</v>
      </c>
    </row>
    <row r="20263" spans="1:3" x14ac:dyDescent="0.25">
      <c r="A20263">
        <v>20261</v>
      </c>
      <c r="B20263">
        <v>4580.7784521505801</v>
      </c>
      <c r="C20263">
        <v>2176.3727698263101</v>
      </c>
    </row>
    <row r="20264" spans="1:3" x14ac:dyDescent="0.25">
      <c r="A20264">
        <v>20262</v>
      </c>
      <c r="B20264">
        <v>1488.3233232478401</v>
      </c>
      <c r="C20264">
        <v>2588.2649086752699</v>
      </c>
    </row>
    <row r="20265" spans="1:3" x14ac:dyDescent="0.25">
      <c r="A20265">
        <v>20263</v>
      </c>
      <c r="B20265">
        <v>2224.1142339985699</v>
      </c>
      <c r="C20265">
        <v>73.766018485633097</v>
      </c>
    </row>
    <row r="20266" spans="1:3" x14ac:dyDescent="0.25">
      <c r="A20266">
        <v>20264</v>
      </c>
      <c r="B20266">
        <v>3057.3692968564701</v>
      </c>
      <c r="C20266">
        <v>3388.5989317659601</v>
      </c>
    </row>
    <row r="20267" spans="1:3" x14ac:dyDescent="0.25">
      <c r="A20267">
        <v>20265</v>
      </c>
      <c r="B20267">
        <v>852.61245210474192</v>
      </c>
      <c r="C20267">
        <v>2109.71326251041</v>
      </c>
    </row>
    <row r="20268" spans="1:3" x14ac:dyDescent="0.25">
      <c r="A20268">
        <v>20266</v>
      </c>
      <c r="B20268">
        <v>307.72622532817098</v>
      </c>
      <c r="C20268">
        <v>2075.1700633303599</v>
      </c>
    </row>
    <row r="20269" spans="1:3" x14ac:dyDescent="0.25">
      <c r="A20269">
        <v>20267</v>
      </c>
      <c r="B20269">
        <v>218.33464988629001</v>
      </c>
      <c r="C20269">
        <v>158.17386298371301</v>
      </c>
    </row>
    <row r="20270" spans="1:3" x14ac:dyDescent="0.25">
      <c r="A20270">
        <v>20268</v>
      </c>
      <c r="B20270">
        <v>2955.32258644685</v>
      </c>
      <c r="C20270">
        <v>2675.8944441256399</v>
      </c>
    </row>
    <row r="20271" spans="1:3" x14ac:dyDescent="0.25">
      <c r="A20271">
        <v>20269</v>
      </c>
      <c r="B20271">
        <v>2142.8629679158298</v>
      </c>
      <c r="C20271">
        <v>2647.26095628855</v>
      </c>
    </row>
    <row r="20272" spans="1:3" x14ac:dyDescent="0.25">
      <c r="A20272">
        <v>20270</v>
      </c>
      <c r="B20272">
        <v>884.20102214971598</v>
      </c>
      <c r="C20272">
        <v>2795.2712179191399</v>
      </c>
    </row>
    <row r="20273" spans="1:3" x14ac:dyDescent="0.25">
      <c r="A20273">
        <v>20271</v>
      </c>
      <c r="B20273">
        <v>3542.2029604675699</v>
      </c>
      <c r="C20273">
        <v>2450.87755488741</v>
      </c>
    </row>
    <row r="20274" spans="1:3" x14ac:dyDescent="0.25">
      <c r="A20274">
        <v>20272</v>
      </c>
      <c r="B20274">
        <v>4854.2939876252904</v>
      </c>
      <c r="C20274">
        <v>1772.1460851081699</v>
      </c>
    </row>
    <row r="20275" spans="1:3" x14ac:dyDescent="0.25">
      <c r="A20275">
        <v>20273</v>
      </c>
      <c r="B20275">
        <v>3784.4551389643202</v>
      </c>
      <c r="C20275">
        <v>2708.5805374022798</v>
      </c>
    </row>
    <row r="20276" spans="1:3" x14ac:dyDescent="0.25">
      <c r="A20276">
        <v>20274</v>
      </c>
      <c r="B20276">
        <v>2098.4399082895502</v>
      </c>
      <c r="C20276">
        <v>1649.31815512298</v>
      </c>
    </row>
    <row r="20277" spans="1:3" x14ac:dyDescent="0.25">
      <c r="A20277">
        <v>20275</v>
      </c>
      <c r="B20277">
        <v>2580.5750039658401</v>
      </c>
      <c r="C20277">
        <v>2423.5281430876098</v>
      </c>
    </row>
    <row r="20278" spans="1:3" x14ac:dyDescent="0.25">
      <c r="A20278">
        <v>20276</v>
      </c>
      <c r="B20278">
        <v>2190.9884216956998</v>
      </c>
      <c r="C20278">
        <v>422.94372083596602</v>
      </c>
    </row>
    <row r="20279" spans="1:3" x14ac:dyDescent="0.25">
      <c r="A20279">
        <v>20277</v>
      </c>
      <c r="B20279">
        <v>3535.0697493296402</v>
      </c>
      <c r="C20279">
        <v>350.11914732022598</v>
      </c>
    </row>
    <row r="20280" spans="1:3" x14ac:dyDescent="0.25">
      <c r="A20280">
        <v>20278</v>
      </c>
      <c r="B20280">
        <v>2976.22688881473</v>
      </c>
      <c r="C20280">
        <v>344.14652523682997</v>
      </c>
    </row>
    <row r="20281" spans="1:3" x14ac:dyDescent="0.25">
      <c r="A20281">
        <v>20279</v>
      </c>
      <c r="B20281">
        <v>2521.51812183328</v>
      </c>
      <c r="C20281">
        <v>1370.4206549294399</v>
      </c>
    </row>
    <row r="20282" spans="1:3" x14ac:dyDescent="0.25">
      <c r="A20282">
        <v>20280</v>
      </c>
      <c r="B20282">
        <v>3007.4937682493301</v>
      </c>
      <c r="C20282">
        <v>2806.6277043540799</v>
      </c>
    </row>
    <row r="20283" spans="1:3" x14ac:dyDescent="0.25">
      <c r="A20283">
        <v>20281</v>
      </c>
      <c r="B20283">
        <v>1976.8845456092999</v>
      </c>
      <c r="C20283">
        <v>365.59764995017201</v>
      </c>
    </row>
    <row r="20284" spans="1:3" x14ac:dyDescent="0.25">
      <c r="A20284">
        <v>20282</v>
      </c>
      <c r="B20284">
        <v>4499.2792073486698</v>
      </c>
      <c r="C20284">
        <v>1403.9179371898001</v>
      </c>
    </row>
    <row r="20285" spans="1:3" x14ac:dyDescent="0.25">
      <c r="A20285">
        <v>20283</v>
      </c>
      <c r="B20285">
        <v>2021.1525660116899</v>
      </c>
      <c r="C20285">
        <v>346.25747060427602</v>
      </c>
    </row>
    <row r="20286" spans="1:3" x14ac:dyDescent="0.25">
      <c r="A20286">
        <v>20284</v>
      </c>
      <c r="B20286">
        <v>4880.9430983647298</v>
      </c>
      <c r="C20286">
        <v>3363.2678650861699</v>
      </c>
    </row>
    <row r="20287" spans="1:3" x14ac:dyDescent="0.25">
      <c r="A20287">
        <v>20285</v>
      </c>
      <c r="B20287">
        <v>2580.5157993686398</v>
      </c>
      <c r="C20287">
        <v>3140.2022114136698</v>
      </c>
    </row>
    <row r="20288" spans="1:3" x14ac:dyDescent="0.25">
      <c r="A20288">
        <v>20286</v>
      </c>
      <c r="B20288">
        <v>958.19569120514495</v>
      </c>
      <c r="C20288">
        <v>2882.5576117759401</v>
      </c>
    </row>
    <row r="20289" spans="1:3" x14ac:dyDescent="0.25">
      <c r="A20289">
        <v>20287</v>
      </c>
      <c r="B20289">
        <v>608.063331581037</v>
      </c>
      <c r="C20289">
        <v>2526.4411468936601</v>
      </c>
    </row>
    <row r="20290" spans="1:3" x14ac:dyDescent="0.25">
      <c r="A20290">
        <v>20288</v>
      </c>
      <c r="B20290">
        <v>4490.3721947042504</v>
      </c>
      <c r="C20290">
        <v>561.94993146738102</v>
      </c>
    </row>
    <row r="20291" spans="1:3" x14ac:dyDescent="0.25">
      <c r="A20291">
        <v>20289</v>
      </c>
      <c r="B20291">
        <v>3839.1079024485298</v>
      </c>
      <c r="C20291">
        <v>2698.7759899091302</v>
      </c>
    </row>
    <row r="20292" spans="1:3" x14ac:dyDescent="0.25">
      <c r="A20292">
        <v>20290</v>
      </c>
      <c r="B20292">
        <v>2296.15944125634</v>
      </c>
      <c r="C20292">
        <v>167.626365618379</v>
      </c>
    </row>
    <row r="20293" spans="1:3" x14ac:dyDescent="0.25">
      <c r="A20293">
        <v>20291</v>
      </c>
      <c r="B20293">
        <v>4326.1348292230596</v>
      </c>
      <c r="C20293">
        <v>471.87129036611998</v>
      </c>
    </row>
    <row r="20294" spans="1:3" x14ac:dyDescent="0.25">
      <c r="A20294">
        <v>20292</v>
      </c>
      <c r="B20294">
        <v>368.25820844928302</v>
      </c>
      <c r="C20294">
        <v>2666.6893873644099</v>
      </c>
    </row>
    <row r="20295" spans="1:3" x14ac:dyDescent="0.25">
      <c r="A20295">
        <v>20293</v>
      </c>
      <c r="B20295">
        <v>5022.2820966056606</v>
      </c>
      <c r="C20295">
        <v>2181.81073509714</v>
      </c>
    </row>
    <row r="20296" spans="1:3" x14ac:dyDescent="0.25">
      <c r="A20296">
        <v>20294</v>
      </c>
      <c r="B20296">
        <v>2894.3040251949701</v>
      </c>
      <c r="C20296">
        <v>2583.1603751775501</v>
      </c>
    </row>
    <row r="20297" spans="1:3" x14ac:dyDescent="0.25">
      <c r="A20297">
        <v>20295</v>
      </c>
      <c r="B20297">
        <v>2787.4234607428002</v>
      </c>
      <c r="C20297">
        <v>256.81750821311402</v>
      </c>
    </row>
    <row r="20298" spans="1:3" x14ac:dyDescent="0.25">
      <c r="A20298">
        <v>20296</v>
      </c>
      <c r="B20298">
        <v>2901.8930026410098</v>
      </c>
      <c r="C20298">
        <v>808.77534173115203</v>
      </c>
    </row>
    <row r="20299" spans="1:3" x14ac:dyDescent="0.25">
      <c r="A20299">
        <v>20297</v>
      </c>
      <c r="B20299">
        <v>906.76158248729291</v>
      </c>
      <c r="C20299">
        <v>683.81816271453499</v>
      </c>
    </row>
    <row r="20300" spans="1:3" x14ac:dyDescent="0.25">
      <c r="A20300">
        <v>20298</v>
      </c>
      <c r="B20300">
        <v>1816.4053787473199</v>
      </c>
      <c r="C20300">
        <v>2218.5586364066098</v>
      </c>
    </row>
    <row r="20301" spans="1:3" x14ac:dyDescent="0.25">
      <c r="A20301">
        <v>20299</v>
      </c>
      <c r="B20301">
        <v>4578.8922284416294</v>
      </c>
      <c r="C20301">
        <v>1891.78646681387</v>
      </c>
    </row>
    <row r="20302" spans="1:3" x14ac:dyDescent="0.25">
      <c r="A20302">
        <v>20300</v>
      </c>
      <c r="B20302">
        <v>4289.8069473363894</v>
      </c>
      <c r="C20302">
        <v>692.16370118255907</v>
      </c>
    </row>
    <row r="20303" spans="1:3" x14ac:dyDescent="0.25">
      <c r="A20303">
        <v>20301</v>
      </c>
      <c r="B20303">
        <v>4343.1482411594998</v>
      </c>
      <c r="C20303">
        <v>1440.6816937618401</v>
      </c>
    </row>
    <row r="20304" spans="1:3" x14ac:dyDescent="0.25">
      <c r="A20304">
        <v>20302</v>
      </c>
      <c r="B20304">
        <v>4586.0677234758105</v>
      </c>
      <c r="C20304">
        <v>442.39510311282311</v>
      </c>
    </row>
    <row r="20305" spans="1:3" x14ac:dyDescent="0.25">
      <c r="A20305">
        <v>20303</v>
      </c>
      <c r="B20305">
        <v>427.55306408941999</v>
      </c>
      <c r="C20305">
        <v>2561.8476194002601</v>
      </c>
    </row>
    <row r="20306" spans="1:3" x14ac:dyDescent="0.25">
      <c r="A20306">
        <v>20304</v>
      </c>
      <c r="B20306">
        <v>3413.584116092019</v>
      </c>
      <c r="C20306">
        <v>2989.40441747554</v>
      </c>
    </row>
    <row r="20307" spans="1:3" x14ac:dyDescent="0.25">
      <c r="A20307">
        <v>20305</v>
      </c>
      <c r="B20307">
        <v>3626.4026729529901</v>
      </c>
      <c r="C20307">
        <v>2396.9329840064302</v>
      </c>
    </row>
    <row r="20308" spans="1:3" x14ac:dyDescent="0.25">
      <c r="A20308">
        <v>20306</v>
      </c>
      <c r="B20308">
        <v>3784.8251383737002</v>
      </c>
      <c r="C20308">
        <v>3249.6430416185599</v>
      </c>
    </row>
    <row r="20309" spans="1:3" x14ac:dyDescent="0.25">
      <c r="A20309">
        <v>20307</v>
      </c>
      <c r="B20309">
        <v>1191.26898942722</v>
      </c>
      <c r="C20309">
        <v>486.67911919571901</v>
      </c>
    </row>
    <row r="20310" spans="1:3" x14ac:dyDescent="0.25">
      <c r="A20310">
        <v>20308</v>
      </c>
      <c r="B20310">
        <v>1566.6913460907899</v>
      </c>
      <c r="C20310">
        <v>145.08671405434299</v>
      </c>
    </row>
    <row r="20311" spans="1:3" x14ac:dyDescent="0.25">
      <c r="A20311">
        <v>20309</v>
      </c>
      <c r="B20311">
        <v>3070.3471119924502</v>
      </c>
      <c r="C20311">
        <v>3177.7301822562199</v>
      </c>
    </row>
    <row r="20312" spans="1:3" x14ac:dyDescent="0.25">
      <c r="A20312">
        <v>20310</v>
      </c>
      <c r="B20312">
        <v>4681.0539601188393</v>
      </c>
      <c r="C20312">
        <v>2357.24991996582</v>
      </c>
    </row>
    <row r="20313" spans="1:3" x14ac:dyDescent="0.25">
      <c r="A20313">
        <v>20311</v>
      </c>
      <c r="B20313">
        <v>4103.7680282178799</v>
      </c>
      <c r="C20313">
        <v>3015.1397866755101</v>
      </c>
    </row>
    <row r="20314" spans="1:3" x14ac:dyDescent="0.25">
      <c r="A20314">
        <v>20312</v>
      </c>
      <c r="B20314">
        <v>1239.7607037370699</v>
      </c>
      <c r="C20314">
        <v>501.48819693849299</v>
      </c>
    </row>
    <row r="20315" spans="1:3" x14ac:dyDescent="0.25">
      <c r="A20315">
        <v>20313</v>
      </c>
      <c r="B20315">
        <v>1256.28152912729</v>
      </c>
      <c r="C20315">
        <v>2747.4011624853001</v>
      </c>
    </row>
    <row r="20316" spans="1:3" x14ac:dyDescent="0.25">
      <c r="A20316">
        <v>20314</v>
      </c>
      <c r="B20316">
        <v>2839.0898973364801</v>
      </c>
      <c r="C20316">
        <v>336.67769996009298</v>
      </c>
    </row>
    <row r="20317" spans="1:3" x14ac:dyDescent="0.25">
      <c r="A20317">
        <v>20315</v>
      </c>
      <c r="B20317">
        <v>4406.4383001550104</v>
      </c>
      <c r="C20317">
        <v>3020.466165626</v>
      </c>
    </row>
    <row r="20318" spans="1:3" x14ac:dyDescent="0.25">
      <c r="A20318">
        <v>20316</v>
      </c>
      <c r="B20318">
        <v>910.94830994502195</v>
      </c>
      <c r="C20318">
        <v>1992.0904921875201</v>
      </c>
    </row>
    <row r="20319" spans="1:3" x14ac:dyDescent="0.25">
      <c r="A20319">
        <v>20317</v>
      </c>
      <c r="B20319">
        <v>231.86801768578101</v>
      </c>
      <c r="C20319">
        <v>2010.3925723216801</v>
      </c>
    </row>
    <row r="20320" spans="1:3" x14ac:dyDescent="0.25">
      <c r="A20320">
        <v>20318</v>
      </c>
      <c r="B20320">
        <v>1738.64301076833</v>
      </c>
      <c r="C20320">
        <v>964.01024499772905</v>
      </c>
    </row>
    <row r="20321" spans="1:3" x14ac:dyDescent="0.25">
      <c r="A20321">
        <v>20319</v>
      </c>
      <c r="B20321">
        <v>408.85972207889512</v>
      </c>
      <c r="C20321">
        <v>3371.7290031594698</v>
      </c>
    </row>
    <row r="20322" spans="1:3" x14ac:dyDescent="0.25">
      <c r="A20322">
        <v>20320</v>
      </c>
      <c r="B20322">
        <v>1067.7370936187999</v>
      </c>
      <c r="C20322">
        <v>1000.14406069476</v>
      </c>
    </row>
    <row r="20323" spans="1:3" x14ac:dyDescent="0.25">
      <c r="A20323">
        <v>20321</v>
      </c>
      <c r="B20323">
        <v>4032.1802079736699</v>
      </c>
      <c r="C20323">
        <v>2168.63067724949</v>
      </c>
    </row>
    <row r="20324" spans="1:3" x14ac:dyDescent="0.25">
      <c r="A20324">
        <v>20322</v>
      </c>
      <c r="B20324">
        <v>2734.3542111834499</v>
      </c>
      <c r="C20324">
        <v>1498.6088236181299</v>
      </c>
    </row>
    <row r="20325" spans="1:3" x14ac:dyDescent="0.25">
      <c r="A20325">
        <v>20323</v>
      </c>
      <c r="B20325">
        <v>682.39292385764293</v>
      </c>
      <c r="C20325">
        <v>1497.57513219215</v>
      </c>
    </row>
    <row r="20326" spans="1:3" x14ac:dyDescent="0.25">
      <c r="A20326">
        <v>20324</v>
      </c>
      <c r="B20326">
        <v>332.778904336989</v>
      </c>
      <c r="C20326">
        <v>2482.6320483754998</v>
      </c>
    </row>
    <row r="20327" spans="1:3" x14ac:dyDescent="0.25">
      <c r="A20327">
        <v>20325</v>
      </c>
      <c r="B20327">
        <v>5067.89730804193</v>
      </c>
      <c r="C20327">
        <v>2322.6428733779499</v>
      </c>
    </row>
    <row r="20328" spans="1:3" x14ac:dyDescent="0.25">
      <c r="A20328">
        <v>20326</v>
      </c>
      <c r="B20328">
        <v>748.40594437279799</v>
      </c>
      <c r="C20328">
        <v>1533.3135348614701</v>
      </c>
    </row>
    <row r="20329" spans="1:3" x14ac:dyDescent="0.25">
      <c r="A20329">
        <v>20327</v>
      </c>
      <c r="B20329">
        <v>1989.50608105582</v>
      </c>
      <c r="C20329">
        <v>539.60463583058606</v>
      </c>
    </row>
    <row r="20330" spans="1:3" x14ac:dyDescent="0.25">
      <c r="A20330">
        <v>20328</v>
      </c>
      <c r="B20330">
        <v>3237.80388649724</v>
      </c>
      <c r="C20330">
        <v>1813.48877180099</v>
      </c>
    </row>
    <row r="20331" spans="1:3" x14ac:dyDescent="0.25">
      <c r="A20331">
        <v>20329</v>
      </c>
      <c r="B20331">
        <v>317.554443974273</v>
      </c>
      <c r="C20331">
        <v>1649.5921927632</v>
      </c>
    </row>
    <row r="20332" spans="1:3" x14ac:dyDescent="0.25">
      <c r="A20332">
        <v>20330</v>
      </c>
      <c r="B20332">
        <v>1970.3672740090799</v>
      </c>
      <c r="C20332">
        <v>564.43903793157199</v>
      </c>
    </row>
    <row r="20333" spans="1:3" x14ac:dyDescent="0.25">
      <c r="A20333">
        <v>20331</v>
      </c>
      <c r="B20333">
        <v>3387.1525923834402</v>
      </c>
      <c r="C20333">
        <v>2582.0717705982202</v>
      </c>
    </row>
    <row r="20334" spans="1:3" x14ac:dyDescent="0.25">
      <c r="A20334">
        <v>20332</v>
      </c>
      <c r="B20334">
        <v>4286.1071955514499</v>
      </c>
      <c r="C20334">
        <v>2768.6960428221901</v>
      </c>
    </row>
    <row r="20335" spans="1:3" x14ac:dyDescent="0.25">
      <c r="A20335">
        <v>20333</v>
      </c>
      <c r="B20335">
        <v>1195.9985702709901</v>
      </c>
      <c r="C20335">
        <v>2935.2176689937</v>
      </c>
    </row>
    <row r="20336" spans="1:3" x14ac:dyDescent="0.25">
      <c r="A20336">
        <v>20334</v>
      </c>
      <c r="B20336">
        <v>745.82406551726399</v>
      </c>
      <c r="C20336">
        <v>2507.8925525427799</v>
      </c>
    </row>
    <row r="20337" spans="1:3" x14ac:dyDescent="0.25">
      <c r="A20337">
        <v>20335</v>
      </c>
      <c r="B20337">
        <v>2591.0350270614499</v>
      </c>
      <c r="C20337">
        <v>566.63065855026605</v>
      </c>
    </row>
    <row r="20338" spans="1:3" x14ac:dyDescent="0.25">
      <c r="A20338">
        <v>20336</v>
      </c>
      <c r="B20338">
        <v>1910.1821485867399</v>
      </c>
      <c r="C20338">
        <v>2533.9919040026498</v>
      </c>
    </row>
    <row r="20339" spans="1:3" x14ac:dyDescent="0.25">
      <c r="A20339">
        <v>20337</v>
      </c>
      <c r="B20339">
        <v>4733.54325110228</v>
      </c>
      <c r="C20339">
        <v>1977.93918409312</v>
      </c>
    </row>
    <row r="20340" spans="1:3" x14ac:dyDescent="0.25">
      <c r="A20340">
        <v>20338</v>
      </c>
      <c r="B20340">
        <v>3414.38609401554</v>
      </c>
      <c r="C20340">
        <v>2831.8608452612998</v>
      </c>
    </row>
    <row r="20341" spans="1:3" x14ac:dyDescent="0.25">
      <c r="A20341">
        <v>20339</v>
      </c>
      <c r="B20341">
        <v>3027.4897157301698</v>
      </c>
      <c r="C20341">
        <v>1868.48871372742</v>
      </c>
    </row>
    <row r="20342" spans="1:3" x14ac:dyDescent="0.25">
      <c r="A20342">
        <v>20340</v>
      </c>
      <c r="B20342">
        <v>1419.34761236553</v>
      </c>
      <c r="C20342">
        <v>1202.51050540395</v>
      </c>
    </row>
    <row r="20343" spans="1:3" x14ac:dyDescent="0.25">
      <c r="A20343">
        <v>20341</v>
      </c>
      <c r="B20343">
        <v>1869.94385062431</v>
      </c>
      <c r="C20343">
        <v>1190.4444468981001</v>
      </c>
    </row>
    <row r="20344" spans="1:3" x14ac:dyDescent="0.25">
      <c r="A20344">
        <v>20342</v>
      </c>
      <c r="B20344">
        <v>2462.1184101754602</v>
      </c>
      <c r="C20344">
        <v>2789.28913244266</v>
      </c>
    </row>
    <row r="20345" spans="1:3" x14ac:dyDescent="0.25">
      <c r="A20345">
        <v>20343</v>
      </c>
      <c r="B20345">
        <v>4482.7996278104001</v>
      </c>
      <c r="C20345">
        <v>71.607014139880405</v>
      </c>
    </row>
    <row r="20346" spans="1:3" x14ac:dyDescent="0.25">
      <c r="A20346">
        <v>20344</v>
      </c>
      <c r="B20346">
        <v>4657.1049736737596</v>
      </c>
      <c r="C20346">
        <v>2437.6392126606902</v>
      </c>
    </row>
    <row r="20347" spans="1:3" x14ac:dyDescent="0.25">
      <c r="A20347">
        <v>20345</v>
      </c>
      <c r="B20347">
        <v>2981.8773279950901</v>
      </c>
      <c r="C20347">
        <v>120.423304904508</v>
      </c>
    </row>
    <row r="20348" spans="1:3" x14ac:dyDescent="0.25">
      <c r="A20348">
        <v>20346</v>
      </c>
      <c r="B20348">
        <v>3055.9029008615798</v>
      </c>
      <c r="C20348">
        <v>2624.6165152644699</v>
      </c>
    </row>
    <row r="20349" spans="1:3" x14ac:dyDescent="0.25">
      <c r="A20349">
        <v>20347</v>
      </c>
      <c r="B20349">
        <v>4897.0874361134702</v>
      </c>
      <c r="C20349">
        <v>2838.3452002818499</v>
      </c>
    </row>
    <row r="20350" spans="1:3" x14ac:dyDescent="0.25">
      <c r="A20350">
        <v>20348</v>
      </c>
      <c r="B20350">
        <v>3860.5205260696898</v>
      </c>
      <c r="C20350">
        <v>2085.1024644445101</v>
      </c>
    </row>
    <row r="20351" spans="1:3" x14ac:dyDescent="0.25">
      <c r="A20351">
        <v>20349</v>
      </c>
      <c r="B20351">
        <v>915.0193987228979</v>
      </c>
      <c r="C20351">
        <v>2630.6330644752502</v>
      </c>
    </row>
    <row r="20352" spans="1:3" x14ac:dyDescent="0.25">
      <c r="A20352">
        <v>20350</v>
      </c>
      <c r="B20352">
        <v>4871.1323304007301</v>
      </c>
      <c r="C20352">
        <v>3343.6731596057898</v>
      </c>
    </row>
    <row r="20353" spans="1:3" x14ac:dyDescent="0.25">
      <c r="A20353">
        <v>20351</v>
      </c>
      <c r="B20353">
        <v>2448.1615333914301</v>
      </c>
      <c r="C20353">
        <v>1521.6020047152999</v>
      </c>
    </row>
    <row r="20354" spans="1:3" x14ac:dyDescent="0.25">
      <c r="A20354">
        <v>20352</v>
      </c>
      <c r="B20354">
        <v>975.93647158139004</v>
      </c>
      <c r="C20354">
        <v>1084.2078965691401</v>
      </c>
    </row>
    <row r="20355" spans="1:3" x14ac:dyDescent="0.25">
      <c r="A20355">
        <v>20353</v>
      </c>
      <c r="B20355">
        <v>4679.6792516806299</v>
      </c>
      <c r="C20355">
        <v>2218.7097445735099</v>
      </c>
    </row>
    <row r="20356" spans="1:3" x14ac:dyDescent="0.25">
      <c r="A20356">
        <v>20354</v>
      </c>
      <c r="B20356">
        <v>786.33104030084394</v>
      </c>
      <c r="C20356">
        <v>2250.9767672090402</v>
      </c>
    </row>
    <row r="20357" spans="1:3" x14ac:dyDescent="0.25">
      <c r="A20357">
        <v>20355</v>
      </c>
      <c r="B20357">
        <v>4119.8282616221604</v>
      </c>
      <c r="C20357">
        <v>2176.03940595634</v>
      </c>
    </row>
    <row r="20358" spans="1:3" x14ac:dyDescent="0.25">
      <c r="A20358">
        <v>20356</v>
      </c>
      <c r="B20358">
        <v>2961.759371424389</v>
      </c>
      <c r="C20358">
        <v>758.272902388744</v>
      </c>
    </row>
    <row r="20359" spans="1:3" x14ac:dyDescent="0.25">
      <c r="A20359">
        <v>20357</v>
      </c>
      <c r="B20359">
        <v>2516.01559572417</v>
      </c>
      <c r="C20359">
        <v>2973.6493746122401</v>
      </c>
    </row>
    <row r="20360" spans="1:3" x14ac:dyDescent="0.25">
      <c r="A20360">
        <v>20358</v>
      </c>
      <c r="B20360">
        <v>2536.3449037157802</v>
      </c>
      <c r="C20360">
        <v>355.05521648147902</v>
      </c>
    </row>
    <row r="20361" spans="1:3" x14ac:dyDescent="0.25">
      <c r="A20361">
        <v>20359</v>
      </c>
      <c r="B20361">
        <v>2006.4113789002099</v>
      </c>
      <c r="C20361">
        <v>3356.2470659947899</v>
      </c>
    </row>
    <row r="20362" spans="1:3" x14ac:dyDescent="0.25">
      <c r="A20362">
        <v>20360</v>
      </c>
      <c r="B20362">
        <v>2384.7827734727498</v>
      </c>
      <c r="C20362">
        <v>3276.0800045842698</v>
      </c>
    </row>
    <row r="20363" spans="1:3" x14ac:dyDescent="0.25">
      <c r="A20363">
        <v>20361</v>
      </c>
      <c r="B20363">
        <v>553.30021915116697</v>
      </c>
      <c r="C20363">
        <v>1338.7618925929301</v>
      </c>
    </row>
    <row r="20364" spans="1:3" x14ac:dyDescent="0.25">
      <c r="A20364">
        <v>20362</v>
      </c>
      <c r="B20364">
        <v>2865.4857201519098</v>
      </c>
      <c r="C20364">
        <v>3225.4185420630502</v>
      </c>
    </row>
    <row r="20365" spans="1:3" x14ac:dyDescent="0.25">
      <c r="A20365">
        <v>20363</v>
      </c>
      <c r="B20365">
        <v>1544.48826978694</v>
      </c>
      <c r="C20365">
        <v>2080.3619969505999</v>
      </c>
    </row>
    <row r="20366" spans="1:3" x14ac:dyDescent="0.25">
      <c r="A20366">
        <v>20364</v>
      </c>
      <c r="B20366">
        <v>1501.45720099199</v>
      </c>
      <c r="C20366">
        <v>2423.5809135827599</v>
      </c>
    </row>
    <row r="20367" spans="1:3" x14ac:dyDescent="0.25">
      <c r="A20367">
        <v>20365</v>
      </c>
      <c r="B20367">
        <v>4536.22143517729</v>
      </c>
      <c r="C20367">
        <v>1586.7840827514201</v>
      </c>
    </row>
    <row r="20368" spans="1:3" x14ac:dyDescent="0.25">
      <c r="A20368">
        <v>20366</v>
      </c>
      <c r="B20368">
        <v>427.89810691076701</v>
      </c>
      <c r="C20368">
        <v>2704.35848485418</v>
      </c>
    </row>
    <row r="20369" spans="1:3" x14ac:dyDescent="0.25">
      <c r="A20369">
        <v>20367</v>
      </c>
      <c r="B20369">
        <v>583.81273235266895</v>
      </c>
      <c r="C20369">
        <v>2604.9723674369802</v>
      </c>
    </row>
    <row r="20370" spans="1:3" x14ac:dyDescent="0.25">
      <c r="A20370">
        <v>20368</v>
      </c>
      <c r="B20370">
        <v>268.199701111823</v>
      </c>
      <c r="C20370">
        <v>2413.2133303228202</v>
      </c>
    </row>
    <row r="20371" spans="1:3" x14ac:dyDescent="0.25">
      <c r="A20371">
        <v>20369</v>
      </c>
      <c r="B20371">
        <v>881.45368013955999</v>
      </c>
      <c r="C20371">
        <v>332.03013527818001</v>
      </c>
    </row>
    <row r="20372" spans="1:3" x14ac:dyDescent="0.25">
      <c r="A20372">
        <v>20370</v>
      </c>
      <c r="B20372">
        <v>3075.7217536089702</v>
      </c>
      <c r="C20372">
        <v>183.614154383396</v>
      </c>
    </row>
    <row r="20373" spans="1:3" x14ac:dyDescent="0.25">
      <c r="A20373">
        <v>20371</v>
      </c>
      <c r="B20373">
        <v>1008.14627927144</v>
      </c>
      <c r="C20373">
        <v>3298.647882949519</v>
      </c>
    </row>
    <row r="20374" spans="1:3" x14ac:dyDescent="0.25">
      <c r="A20374">
        <v>20372</v>
      </c>
      <c r="B20374">
        <v>4618.3887894237296</v>
      </c>
      <c r="C20374">
        <v>3102.5201346529002</v>
      </c>
    </row>
    <row r="20375" spans="1:3" x14ac:dyDescent="0.25">
      <c r="A20375">
        <v>20373</v>
      </c>
      <c r="B20375">
        <v>4569.2665072264199</v>
      </c>
      <c r="C20375">
        <v>526.67485539183099</v>
      </c>
    </row>
    <row r="20376" spans="1:3" x14ac:dyDescent="0.25">
      <c r="A20376">
        <v>20374</v>
      </c>
      <c r="B20376">
        <v>2858.3242940784598</v>
      </c>
      <c r="C20376">
        <v>1718.9257955087301</v>
      </c>
    </row>
    <row r="20377" spans="1:3" x14ac:dyDescent="0.25">
      <c r="A20377">
        <v>20375</v>
      </c>
      <c r="B20377">
        <v>1501.5283226392501</v>
      </c>
      <c r="C20377">
        <v>1140.5980403092401</v>
      </c>
    </row>
    <row r="20378" spans="1:3" x14ac:dyDescent="0.25">
      <c r="A20378">
        <v>20376</v>
      </c>
      <c r="B20378">
        <v>3761.3582087792602</v>
      </c>
      <c r="C20378">
        <v>2653.1325497922599</v>
      </c>
    </row>
    <row r="20379" spans="1:3" x14ac:dyDescent="0.25">
      <c r="A20379">
        <v>20377</v>
      </c>
      <c r="B20379">
        <v>4463.1142775952294</v>
      </c>
      <c r="C20379">
        <v>1023.01055260322</v>
      </c>
    </row>
    <row r="20380" spans="1:3" x14ac:dyDescent="0.25">
      <c r="A20380">
        <v>20378</v>
      </c>
      <c r="B20380">
        <v>2572.05439940716</v>
      </c>
      <c r="C20380">
        <v>3284.4981343178702</v>
      </c>
    </row>
    <row r="20381" spans="1:3" x14ac:dyDescent="0.25">
      <c r="A20381">
        <v>20379</v>
      </c>
      <c r="B20381">
        <v>2302.1266632450902</v>
      </c>
      <c r="C20381">
        <v>1826.73711505854</v>
      </c>
    </row>
    <row r="20382" spans="1:3" x14ac:dyDescent="0.25">
      <c r="A20382">
        <v>20380</v>
      </c>
      <c r="B20382">
        <v>129.10813394411301</v>
      </c>
      <c r="C20382">
        <v>3250.2628309093802</v>
      </c>
    </row>
    <row r="20383" spans="1:3" x14ac:dyDescent="0.25">
      <c r="A20383">
        <v>20381</v>
      </c>
      <c r="B20383">
        <v>2603.4045864282298</v>
      </c>
      <c r="C20383">
        <v>1057.37706953663</v>
      </c>
    </row>
    <row r="20384" spans="1:3" x14ac:dyDescent="0.25">
      <c r="A20384">
        <v>20382</v>
      </c>
      <c r="B20384">
        <v>896.41107079791595</v>
      </c>
      <c r="C20384">
        <v>2389.0306853523298</v>
      </c>
    </row>
    <row r="20385" spans="1:3" x14ac:dyDescent="0.25">
      <c r="A20385">
        <v>20383</v>
      </c>
      <c r="B20385">
        <v>4670.1685220379604</v>
      </c>
      <c r="C20385">
        <v>3387.33996660312</v>
      </c>
    </row>
    <row r="20386" spans="1:3" x14ac:dyDescent="0.25">
      <c r="A20386">
        <v>20384</v>
      </c>
      <c r="B20386">
        <v>2787.2682664007202</v>
      </c>
      <c r="C20386">
        <v>2660.7290799970001</v>
      </c>
    </row>
    <row r="20387" spans="1:3" x14ac:dyDescent="0.25">
      <c r="A20387">
        <v>20385</v>
      </c>
      <c r="B20387">
        <v>3243.8573342607201</v>
      </c>
      <c r="C20387">
        <v>3279.60400416008</v>
      </c>
    </row>
    <row r="20388" spans="1:3" x14ac:dyDescent="0.25">
      <c r="A20388">
        <v>20386</v>
      </c>
      <c r="B20388">
        <v>3070.3989319173002</v>
      </c>
      <c r="C20388">
        <v>1260.26787947358</v>
      </c>
    </row>
    <row r="20389" spans="1:3" x14ac:dyDescent="0.25">
      <c r="A20389">
        <v>20387</v>
      </c>
      <c r="B20389">
        <v>5094.7449336201898</v>
      </c>
      <c r="C20389">
        <v>3340.5430012860602</v>
      </c>
    </row>
    <row r="20390" spans="1:3" x14ac:dyDescent="0.25">
      <c r="A20390">
        <v>20388</v>
      </c>
      <c r="B20390">
        <v>615.44828866025705</v>
      </c>
      <c r="C20390">
        <v>912.4424278504581</v>
      </c>
    </row>
    <row r="20391" spans="1:3" x14ac:dyDescent="0.25">
      <c r="A20391">
        <v>20389</v>
      </c>
      <c r="B20391">
        <v>1430.01740693536</v>
      </c>
      <c r="C20391">
        <v>3326.7541077559399</v>
      </c>
    </row>
    <row r="20392" spans="1:3" x14ac:dyDescent="0.25">
      <c r="A20392">
        <v>20390</v>
      </c>
      <c r="B20392">
        <v>2895.36195351877</v>
      </c>
      <c r="C20392">
        <v>1600.6762296017</v>
      </c>
    </row>
    <row r="20393" spans="1:3" x14ac:dyDescent="0.25">
      <c r="A20393">
        <v>20391</v>
      </c>
      <c r="B20393">
        <v>1038.73124128781</v>
      </c>
      <c r="C20393">
        <v>297.06999673875401</v>
      </c>
    </row>
    <row r="20394" spans="1:3" x14ac:dyDescent="0.25">
      <c r="A20394">
        <v>20392</v>
      </c>
      <c r="B20394">
        <v>454.78474220856498</v>
      </c>
      <c r="C20394">
        <v>2674.2965685087001</v>
      </c>
    </row>
    <row r="20395" spans="1:3" x14ac:dyDescent="0.25">
      <c r="A20395">
        <v>20393</v>
      </c>
      <c r="B20395">
        <v>4549.0777003776293</v>
      </c>
      <c r="C20395">
        <v>918.85141455245696</v>
      </c>
    </row>
    <row r="20396" spans="1:3" x14ac:dyDescent="0.25">
      <c r="A20396">
        <v>20394</v>
      </c>
      <c r="B20396">
        <v>1085.7650850848099</v>
      </c>
      <c r="C20396">
        <v>1552.50515353324</v>
      </c>
    </row>
    <row r="20397" spans="1:3" x14ac:dyDescent="0.25">
      <c r="A20397">
        <v>20395</v>
      </c>
      <c r="B20397">
        <v>919.71632638633298</v>
      </c>
      <c r="C20397">
        <v>2104.3239638014402</v>
      </c>
    </row>
    <row r="20398" spans="1:3" x14ac:dyDescent="0.25">
      <c r="A20398">
        <v>20396</v>
      </c>
      <c r="B20398">
        <v>2555.3361719156901</v>
      </c>
      <c r="C20398">
        <v>2548.4140140217501</v>
      </c>
    </row>
    <row r="20399" spans="1:3" x14ac:dyDescent="0.25">
      <c r="A20399">
        <v>20397</v>
      </c>
      <c r="B20399">
        <v>3731.872917672461</v>
      </c>
      <c r="C20399">
        <v>1871.05293087827</v>
      </c>
    </row>
    <row r="20400" spans="1:3" x14ac:dyDescent="0.25">
      <c r="A20400">
        <v>20398</v>
      </c>
      <c r="B20400">
        <v>3493.2413498791402</v>
      </c>
      <c r="C20400">
        <v>467.83834651661499</v>
      </c>
    </row>
    <row r="20401" spans="1:3" x14ac:dyDescent="0.25">
      <c r="A20401">
        <v>20399</v>
      </c>
      <c r="B20401">
        <v>3027.40623071252</v>
      </c>
      <c r="C20401">
        <v>1715.34589597283</v>
      </c>
    </row>
    <row r="20402" spans="1:3" x14ac:dyDescent="0.25">
      <c r="A20402">
        <v>20400</v>
      </c>
      <c r="B20402">
        <v>2712.2857142857101</v>
      </c>
      <c r="C20402">
        <v>1643.3184564897599</v>
      </c>
    </row>
    <row r="20403" spans="1:3" x14ac:dyDescent="0.25">
      <c r="A20403">
        <v>20401</v>
      </c>
      <c r="B20403">
        <v>3016.68248963832</v>
      </c>
      <c r="C20403">
        <v>2623.64634601849</v>
      </c>
    </row>
    <row r="20404" spans="1:3" x14ac:dyDescent="0.25">
      <c r="A20404">
        <v>20402</v>
      </c>
      <c r="B20404">
        <v>4510.7851186991002</v>
      </c>
      <c r="C20404">
        <v>1155.28234133039</v>
      </c>
    </row>
    <row r="20405" spans="1:3" x14ac:dyDescent="0.25">
      <c r="A20405">
        <v>20403</v>
      </c>
      <c r="B20405">
        <v>277.92017667239003</v>
      </c>
      <c r="C20405">
        <v>2446.6726323427101</v>
      </c>
    </row>
    <row r="20406" spans="1:3" x14ac:dyDescent="0.25">
      <c r="A20406">
        <v>20404</v>
      </c>
      <c r="B20406">
        <v>3201.3314895154299</v>
      </c>
      <c r="C20406">
        <v>1643.1393287800199</v>
      </c>
    </row>
    <row r="20407" spans="1:3" x14ac:dyDescent="0.25">
      <c r="A20407">
        <v>20405</v>
      </c>
      <c r="B20407">
        <v>4889.0399934359202</v>
      </c>
      <c r="C20407">
        <v>2198.3677981846699</v>
      </c>
    </row>
    <row r="20408" spans="1:3" x14ac:dyDescent="0.25">
      <c r="A20408">
        <v>20406</v>
      </c>
      <c r="B20408">
        <v>4070.0387042903699</v>
      </c>
      <c r="C20408">
        <v>2353.1850876061599</v>
      </c>
    </row>
    <row r="20409" spans="1:3" x14ac:dyDescent="0.25">
      <c r="A20409">
        <v>20407</v>
      </c>
      <c r="B20409">
        <v>800.50114900359699</v>
      </c>
      <c r="C20409">
        <v>3362.6661806060201</v>
      </c>
    </row>
    <row r="20410" spans="1:3" x14ac:dyDescent="0.25">
      <c r="A20410">
        <v>20408</v>
      </c>
      <c r="B20410">
        <v>4593.7551672587197</v>
      </c>
      <c r="C20410">
        <v>1929.10494283853</v>
      </c>
    </row>
    <row r="20411" spans="1:3" x14ac:dyDescent="0.25">
      <c r="A20411">
        <v>20409</v>
      </c>
      <c r="B20411">
        <v>4337.0665027400601</v>
      </c>
      <c r="C20411">
        <v>384.61032398720499</v>
      </c>
    </row>
    <row r="20412" spans="1:3" x14ac:dyDescent="0.25">
      <c r="A20412">
        <v>20410</v>
      </c>
      <c r="B20412">
        <v>2452.0594669330999</v>
      </c>
      <c r="C20412">
        <v>59.841642220453203</v>
      </c>
    </row>
    <row r="20413" spans="1:3" x14ac:dyDescent="0.25">
      <c r="A20413">
        <v>20411</v>
      </c>
      <c r="B20413">
        <v>4894.3694921960496</v>
      </c>
      <c r="C20413">
        <v>3338.4207943465699</v>
      </c>
    </row>
    <row r="20414" spans="1:3" x14ac:dyDescent="0.25">
      <c r="A20414">
        <v>20412</v>
      </c>
      <c r="B20414">
        <v>2525.26377553148</v>
      </c>
      <c r="C20414">
        <v>3375.3466024691902</v>
      </c>
    </row>
    <row r="20415" spans="1:3" x14ac:dyDescent="0.25">
      <c r="A20415">
        <v>20413</v>
      </c>
      <c r="B20415">
        <v>2309.6413518038698</v>
      </c>
      <c r="C20415">
        <v>532.48316376488799</v>
      </c>
    </row>
    <row r="20416" spans="1:3" x14ac:dyDescent="0.25">
      <c r="A20416">
        <v>20414</v>
      </c>
      <c r="B20416">
        <v>491.89312079260799</v>
      </c>
      <c r="C20416">
        <v>1540.3903850125801</v>
      </c>
    </row>
    <row r="20417" spans="1:3" x14ac:dyDescent="0.25">
      <c r="A20417">
        <v>20415</v>
      </c>
      <c r="B20417">
        <v>1221.2369644793</v>
      </c>
      <c r="C20417">
        <v>2123.00759236355</v>
      </c>
    </row>
    <row r="20418" spans="1:3" x14ac:dyDescent="0.25">
      <c r="A20418">
        <v>20416</v>
      </c>
      <c r="B20418">
        <v>4414.1966933963886</v>
      </c>
      <c r="C20418">
        <v>2206.2525735967101</v>
      </c>
    </row>
    <row r="20419" spans="1:3" x14ac:dyDescent="0.25">
      <c r="A20419">
        <v>20417</v>
      </c>
      <c r="B20419">
        <v>154.15014371047801</v>
      </c>
      <c r="C20419">
        <v>2417.0330220351798</v>
      </c>
    </row>
    <row r="20420" spans="1:3" x14ac:dyDescent="0.25">
      <c r="A20420">
        <v>20418</v>
      </c>
      <c r="B20420">
        <v>2031.23772563026</v>
      </c>
      <c r="C20420">
        <v>697.92963622863601</v>
      </c>
    </row>
    <row r="20421" spans="1:3" x14ac:dyDescent="0.25">
      <c r="A20421">
        <v>20419</v>
      </c>
      <c r="B20421">
        <v>2100.8327837874299</v>
      </c>
      <c r="C20421">
        <v>3050.9823082942598</v>
      </c>
    </row>
    <row r="20422" spans="1:3" x14ac:dyDescent="0.25">
      <c r="A20422">
        <v>20420</v>
      </c>
      <c r="B20422">
        <v>1146.8314687770801</v>
      </c>
      <c r="C20422">
        <v>2127.07888783624</v>
      </c>
    </row>
    <row r="20423" spans="1:3" x14ac:dyDescent="0.25">
      <c r="A20423">
        <v>20421</v>
      </c>
      <c r="B20423">
        <v>3750.63167780598</v>
      </c>
      <c r="C20423">
        <v>2105.1787876418598</v>
      </c>
    </row>
    <row r="20424" spans="1:3" x14ac:dyDescent="0.25">
      <c r="A20424">
        <v>20422</v>
      </c>
      <c r="B20424">
        <v>3385.2185980791801</v>
      </c>
      <c r="C20424">
        <v>245.21957414763699</v>
      </c>
    </row>
    <row r="20425" spans="1:3" x14ac:dyDescent="0.25">
      <c r="A20425">
        <v>20423</v>
      </c>
      <c r="B20425">
        <v>4917.5658613800606</v>
      </c>
      <c r="C20425">
        <v>2911.9261965423598</v>
      </c>
    </row>
    <row r="20426" spans="1:3" x14ac:dyDescent="0.25">
      <c r="A20426">
        <v>20424</v>
      </c>
      <c r="B20426">
        <v>3269.92690798989</v>
      </c>
      <c r="C20426">
        <v>1068.7313979462001</v>
      </c>
    </row>
    <row r="20427" spans="1:3" x14ac:dyDescent="0.25">
      <c r="A20427">
        <v>20425</v>
      </c>
      <c r="B20427">
        <v>3681.0305271468401</v>
      </c>
      <c r="C20427">
        <v>3346.81357337911</v>
      </c>
    </row>
    <row r="20428" spans="1:3" x14ac:dyDescent="0.25">
      <c r="A20428">
        <v>20426</v>
      </c>
      <c r="B20428">
        <v>4924.1508725803706</v>
      </c>
      <c r="C20428">
        <v>1887.0868918738799</v>
      </c>
    </row>
    <row r="20429" spans="1:3" x14ac:dyDescent="0.25">
      <c r="A20429">
        <v>20427</v>
      </c>
      <c r="B20429">
        <v>717.42055038443493</v>
      </c>
      <c r="C20429">
        <v>472.273212509149</v>
      </c>
    </row>
    <row r="20430" spans="1:3" x14ac:dyDescent="0.25">
      <c r="A20430">
        <v>20428</v>
      </c>
      <c r="B20430">
        <v>2639.29969660906</v>
      </c>
      <c r="C20430">
        <v>683.294244067112</v>
      </c>
    </row>
    <row r="20431" spans="1:3" x14ac:dyDescent="0.25">
      <c r="A20431">
        <v>20429</v>
      </c>
      <c r="B20431">
        <v>3671.1349438396801</v>
      </c>
      <c r="C20431">
        <v>3115.7457370143502</v>
      </c>
    </row>
    <row r="20432" spans="1:3" x14ac:dyDescent="0.25">
      <c r="A20432">
        <v>20430</v>
      </c>
      <c r="B20432">
        <v>2995.64974793388</v>
      </c>
      <c r="C20432">
        <v>412.24102148852501</v>
      </c>
    </row>
    <row r="20433" spans="1:3" x14ac:dyDescent="0.25">
      <c r="A20433">
        <v>20431</v>
      </c>
      <c r="B20433">
        <v>2576.4936956317501</v>
      </c>
      <c r="C20433">
        <v>613.40433103642795</v>
      </c>
    </row>
    <row r="20434" spans="1:3" x14ac:dyDescent="0.25">
      <c r="A20434">
        <v>20432</v>
      </c>
      <c r="B20434">
        <v>4704.6793541294401</v>
      </c>
      <c r="C20434">
        <v>2844.2521530705199</v>
      </c>
    </row>
    <row r="20435" spans="1:3" x14ac:dyDescent="0.25">
      <c r="A20435">
        <v>20433</v>
      </c>
      <c r="B20435">
        <v>297.553079239959</v>
      </c>
      <c r="C20435">
        <v>2167.8552836859499</v>
      </c>
    </row>
    <row r="20436" spans="1:3" x14ac:dyDescent="0.25">
      <c r="A20436">
        <v>20434</v>
      </c>
      <c r="B20436">
        <v>4762.0494655478396</v>
      </c>
      <c r="C20436">
        <v>2605.3036724716999</v>
      </c>
    </row>
    <row r="20437" spans="1:3" x14ac:dyDescent="0.25">
      <c r="A20437">
        <v>20435</v>
      </c>
      <c r="B20437">
        <v>2995.17767133605</v>
      </c>
      <c r="C20437">
        <v>431.67680179547199</v>
      </c>
    </row>
    <row r="20438" spans="1:3" x14ac:dyDescent="0.25">
      <c r="A20438">
        <v>20436</v>
      </c>
      <c r="B20438">
        <v>4400.6960851754602</v>
      </c>
      <c r="C20438">
        <v>1942.22972176648</v>
      </c>
    </row>
    <row r="20439" spans="1:3" x14ac:dyDescent="0.25">
      <c r="A20439">
        <v>20437</v>
      </c>
      <c r="B20439">
        <v>641.35333542024694</v>
      </c>
      <c r="C20439">
        <v>3050.5595706204199</v>
      </c>
    </row>
    <row r="20440" spans="1:3" x14ac:dyDescent="0.25">
      <c r="A20440">
        <v>20438</v>
      </c>
      <c r="B20440">
        <v>546.67304093401799</v>
      </c>
      <c r="C20440">
        <v>1175.52213695917</v>
      </c>
    </row>
    <row r="20441" spans="1:3" x14ac:dyDescent="0.25">
      <c r="A20441">
        <v>20439</v>
      </c>
      <c r="B20441">
        <v>2686.16676476562</v>
      </c>
      <c r="C20441">
        <v>1373.6506956348701</v>
      </c>
    </row>
    <row r="20442" spans="1:3" x14ac:dyDescent="0.25">
      <c r="A20442">
        <v>20440</v>
      </c>
      <c r="B20442">
        <v>1273.81012746584</v>
      </c>
      <c r="C20442">
        <v>971.42352524001296</v>
      </c>
    </row>
    <row r="20443" spans="1:3" x14ac:dyDescent="0.25">
      <c r="A20443">
        <v>20441</v>
      </c>
      <c r="B20443">
        <v>2399.3596484478799</v>
      </c>
      <c r="C20443">
        <v>1529.55469046179</v>
      </c>
    </row>
    <row r="20444" spans="1:3" x14ac:dyDescent="0.25">
      <c r="A20444">
        <v>20442</v>
      </c>
      <c r="B20444">
        <v>3938.1654477512702</v>
      </c>
      <c r="C20444">
        <v>2221.70933835912</v>
      </c>
    </row>
    <row r="20445" spans="1:3" x14ac:dyDescent="0.25">
      <c r="A20445">
        <v>20443</v>
      </c>
      <c r="B20445">
        <v>461.236522772157</v>
      </c>
      <c r="C20445">
        <v>3340.7993371627499</v>
      </c>
    </row>
    <row r="20446" spans="1:3" x14ac:dyDescent="0.25">
      <c r="A20446">
        <v>20444</v>
      </c>
      <c r="B20446">
        <v>3937.4383600567799</v>
      </c>
      <c r="C20446">
        <v>3143.0327830184701</v>
      </c>
    </row>
    <row r="20447" spans="1:3" x14ac:dyDescent="0.25">
      <c r="A20447">
        <v>20445</v>
      </c>
      <c r="B20447">
        <v>4090.2535306875998</v>
      </c>
      <c r="C20447">
        <v>2934.6078106034502</v>
      </c>
    </row>
    <row r="20448" spans="1:3" x14ac:dyDescent="0.25">
      <c r="A20448">
        <v>20446</v>
      </c>
      <c r="B20448">
        <v>4569.0778941393</v>
      </c>
      <c r="C20448">
        <v>2343.6573473613298</v>
      </c>
    </row>
    <row r="20449" spans="1:3" x14ac:dyDescent="0.25">
      <c r="A20449">
        <v>20447</v>
      </c>
      <c r="B20449">
        <v>4681.8082544662102</v>
      </c>
      <c r="C20449">
        <v>3237.2105826893098</v>
      </c>
    </row>
    <row r="20450" spans="1:3" x14ac:dyDescent="0.25">
      <c r="A20450">
        <v>20448</v>
      </c>
      <c r="B20450">
        <v>4181.6356506169705</v>
      </c>
      <c r="C20450">
        <v>3028.8783041819702</v>
      </c>
    </row>
    <row r="20451" spans="1:3" x14ac:dyDescent="0.25">
      <c r="A20451">
        <v>20449</v>
      </c>
      <c r="B20451">
        <v>3236.2724982596201</v>
      </c>
      <c r="C20451">
        <v>2004.4438808842699</v>
      </c>
    </row>
    <row r="20452" spans="1:3" x14ac:dyDescent="0.25">
      <c r="A20452">
        <v>20450</v>
      </c>
      <c r="B20452">
        <v>1917.1931416371999</v>
      </c>
      <c r="C20452">
        <v>1467.62453355398</v>
      </c>
    </row>
    <row r="20453" spans="1:3" x14ac:dyDescent="0.25">
      <c r="A20453">
        <v>20451</v>
      </c>
      <c r="B20453">
        <v>4585.6275821470599</v>
      </c>
      <c r="C20453">
        <v>859.37127153781296</v>
      </c>
    </row>
    <row r="20454" spans="1:3" x14ac:dyDescent="0.25">
      <c r="A20454">
        <v>20452</v>
      </c>
      <c r="B20454">
        <v>3512.8723226741999</v>
      </c>
      <c r="C20454">
        <v>1687.7310517334699</v>
      </c>
    </row>
    <row r="20455" spans="1:3" x14ac:dyDescent="0.25">
      <c r="A20455">
        <v>20453</v>
      </c>
      <c r="B20455">
        <v>1663.9573682109699</v>
      </c>
      <c r="C20455">
        <v>1956.9345705538601</v>
      </c>
    </row>
    <row r="20456" spans="1:3" x14ac:dyDescent="0.25">
      <c r="A20456">
        <v>20454</v>
      </c>
      <c r="B20456">
        <v>2461.3179570472898</v>
      </c>
      <c r="C20456">
        <v>2901.1470338928598</v>
      </c>
    </row>
    <row r="20457" spans="1:3" x14ac:dyDescent="0.25">
      <c r="A20457">
        <v>20455</v>
      </c>
      <c r="B20457">
        <v>2952.88460370754</v>
      </c>
      <c r="C20457">
        <v>459.47815493533801</v>
      </c>
    </row>
    <row r="20458" spans="1:3" x14ac:dyDescent="0.25">
      <c r="A20458">
        <v>20456</v>
      </c>
      <c r="B20458">
        <v>947.83561275590694</v>
      </c>
      <c r="C20458">
        <v>507.01191511654008</v>
      </c>
    </row>
    <row r="20459" spans="1:3" x14ac:dyDescent="0.25">
      <c r="A20459">
        <v>20457</v>
      </c>
      <c r="B20459">
        <v>2878.8036673219899</v>
      </c>
      <c r="C20459">
        <v>1476.2341994328301</v>
      </c>
    </row>
    <row r="20460" spans="1:3" x14ac:dyDescent="0.25">
      <c r="A20460">
        <v>20458</v>
      </c>
      <c r="B20460">
        <v>2743.5967103739899</v>
      </c>
      <c r="C20460">
        <v>952.85483971060592</v>
      </c>
    </row>
    <row r="20461" spans="1:3" x14ac:dyDescent="0.25">
      <c r="A20461">
        <v>20459</v>
      </c>
      <c r="B20461">
        <v>2117.9989569078998</v>
      </c>
      <c r="C20461">
        <v>404.54921910024098</v>
      </c>
    </row>
    <row r="20462" spans="1:3" x14ac:dyDescent="0.25">
      <c r="A20462">
        <v>20460</v>
      </c>
      <c r="B20462">
        <v>4524.5199491930698</v>
      </c>
      <c r="C20462">
        <v>2080.8680541298399</v>
      </c>
    </row>
    <row r="20463" spans="1:3" x14ac:dyDescent="0.25">
      <c r="A20463">
        <v>20461</v>
      </c>
      <c r="B20463">
        <v>1285.1919019136501</v>
      </c>
      <c r="C20463">
        <v>3045.4883641126698</v>
      </c>
    </row>
    <row r="20464" spans="1:3" x14ac:dyDescent="0.25">
      <c r="A20464">
        <v>20462</v>
      </c>
      <c r="B20464">
        <v>2535.7753482737699</v>
      </c>
      <c r="C20464">
        <v>648.48478281435098</v>
      </c>
    </row>
    <row r="20465" spans="1:3" x14ac:dyDescent="0.25">
      <c r="A20465">
        <v>20463</v>
      </c>
      <c r="B20465">
        <v>1749.30807387768</v>
      </c>
      <c r="C20465">
        <v>2320.4345962797202</v>
      </c>
    </row>
    <row r="20466" spans="1:3" x14ac:dyDescent="0.25">
      <c r="A20466">
        <v>20464</v>
      </c>
      <c r="B20466">
        <v>4609.9091223287396</v>
      </c>
      <c r="C20466">
        <v>748.39535237332507</v>
      </c>
    </row>
    <row r="20467" spans="1:3" x14ac:dyDescent="0.25">
      <c r="A20467">
        <v>20465</v>
      </c>
      <c r="B20467">
        <v>4238.8692755984794</v>
      </c>
      <c r="C20467">
        <v>3289.8398687864601</v>
      </c>
    </row>
    <row r="20468" spans="1:3" x14ac:dyDescent="0.25">
      <c r="A20468">
        <v>20466</v>
      </c>
      <c r="B20468">
        <v>927.6426114621429</v>
      </c>
      <c r="C20468">
        <v>3047.2132701017199</v>
      </c>
    </row>
    <row r="20469" spans="1:3" x14ac:dyDescent="0.25">
      <c r="A20469">
        <v>20467</v>
      </c>
      <c r="B20469">
        <v>4800.2972165295296</v>
      </c>
      <c r="C20469">
        <v>1848.9356775567301</v>
      </c>
    </row>
    <row r="20470" spans="1:3" x14ac:dyDescent="0.25">
      <c r="A20470">
        <v>20468</v>
      </c>
      <c r="B20470">
        <v>2844.4515503624302</v>
      </c>
      <c r="C20470">
        <v>2715.4381106829601</v>
      </c>
    </row>
    <row r="20471" spans="1:3" x14ac:dyDescent="0.25">
      <c r="A20471">
        <v>20469</v>
      </c>
      <c r="B20471">
        <v>2981.27322536361</v>
      </c>
      <c r="C20471">
        <v>3356.6958701159101</v>
      </c>
    </row>
    <row r="20472" spans="1:3" x14ac:dyDescent="0.25">
      <c r="A20472">
        <v>20470</v>
      </c>
      <c r="B20472">
        <v>2047.23638778128</v>
      </c>
      <c r="C20472">
        <v>3358.6245051246101</v>
      </c>
    </row>
    <row r="20473" spans="1:3" x14ac:dyDescent="0.25">
      <c r="A20473">
        <v>20471</v>
      </c>
      <c r="B20473">
        <v>1398.1759609768999</v>
      </c>
      <c r="C20473">
        <v>949.39721923153797</v>
      </c>
    </row>
    <row r="20474" spans="1:3" x14ac:dyDescent="0.25">
      <c r="A20474">
        <v>20472</v>
      </c>
      <c r="B20474">
        <v>1264.5924347172599</v>
      </c>
      <c r="C20474">
        <v>107.695323549009</v>
      </c>
    </row>
    <row r="20475" spans="1:3" x14ac:dyDescent="0.25">
      <c r="A20475">
        <v>20473</v>
      </c>
      <c r="B20475">
        <v>4618.87233924467</v>
      </c>
      <c r="C20475">
        <v>3210.1012687410198</v>
      </c>
    </row>
    <row r="20476" spans="1:3" x14ac:dyDescent="0.25">
      <c r="A20476">
        <v>20474</v>
      </c>
      <c r="B20476">
        <v>165.674963317308</v>
      </c>
      <c r="C20476">
        <v>2351.2963221729501</v>
      </c>
    </row>
    <row r="20477" spans="1:3" x14ac:dyDescent="0.25">
      <c r="A20477">
        <v>20475</v>
      </c>
      <c r="B20477">
        <v>2070.65417327973</v>
      </c>
      <c r="C20477">
        <v>2994.1255921122502</v>
      </c>
    </row>
    <row r="20478" spans="1:3" x14ac:dyDescent="0.25">
      <c r="A20478">
        <v>20476</v>
      </c>
      <c r="B20478">
        <v>4957.1641841660603</v>
      </c>
      <c r="C20478">
        <v>2629.2962226029099</v>
      </c>
    </row>
    <row r="20479" spans="1:3" x14ac:dyDescent="0.25">
      <c r="A20479">
        <v>20477</v>
      </c>
      <c r="B20479">
        <v>3259.7505421897799</v>
      </c>
      <c r="C20479">
        <v>1698.09181184269</v>
      </c>
    </row>
    <row r="20480" spans="1:3" x14ac:dyDescent="0.25">
      <c r="A20480">
        <v>20478</v>
      </c>
      <c r="B20480">
        <v>1751.462184712</v>
      </c>
      <c r="C20480">
        <v>716.15331499587603</v>
      </c>
    </row>
    <row r="20481" spans="1:3" x14ac:dyDescent="0.25">
      <c r="A20481">
        <v>20479</v>
      </c>
      <c r="B20481">
        <v>3419.37613058651</v>
      </c>
      <c r="C20481">
        <v>371.46234189209201</v>
      </c>
    </row>
    <row r="20482" spans="1:3" x14ac:dyDescent="0.25">
      <c r="A20482">
        <v>20480</v>
      </c>
      <c r="B20482">
        <v>1650.2405587203</v>
      </c>
      <c r="C20482">
        <v>1831.7123158728</v>
      </c>
    </row>
    <row r="20483" spans="1:3" x14ac:dyDescent="0.25">
      <c r="A20483">
        <v>20481</v>
      </c>
      <c r="B20483">
        <v>4803.5419816918602</v>
      </c>
      <c r="C20483">
        <v>2037.33363674936</v>
      </c>
    </row>
    <row r="20484" spans="1:3" x14ac:dyDescent="0.25">
      <c r="A20484">
        <v>20482</v>
      </c>
      <c r="B20484">
        <v>1531.26597347195</v>
      </c>
      <c r="C20484">
        <v>1325.22428247076</v>
      </c>
    </row>
    <row r="20485" spans="1:3" x14ac:dyDescent="0.25">
      <c r="A20485">
        <v>20483</v>
      </c>
      <c r="B20485">
        <v>89.264645910223109</v>
      </c>
      <c r="C20485">
        <v>2447.5952159100598</v>
      </c>
    </row>
    <row r="20486" spans="1:3" x14ac:dyDescent="0.25">
      <c r="A20486">
        <v>20484</v>
      </c>
      <c r="B20486">
        <v>4932.2485873720398</v>
      </c>
      <c r="C20486">
        <v>2092.3330268151299</v>
      </c>
    </row>
    <row r="20487" spans="1:3" x14ac:dyDescent="0.25">
      <c r="A20487">
        <v>20485</v>
      </c>
      <c r="B20487">
        <v>1150.2358200759099</v>
      </c>
      <c r="C20487">
        <v>2940.6494998072299</v>
      </c>
    </row>
    <row r="20488" spans="1:3" x14ac:dyDescent="0.25">
      <c r="A20488">
        <v>20486</v>
      </c>
      <c r="B20488">
        <v>4406.9854298713499</v>
      </c>
      <c r="C20488">
        <v>0.78017559062982411</v>
      </c>
    </row>
    <row r="20489" spans="1:3" x14ac:dyDescent="0.25">
      <c r="A20489">
        <v>20487</v>
      </c>
      <c r="B20489">
        <v>1284.3683750902001</v>
      </c>
      <c r="C20489">
        <v>2768.5464045579802</v>
      </c>
    </row>
    <row r="20490" spans="1:3" x14ac:dyDescent="0.25">
      <c r="A20490">
        <v>20488</v>
      </c>
      <c r="B20490">
        <v>2992.2820244253398</v>
      </c>
      <c r="C20490">
        <v>1616.0085711859001</v>
      </c>
    </row>
    <row r="20491" spans="1:3" x14ac:dyDescent="0.25">
      <c r="A20491">
        <v>20489</v>
      </c>
      <c r="B20491">
        <v>1252.26277024664</v>
      </c>
      <c r="C20491">
        <v>1179.3520577065201</v>
      </c>
    </row>
    <row r="20492" spans="1:3" x14ac:dyDescent="0.25">
      <c r="A20492">
        <v>20490</v>
      </c>
      <c r="B20492">
        <v>2488.3674628496001</v>
      </c>
      <c r="C20492">
        <v>545.27942859519499</v>
      </c>
    </row>
    <row r="20493" spans="1:3" x14ac:dyDescent="0.25">
      <c r="A20493">
        <v>20491</v>
      </c>
      <c r="B20493">
        <v>941.35138827641799</v>
      </c>
      <c r="C20493">
        <v>2602.97251076157</v>
      </c>
    </row>
    <row r="20494" spans="1:3" x14ac:dyDescent="0.25">
      <c r="A20494">
        <v>20492</v>
      </c>
      <c r="B20494">
        <v>297.03458126665299</v>
      </c>
      <c r="C20494">
        <v>2829.74366510552</v>
      </c>
    </row>
    <row r="20495" spans="1:3" x14ac:dyDescent="0.25">
      <c r="A20495">
        <v>20493</v>
      </c>
      <c r="B20495">
        <v>1270.7477380704699</v>
      </c>
      <c r="C20495">
        <v>1086.6308243384799</v>
      </c>
    </row>
    <row r="20496" spans="1:3" x14ac:dyDescent="0.25">
      <c r="A20496">
        <v>20494</v>
      </c>
      <c r="B20496">
        <v>3882.578956737771</v>
      </c>
      <c r="C20496">
        <v>2263.9662912573499</v>
      </c>
    </row>
    <row r="20497" spans="1:3" x14ac:dyDescent="0.25">
      <c r="A20497">
        <v>20495</v>
      </c>
      <c r="B20497">
        <v>1175.91860029336</v>
      </c>
      <c r="C20497">
        <v>1057.4709590662501</v>
      </c>
    </row>
    <row r="20498" spans="1:3" x14ac:dyDescent="0.25">
      <c r="A20498">
        <v>20496</v>
      </c>
      <c r="B20498">
        <v>4210.1022331887698</v>
      </c>
      <c r="C20498">
        <v>3307.6959561324602</v>
      </c>
    </row>
    <row r="20499" spans="1:3" x14ac:dyDescent="0.25">
      <c r="A20499">
        <v>20497</v>
      </c>
      <c r="B20499">
        <v>2806.7367894721001</v>
      </c>
      <c r="C20499">
        <v>3121.3209676492702</v>
      </c>
    </row>
    <row r="20500" spans="1:3" x14ac:dyDescent="0.25">
      <c r="A20500">
        <v>20498</v>
      </c>
      <c r="B20500">
        <v>2522.8489255437198</v>
      </c>
      <c r="C20500">
        <v>543.11987871257793</v>
      </c>
    </row>
    <row r="20501" spans="1:3" x14ac:dyDescent="0.25">
      <c r="A20501">
        <v>20499</v>
      </c>
      <c r="B20501">
        <v>1734.6982059444199</v>
      </c>
      <c r="C20501">
        <v>2432.1876544267802</v>
      </c>
    </row>
    <row r="20502" spans="1:3" x14ac:dyDescent="0.25">
      <c r="A20502">
        <v>20500</v>
      </c>
      <c r="B20502">
        <v>4480.8419619147799</v>
      </c>
      <c r="C20502">
        <v>1863.3636627870201</v>
      </c>
    </row>
    <row r="20503" spans="1:3" x14ac:dyDescent="0.25">
      <c r="A20503">
        <v>20501</v>
      </c>
      <c r="B20503">
        <v>1459.99912921854</v>
      </c>
      <c r="C20503">
        <v>1211.46397639671</v>
      </c>
    </row>
    <row r="20504" spans="1:3" x14ac:dyDescent="0.25">
      <c r="A20504">
        <v>20502</v>
      </c>
      <c r="B20504">
        <v>1369.1672562809199</v>
      </c>
      <c r="C20504">
        <v>3266.4589685588498</v>
      </c>
    </row>
    <row r="20505" spans="1:3" x14ac:dyDescent="0.25">
      <c r="A20505">
        <v>20503</v>
      </c>
      <c r="B20505">
        <v>3433.1057991636499</v>
      </c>
      <c r="C20505">
        <v>2759.4574198400701</v>
      </c>
    </row>
    <row r="20506" spans="1:3" x14ac:dyDescent="0.25">
      <c r="A20506">
        <v>20504</v>
      </c>
      <c r="B20506">
        <v>1415.45309790177</v>
      </c>
      <c r="C20506">
        <v>1512.28213264124</v>
      </c>
    </row>
    <row r="20507" spans="1:3" x14ac:dyDescent="0.25">
      <c r="A20507">
        <v>20505</v>
      </c>
      <c r="B20507">
        <v>4902.4794374227386</v>
      </c>
      <c r="C20507">
        <v>2189.4342600595501</v>
      </c>
    </row>
    <row r="20508" spans="1:3" x14ac:dyDescent="0.25">
      <c r="A20508">
        <v>20506</v>
      </c>
      <c r="B20508">
        <v>4808.1377406713791</v>
      </c>
      <c r="C20508">
        <v>2646.3499251942899</v>
      </c>
    </row>
    <row r="20509" spans="1:3" x14ac:dyDescent="0.25">
      <c r="A20509">
        <v>20507</v>
      </c>
      <c r="B20509">
        <v>4601.33456033529</v>
      </c>
      <c r="C20509">
        <v>1480.82724545221</v>
      </c>
    </row>
    <row r="20510" spans="1:3" x14ac:dyDescent="0.25">
      <c r="A20510">
        <v>20508</v>
      </c>
      <c r="B20510">
        <v>4586.9738530472296</v>
      </c>
      <c r="C20510">
        <v>2667.3179949802902</v>
      </c>
    </row>
    <row r="20511" spans="1:3" x14ac:dyDescent="0.25">
      <c r="A20511">
        <v>20509</v>
      </c>
      <c r="B20511">
        <v>2469.8233565748001</v>
      </c>
      <c r="C20511">
        <v>1100.78475011039</v>
      </c>
    </row>
    <row r="20512" spans="1:3" x14ac:dyDescent="0.25">
      <c r="A20512">
        <v>20510</v>
      </c>
      <c r="B20512">
        <v>1038.9804112362999</v>
      </c>
      <c r="C20512">
        <v>1318.7673657473099</v>
      </c>
    </row>
    <row r="20513" spans="1:3" x14ac:dyDescent="0.25">
      <c r="A20513">
        <v>20511</v>
      </c>
      <c r="B20513">
        <v>3387.0577429159498</v>
      </c>
      <c r="C20513">
        <v>2588.4470043587799</v>
      </c>
    </row>
    <row r="20514" spans="1:3" x14ac:dyDescent="0.25">
      <c r="A20514">
        <v>20512</v>
      </c>
      <c r="B20514">
        <v>2413.6049476018802</v>
      </c>
      <c r="C20514">
        <v>1175.21448640369</v>
      </c>
    </row>
    <row r="20515" spans="1:3" x14ac:dyDescent="0.25">
      <c r="A20515">
        <v>20513</v>
      </c>
      <c r="B20515">
        <v>3509.4908574822798</v>
      </c>
      <c r="C20515">
        <v>2710.1747269859102</v>
      </c>
    </row>
    <row r="20516" spans="1:3" x14ac:dyDescent="0.25">
      <c r="A20516">
        <v>20514</v>
      </c>
      <c r="B20516">
        <v>2235.2557633726501</v>
      </c>
      <c r="C20516">
        <v>2070.9685638825699</v>
      </c>
    </row>
    <row r="20517" spans="1:3" x14ac:dyDescent="0.25">
      <c r="A20517">
        <v>20515</v>
      </c>
      <c r="B20517">
        <v>1864.30480177104</v>
      </c>
      <c r="C20517">
        <v>3180.4202515859802</v>
      </c>
    </row>
    <row r="20518" spans="1:3" x14ac:dyDescent="0.25">
      <c r="A20518">
        <v>20516</v>
      </c>
      <c r="B20518">
        <v>2513.6032635935999</v>
      </c>
      <c r="C20518">
        <v>188.69669085647101</v>
      </c>
    </row>
    <row r="20519" spans="1:3" x14ac:dyDescent="0.25">
      <c r="A20519">
        <v>20517</v>
      </c>
      <c r="B20519">
        <v>667.99959785003796</v>
      </c>
      <c r="C20519">
        <v>675.43052748982404</v>
      </c>
    </row>
    <row r="20520" spans="1:3" x14ac:dyDescent="0.25">
      <c r="A20520">
        <v>20518</v>
      </c>
      <c r="B20520">
        <v>3072.0743336591299</v>
      </c>
      <c r="C20520">
        <v>1652.41694862596</v>
      </c>
    </row>
    <row r="20521" spans="1:3" x14ac:dyDescent="0.25">
      <c r="A20521">
        <v>20519</v>
      </c>
      <c r="B20521">
        <v>1454.9995678861501</v>
      </c>
      <c r="C20521">
        <v>2864.8089420961401</v>
      </c>
    </row>
    <row r="20522" spans="1:3" x14ac:dyDescent="0.25">
      <c r="A20522">
        <v>20520</v>
      </c>
      <c r="B20522">
        <v>4432.2541276258708</v>
      </c>
      <c r="C20522">
        <v>2532.0288155297999</v>
      </c>
    </row>
    <row r="20523" spans="1:3" x14ac:dyDescent="0.25">
      <c r="A20523">
        <v>20521</v>
      </c>
      <c r="B20523">
        <v>4816.3394927589598</v>
      </c>
      <c r="C20523">
        <v>1746.5961247744201</v>
      </c>
    </row>
    <row r="20524" spans="1:3" x14ac:dyDescent="0.25">
      <c r="A20524">
        <v>20522</v>
      </c>
      <c r="B20524">
        <v>323.81339203034503</v>
      </c>
      <c r="C20524">
        <v>3105.8802363684199</v>
      </c>
    </row>
    <row r="20525" spans="1:3" x14ac:dyDescent="0.25">
      <c r="A20525">
        <v>20523</v>
      </c>
      <c r="B20525">
        <v>1301.81059285215</v>
      </c>
      <c r="C20525">
        <v>2868.3331629944801</v>
      </c>
    </row>
    <row r="20526" spans="1:3" x14ac:dyDescent="0.25">
      <c r="A20526">
        <v>20524</v>
      </c>
      <c r="B20526">
        <v>621.44249437747703</v>
      </c>
      <c r="C20526">
        <v>1115.5405560121901</v>
      </c>
    </row>
    <row r="20527" spans="1:3" x14ac:dyDescent="0.25">
      <c r="A20527">
        <v>20525</v>
      </c>
      <c r="B20527">
        <v>2871.86054173702</v>
      </c>
      <c r="C20527">
        <v>398.54276878406301</v>
      </c>
    </row>
    <row r="20528" spans="1:3" x14ac:dyDescent="0.25">
      <c r="A20528">
        <v>20526</v>
      </c>
      <c r="B20528">
        <v>4487.3293051643896</v>
      </c>
      <c r="C20528">
        <v>1101.7607044004101</v>
      </c>
    </row>
    <row r="20529" spans="1:3" x14ac:dyDescent="0.25">
      <c r="A20529">
        <v>20527</v>
      </c>
      <c r="B20529">
        <v>791.96107906618397</v>
      </c>
      <c r="C20529">
        <v>3336.7510150728999</v>
      </c>
    </row>
    <row r="20530" spans="1:3" x14ac:dyDescent="0.25">
      <c r="A20530">
        <v>20528</v>
      </c>
      <c r="B20530">
        <v>153.291001538199</v>
      </c>
      <c r="C20530">
        <v>3296.7017605240699</v>
      </c>
    </row>
    <row r="20531" spans="1:3" x14ac:dyDescent="0.25">
      <c r="A20531">
        <v>20529</v>
      </c>
      <c r="B20531">
        <v>4980.6902959054614</v>
      </c>
      <c r="C20531">
        <v>2633.3601164176098</v>
      </c>
    </row>
    <row r="20532" spans="1:3" x14ac:dyDescent="0.25">
      <c r="A20532">
        <v>20530</v>
      </c>
      <c r="B20532">
        <v>4509.2752873702793</v>
      </c>
      <c r="C20532">
        <v>2614.1720488157098</v>
      </c>
    </row>
    <row r="20533" spans="1:3" x14ac:dyDescent="0.25">
      <c r="A20533">
        <v>20531</v>
      </c>
      <c r="B20533">
        <v>2718.4487899518299</v>
      </c>
      <c r="C20533">
        <v>2342.09172069439</v>
      </c>
    </row>
    <row r="20534" spans="1:3" x14ac:dyDescent="0.25">
      <c r="A20534">
        <v>20532</v>
      </c>
      <c r="B20534">
        <v>2662.2247152588002</v>
      </c>
      <c r="C20534">
        <v>1018.05774671974</v>
      </c>
    </row>
    <row r="20535" spans="1:3" x14ac:dyDescent="0.25">
      <c r="A20535">
        <v>20533</v>
      </c>
      <c r="B20535">
        <v>2476.768460197</v>
      </c>
      <c r="C20535">
        <v>1534.3060326493001</v>
      </c>
    </row>
    <row r="20536" spans="1:3" x14ac:dyDescent="0.25">
      <c r="A20536">
        <v>20534</v>
      </c>
      <c r="B20536">
        <v>4160.5983520805203</v>
      </c>
      <c r="C20536">
        <v>2052.0059412034698</v>
      </c>
    </row>
    <row r="20537" spans="1:3" x14ac:dyDescent="0.25">
      <c r="A20537">
        <v>20535</v>
      </c>
      <c r="B20537">
        <v>4490.7933969517599</v>
      </c>
      <c r="C20537">
        <v>2510.91179783188</v>
      </c>
    </row>
    <row r="20538" spans="1:3" x14ac:dyDescent="0.25">
      <c r="A20538">
        <v>20536</v>
      </c>
      <c r="B20538">
        <v>3017.9941700518002</v>
      </c>
      <c r="C20538">
        <v>262.70529416260598</v>
      </c>
    </row>
    <row r="20539" spans="1:3" x14ac:dyDescent="0.25">
      <c r="A20539">
        <v>20537</v>
      </c>
      <c r="B20539">
        <v>2325.1686809642401</v>
      </c>
      <c r="C20539">
        <v>2346.4696503252298</v>
      </c>
    </row>
    <row r="20540" spans="1:3" x14ac:dyDescent="0.25">
      <c r="A20540">
        <v>20538</v>
      </c>
      <c r="B20540">
        <v>1444.18094372327</v>
      </c>
      <c r="C20540">
        <v>2865.45764003257</v>
      </c>
    </row>
    <row r="20541" spans="1:3" x14ac:dyDescent="0.25">
      <c r="A20541">
        <v>20539</v>
      </c>
      <c r="B20541">
        <v>493.672134941894</v>
      </c>
      <c r="C20541">
        <v>3166.9685717643401</v>
      </c>
    </row>
    <row r="20542" spans="1:3" x14ac:dyDescent="0.25">
      <c r="A20542">
        <v>20540</v>
      </c>
      <c r="B20542">
        <v>1687.13580038707</v>
      </c>
      <c r="C20542">
        <v>367.83493314151002</v>
      </c>
    </row>
    <row r="20543" spans="1:3" x14ac:dyDescent="0.25">
      <c r="A20543">
        <v>20541</v>
      </c>
      <c r="B20543">
        <v>2603.2820025235501</v>
      </c>
      <c r="C20543">
        <v>1611.9438427136599</v>
      </c>
    </row>
    <row r="20544" spans="1:3" x14ac:dyDescent="0.25">
      <c r="A20544">
        <v>20542</v>
      </c>
      <c r="B20544">
        <v>4185.8813830605404</v>
      </c>
      <c r="C20544">
        <v>2886.5605295997698</v>
      </c>
    </row>
    <row r="20545" spans="1:3" x14ac:dyDescent="0.25">
      <c r="A20545">
        <v>20543</v>
      </c>
      <c r="B20545">
        <v>1063.9319072133801</v>
      </c>
      <c r="C20545">
        <v>3063.8907754091201</v>
      </c>
    </row>
    <row r="20546" spans="1:3" x14ac:dyDescent="0.25">
      <c r="A20546">
        <v>20544</v>
      </c>
      <c r="B20546">
        <v>715.991613965498</v>
      </c>
      <c r="C20546">
        <v>990.41988200514095</v>
      </c>
    </row>
    <row r="20547" spans="1:3" x14ac:dyDescent="0.25">
      <c r="A20547">
        <v>20545</v>
      </c>
      <c r="B20547">
        <v>4788.0535026929701</v>
      </c>
      <c r="C20547">
        <v>1901.94612208897</v>
      </c>
    </row>
    <row r="20548" spans="1:3" x14ac:dyDescent="0.25">
      <c r="A20548">
        <v>20546</v>
      </c>
      <c r="B20548">
        <v>4033.4751856490402</v>
      </c>
      <c r="C20548">
        <v>2741.2373593037701</v>
      </c>
    </row>
    <row r="20549" spans="1:3" x14ac:dyDescent="0.25">
      <c r="A20549">
        <v>20547</v>
      </c>
      <c r="B20549">
        <v>1346.06659953645</v>
      </c>
      <c r="C20549">
        <v>3166.0824538624202</v>
      </c>
    </row>
    <row r="20550" spans="1:3" x14ac:dyDescent="0.25">
      <c r="A20550">
        <v>20548</v>
      </c>
      <c r="B20550">
        <v>4581.0272369594804</v>
      </c>
      <c r="C20550">
        <v>222.20268619164</v>
      </c>
    </row>
    <row r="20551" spans="1:3" x14ac:dyDescent="0.25">
      <c r="A20551">
        <v>20549</v>
      </c>
      <c r="B20551">
        <v>4999.8323712309293</v>
      </c>
      <c r="C20551">
        <v>2659.5798627259501</v>
      </c>
    </row>
    <row r="20552" spans="1:3" x14ac:dyDescent="0.25">
      <c r="A20552">
        <v>20550</v>
      </c>
      <c r="B20552">
        <v>543.16680159642306</v>
      </c>
      <c r="C20552">
        <v>1532.11607095055</v>
      </c>
    </row>
    <row r="20553" spans="1:3" x14ac:dyDescent="0.25">
      <c r="A20553">
        <v>20551</v>
      </c>
      <c r="B20553">
        <v>1322.6668915017201</v>
      </c>
      <c r="C20553">
        <v>2149.4325210741599</v>
      </c>
    </row>
    <row r="20554" spans="1:3" x14ac:dyDescent="0.25">
      <c r="A20554">
        <v>20552</v>
      </c>
      <c r="B20554">
        <v>2917.0031707481598</v>
      </c>
      <c r="C20554">
        <v>93.210457124509503</v>
      </c>
    </row>
    <row r="20555" spans="1:3" x14ac:dyDescent="0.25">
      <c r="A20555">
        <v>20553</v>
      </c>
      <c r="B20555">
        <v>2638.2548484449799</v>
      </c>
      <c r="C20555">
        <v>1988.87526203793</v>
      </c>
    </row>
    <row r="20556" spans="1:3" x14ac:dyDescent="0.25">
      <c r="A20556">
        <v>20554</v>
      </c>
      <c r="B20556">
        <v>4006.0296731235298</v>
      </c>
      <c r="C20556">
        <v>2465.2457278087099</v>
      </c>
    </row>
    <row r="20557" spans="1:3" x14ac:dyDescent="0.25">
      <c r="A20557">
        <v>20555</v>
      </c>
      <c r="B20557">
        <v>1524.03044900895</v>
      </c>
      <c r="C20557">
        <v>1224.0856097332801</v>
      </c>
    </row>
    <row r="20558" spans="1:3" x14ac:dyDescent="0.25">
      <c r="A20558">
        <v>20556</v>
      </c>
      <c r="B20558">
        <v>2112.1736358309699</v>
      </c>
      <c r="C20558">
        <v>1140.44492420396</v>
      </c>
    </row>
    <row r="20559" spans="1:3" x14ac:dyDescent="0.25">
      <c r="A20559">
        <v>20557</v>
      </c>
      <c r="B20559">
        <v>4537.0609876820199</v>
      </c>
      <c r="C20559">
        <v>802.949103472621</v>
      </c>
    </row>
    <row r="20560" spans="1:3" x14ac:dyDescent="0.25">
      <c r="A20560">
        <v>20558</v>
      </c>
      <c r="B20560">
        <v>1713.4549562785201</v>
      </c>
      <c r="C20560">
        <v>290.963301364095</v>
      </c>
    </row>
    <row r="20561" spans="1:3" x14ac:dyDescent="0.25">
      <c r="A20561">
        <v>20559</v>
      </c>
      <c r="B20561">
        <v>2942.8623667515099</v>
      </c>
      <c r="C20561">
        <v>1568.4692402512001</v>
      </c>
    </row>
    <row r="20562" spans="1:3" x14ac:dyDescent="0.25">
      <c r="A20562">
        <v>20560</v>
      </c>
      <c r="B20562">
        <v>2350.8323862858301</v>
      </c>
      <c r="C20562">
        <v>1505.2284244657999</v>
      </c>
    </row>
    <row r="20563" spans="1:3" x14ac:dyDescent="0.25">
      <c r="A20563">
        <v>20561</v>
      </c>
      <c r="B20563">
        <v>2631.3955011641301</v>
      </c>
      <c r="C20563">
        <v>2434.0573005737701</v>
      </c>
    </row>
    <row r="20564" spans="1:3" x14ac:dyDescent="0.25">
      <c r="A20564">
        <v>20562</v>
      </c>
      <c r="B20564">
        <v>2603.1284165704301</v>
      </c>
      <c r="C20564">
        <v>1489.2952556718101</v>
      </c>
    </row>
    <row r="20565" spans="1:3" x14ac:dyDescent="0.25">
      <c r="A20565">
        <v>20563</v>
      </c>
      <c r="B20565">
        <v>4510.8769375885486</v>
      </c>
      <c r="C20565">
        <v>1790.49001515947</v>
      </c>
    </row>
    <row r="20566" spans="1:3" x14ac:dyDescent="0.25">
      <c r="A20566">
        <v>20564</v>
      </c>
      <c r="B20566">
        <v>2822.72965667373</v>
      </c>
      <c r="C20566">
        <v>266.39570510640999</v>
      </c>
    </row>
    <row r="20567" spans="1:3" x14ac:dyDescent="0.25">
      <c r="A20567">
        <v>20565</v>
      </c>
      <c r="B20567">
        <v>4261.1032348594899</v>
      </c>
      <c r="C20567">
        <v>2352.1719681321601</v>
      </c>
    </row>
    <row r="20568" spans="1:3" x14ac:dyDescent="0.25">
      <c r="A20568">
        <v>20566</v>
      </c>
      <c r="B20568">
        <v>1636.3091512291001</v>
      </c>
      <c r="C20568">
        <v>1232.6910911203599</v>
      </c>
    </row>
    <row r="20569" spans="1:3" x14ac:dyDescent="0.25">
      <c r="A20569">
        <v>20567</v>
      </c>
      <c r="B20569">
        <v>1389.99847650478</v>
      </c>
      <c r="C20569">
        <v>2738.6474362177</v>
      </c>
    </row>
    <row r="20570" spans="1:3" x14ac:dyDescent="0.25">
      <c r="A20570">
        <v>20568</v>
      </c>
      <c r="B20570">
        <v>4414.5180418149303</v>
      </c>
      <c r="C20570">
        <v>374.67165163791299</v>
      </c>
    </row>
    <row r="20571" spans="1:3" x14ac:dyDescent="0.25">
      <c r="A20571">
        <v>20569</v>
      </c>
      <c r="B20571">
        <v>4830.8578992421799</v>
      </c>
      <c r="C20571">
        <v>2021.5559071924099</v>
      </c>
    </row>
    <row r="20572" spans="1:3" x14ac:dyDescent="0.25">
      <c r="A20572">
        <v>20570</v>
      </c>
      <c r="B20572">
        <v>481.18823857889998</v>
      </c>
      <c r="C20572">
        <v>2795.1114195270702</v>
      </c>
    </row>
    <row r="20573" spans="1:3" x14ac:dyDescent="0.25">
      <c r="A20573">
        <v>20571</v>
      </c>
      <c r="B20573">
        <v>2986.9131118228001</v>
      </c>
      <c r="C20573">
        <v>289.38297940249203</v>
      </c>
    </row>
    <row r="20574" spans="1:3" x14ac:dyDescent="0.25">
      <c r="A20574">
        <v>20572</v>
      </c>
      <c r="B20574">
        <v>4395.25539756332</v>
      </c>
      <c r="C20574">
        <v>1824.54735901972</v>
      </c>
    </row>
    <row r="20575" spans="1:3" x14ac:dyDescent="0.25">
      <c r="A20575">
        <v>20573</v>
      </c>
      <c r="B20575">
        <v>4629.8740334566</v>
      </c>
      <c r="C20575">
        <v>2589.64281434943</v>
      </c>
    </row>
    <row r="20576" spans="1:3" x14ac:dyDescent="0.25">
      <c r="A20576">
        <v>20574</v>
      </c>
      <c r="B20576">
        <v>4634.9376866067696</v>
      </c>
      <c r="C20576">
        <v>2584.3564575569198</v>
      </c>
    </row>
    <row r="20577" spans="1:3" x14ac:dyDescent="0.25">
      <c r="A20577">
        <v>20575</v>
      </c>
      <c r="B20577">
        <v>2946.4083408271099</v>
      </c>
      <c r="C20577">
        <v>2315.5321248755399</v>
      </c>
    </row>
    <row r="20578" spans="1:3" x14ac:dyDescent="0.25">
      <c r="A20578">
        <v>20576</v>
      </c>
      <c r="B20578">
        <v>4521.2782834465006</v>
      </c>
      <c r="C20578">
        <v>1418.1338091899499</v>
      </c>
    </row>
    <row r="20579" spans="1:3" x14ac:dyDescent="0.25">
      <c r="A20579">
        <v>20577</v>
      </c>
      <c r="B20579">
        <v>2063.5567968966802</v>
      </c>
      <c r="C20579">
        <v>867.27403729740001</v>
      </c>
    </row>
    <row r="20580" spans="1:3" x14ac:dyDescent="0.25">
      <c r="A20580">
        <v>20578</v>
      </c>
      <c r="B20580">
        <v>2120.49671850715</v>
      </c>
      <c r="C20580">
        <v>542.649660998576</v>
      </c>
    </row>
    <row r="20581" spans="1:3" x14ac:dyDescent="0.25">
      <c r="A20581">
        <v>20579</v>
      </c>
      <c r="B20581">
        <v>3134.8689207367102</v>
      </c>
      <c r="C20581">
        <v>924.64968386365604</v>
      </c>
    </row>
    <row r="20582" spans="1:3" x14ac:dyDescent="0.25">
      <c r="A20582">
        <v>20580</v>
      </c>
      <c r="B20582">
        <v>3965.0337702846</v>
      </c>
      <c r="C20582">
        <v>2861.3473946269</v>
      </c>
    </row>
    <row r="20583" spans="1:3" x14ac:dyDescent="0.25">
      <c r="A20583">
        <v>20581</v>
      </c>
      <c r="B20583">
        <v>633.35952388137707</v>
      </c>
      <c r="C20583">
        <v>2572.9851045502401</v>
      </c>
    </row>
    <row r="20584" spans="1:3" x14ac:dyDescent="0.25">
      <c r="A20584">
        <v>20582</v>
      </c>
      <c r="B20584">
        <v>1128.41833866352</v>
      </c>
      <c r="C20584">
        <v>3291.3948701927602</v>
      </c>
    </row>
    <row r="20585" spans="1:3" x14ac:dyDescent="0.25">
      <c r="A20585">
        <v>20583</v>
      </c>
      <c r="B20585">
        <v>4991.4541857732302</v>
      </c>
      <c r="C20585">
        <v>2362.6128671322499</v>
      </c>
    </row>
    <row r="20586" spans="1:3" x14ac:dyDescent="0.25">
      <c r="A20586">
        <v>20584</v>
      </c>
      <c r="B20586">
        <v>2635.1598879747498</v>
      </c>
      <c r="C20586">
        <v>333.13961943961601</v>
      </c>
    </row>
    <row r="20587" spans="1:3" x14ac:dyDescent="0.25">
      <c r="A20587">
        <v>20585</v>
      </c>
      <c r="B20587">
        <v>3343.5389891295099</v>
      </c>
      <c r="C20587">
        <v>976.7206595301019</v>
      </c>
    </row>
    <row r="20588" spans="1:3" x14ac:dyDescent="0.25">
      <c r="A20588">
        <v>20586</v>
      </c>
      <c r="B20588">
        <v>4429.7813007622799</v>
      </c>
      <c r="C20588">
        <v>3144.6706012796399</v>
      </c>
    </row>
    <row r="20589" spans="1:3" x14ac:dyDescent="0.25">
      <c r="A20589">
        <v>20587</v>
      </c>
      <c r="B20589">
        <v>3080.3317360390802</v>
      </c>
      <c r="C20589">
        <v>1537.2090651041799</v>
      </c>
    </row>
    <row r="20590" spans="1:3" x14ac:dyDescent="0.25">
      <c r="A20590">
        <v>20588</v>
      </c>
      <c r="B20590">
        <v>1206.8906028220899</v>
      </c>
      <c r="C20590">
        <v>2642.7648757288798</v>
      </c>
    </row>
    <row r="20591" spans="1:3" x14ac:dyDescent="0.25">
      <c r="A20591">
        <v>20589</v>
      </c>
      <c r="B20591">
        <v>1464.3444360877099</v>
      </c>
      <c r="C20591">
        <v>2414.4918943320899</v>
      </c>
    </row>
    <row r="20592" spans="1:3" x14ac:dyDescent="0.25">
      <c r="A20592">
        <v>20590</v>
      </c>
      <c r="B20592">
        <v>4407.8850748433006</v>
      </c>
      <c r="C20592">
        <v>775.75266942697294</v>
      </c>
    </row>
    <row r="20593" spans="1:3" x14ac:dyDescent="0.25">
      <c r="A20593">
        <v>20591</v>
      </c>
      <c r="B20593">
        <v>2289.1927890545599</v>
      </c>
      <c r="C20593">
        <v>215.02049815778699</v>
      </c>
    </row>
    <row r="20594" spans="1:3" x14ac:dyDescent="0.25">
      <c r="A20594">
        <v>20592</v>
      </c>
      <c r="B20594">
        <v>3788.3597950150202</v>
      </c>
      <c r="C20594">
        <v>860.20026128647089</v>
      </c>
    </row>
    <row r="20595" spans="1:3" x14ac:dyDescent="0.25">
      <c r="A20595">
        <v>20593</v>
      </c>
      <c r="B20595">
        <v>1259.37083449945</v>
      </c>
      <c r="C20595">
        <v>1234.87244887579</v>
      </c>
    </row>
    <row r="20596" spans="1:3" x14ac:dyDescent="0.25">
      <c r="A20596">
        <v>20594</v>
      </c>
      <c r="B20596">
        <v>2465.0773795079399</v>
      </c>
      <c r="C20596">
        <v>1553.48642559839</v>
      </c>
    </row>
    <row r="20597" spans="1:3" x14ac:dyDescent="0.25">
      <c r="A20597">
        <v>20595</v>
      </c>
      <c r="B20597">
        <v>4367.4630597874702</v>
      </c>
      <c r="C20597">
        <v>2792.6950854297702</v>
      </c>
    </row>
    <row r="20598" spans="1:3" x14ac:dyDescent="0.25">
      <c r="A20598">
        <v>20596</v>
      </c>
      <c r="B20598">
        <v>2106.8797026103698</v>
      </c>
      <c r="C20598">
        <v>101.767016637362</v>
      </c>
    </row>
    <row r="20599" spans="1:3" x14ac:dyDescent="0.25">
      <c r="A20599">
        <v>20597</v>
      </c>
      <c r="B20599">
        <v>4592.17333953261</v>
      </c>
      <c r="C20599">
        <v>2197.7446872177202</v>
      </c>
    </row>
    <row r="20600" spans="1:3" x14ac:dyDescent="0.25">
      <c r="A20600">
        <v>20598</v>
      </c>
      <c r="B20600">
        <v>4687.95448178892</v>
      </c>
      <c r="C20600">
        <v>2662.3931803215701</v>
      </c>
    </row>
    <row r="20601" spans="1:3" x14ac:dyDescent="0.25">
      <c r="A20601">
        <v>20599</v>
      </c>
      <c r="B20601">
        <v>1175.11735594677</v>
      </c>
      <c r="C20601">
        <v>3296.0429233764498</v>
      </c>
    </row>
    <row r="20602" spans="1:3" x14ac:dyDescent="0.25">
      <c r="A20602">
        <v>20600</v>
      </c>
      <c r="B20602">
        <v>2728.44299794781</v>
      </c>
      <c r="C20602">
        <v>3064.91032719944</v>
      </c>
    </row>
    <row r="20603" spans="1:3" x14ac:dyDescent="0.25">
      <c r="A20603">
        <v>20601</v>
      </c>
      <c r="B20603">
        <v>4738.0632829367896</v>
      </c>
      <c r="C20603">
        <v>2277.0415443260299</v>
      </c>
    </row>
    <row r="20604" spans="1:3" x14ac:dyDescent="0.25">
      <c r="A20604">
        <v>20602</v>
      </c>
      <c r="B20604">
        <v>1729.2338191153101</v>
      </c>
      <c r="C20604">
        <v>3156.9455465476399</v>
      </c>
    </row>
    <row r="20605" spans="1:3" x14ac:dyDescent="0.25">
      <c r="A20605">
        <v>20603</v>
      </c>
      <c r="B20605">
        <v>1979.94930955513</v>
      </c>
      <c r="C20605">
        <v>466.47947321723899</v>
      </c>
    </row>
    <row r="20606" spans="1:3" x14ac:dyDescent="0.25">
      <c r="A20606">
        <v>20604</v>
      </c>
      <c r="B20606">
        <v>4530.8381068357203</v>
      </c>
      <c r="C20606">
        <v>2302.5941089840098</v>
      </c>
    </row>
    <row r="20607" spans="1:3" x14ac:dyDescent="0.25">
      <c r="A20607">
        <v>20605</v>
      </c>
      <c r="B20607">
        <v>4770.5401561506296</v>
      </c>
      <c r="C20607">
        <v>3079.30399299172</v>
      </c>
    </row>
    <row r="20608" spans="1:3" x14ac:dyDescent="0.25">
      <c r="A20608">
        <v>20606</v>
      </c>
      <c r="B20608">
        <v>4940.2262022449286</v>
      </c>
      <c r="C20608">
        <v>1953.6342848127399</v>
      </c>
    </row>
    <row r="20609" spans="1:3" x14ac:dyDescent="0.25">
      <c r="A20609">
        <v>20607</v>
      </c>
      <c r="B20609">
        <v>2597.2008741122499</v>
      </c>
      <c r="C20609">
        <v>628.53345406667904</v>
      </c>
    </row>
    <row r="20610" spans="1:3" x14ac:dyDescent="0.25">
      <c r="A20610">
        <v>20608</v>
      </c>
      <c r="B20610">
        <v>4357.2505522635101</v>
      </c>
      <c r="C20610">
        <v>1995.9168459812299</v>
      </c>
    </row>
    <row r="20611" spans="1:3" x14ac:dyDescent="0.25">
      <c r="A20611">
        <v>20609</v>
      </c>
      <c r="B20611">
        <v>4653.0528743394998</v>
      </c>
      <c r="C20611">
        <v>3142.7180820839098</v>
      </c>
    </row>
    <row r="20612" spans="1:3" x14ac:dyDescent="0.25">
      <c r="A20612">
        <v>20610</v>
      </c>
      <c r="B20612">
        <v>3204.12117323958</v>
      </c>
      <c r="C20612">
        <v>1779.3579927534199</v>
      </c>
    </row>
    <row r="20613" spans="1:3" x14ac:dyDescent="0.25">
      <c r="A20613">
        <v>20611</v>
      </c>
      <c r="B20613">
        <v>4538.8021085216296</v>
      </c>
      <c r="C20613">
        <v>3075.08201383916</v>
      </c>
    </row>
    <row r="20614" spans="1:3" x14ac:dyDescent="0.25">
      <c r="A20614">
        <v>20612</v>
      </c>
      <c r="B20614">
        <v>2198.0563689300302</v>
      </c>
      <c r="C20614">
        <v>1336.60087124907</v>
      </c>
    </row>
    <row r="20615" spans="1:3" x14ac:dyDescent="0.25">
      <c r="A20615">
        <v>20613</v>
      </c>
      <c r="B20615">
        <v>4471.1244906009797</v>
      </c>
      <c r="C20615">
        <v>29.838877751529299</v>
      </c>
    </row>
    <row r="20616" spans="1:3" x14ac:dyDescent="0.25">
      <c r="A20616">
        <v>20614</v>
      </c>
      <c r="B20616">
        <v>4226.8854412294504</v>
      </c>
      <c r="C20616">
        <v>2957.3140021884801</v>
      </c>
    </row>
    <row r="20617" spans="1:3" x14ac:dyDescent="0.25">
      <c r="A20617">
        <v>20615</v>
      </c>
      <c r="B20617">
        <v>2943.1468420730698</v>
      </c>
      <c r="C20617">
        <v>248.04509810386301</v>
      </c>
    </row>
    <row r="20618" spans="1:3" x14ac:dyDescent="0.25">
      <c r="A20618">
        <v>20616</v>
      </c>
      <c r="B20618">
        <v>1817.5155826960299</v>
      </c>
      <c r="C20618">
        <v>2293.4535416661402</v>
      </c>
    </row>
    <row r="20619" spans="1:3" x14ac:dyDescent="0.25">
      <c r="A20619">
        <v>20617</v>
      </c>
      <c r="B20619">
        <v>1145.1374596220201</v>
      </c>
      <c r="C20619">
        <v>2745.50747191251</v>
      </c>
    </row>
    <row r="20620" spans="1:3" x14ac:dyDescent="0.25">
      <c r="A20620">
        <v>20618</v>
      </c>
      <c r="B20620">
        <v>2662.2105101727798</v>
      </c>
      <c r="C20620">
        <v>698.24644679342407</v>
      </c>
    </row>
    <row r="20621" spans="1:3" x14ac:dyDescent="0.25">
      <c r="A20621">
        <v>20619</v>
      </c>
      <c r="B20621">
        <v>2331.7559212035799</v>
      </c>
      <c r="C20621">
        <v>1196.96363160592</v>
      </c>
    </row>
    <row r="20622" spans="1:3" x14ac:dyDescent="0.25">
      <c r="A20622">
        <v>20620</v>
      </c>
      <c r="B20622">
        <v>2326.16529135978</v>
      </c>
      <c r="C20622">
        <v>537.02493512839601</v>
      </c>
    </row>
    <row r="20623" spans="1:3" x14ac:dyDescent="0.25">
      <c r="A20623">
        <v>20621</v>
      </c>
      <c r="B20623">
        <v>4190.2963008987899</v>
      </c>
      <c r="C20623">
        <v>2875.45543703269</v>
      </c>
    </row>
    <row r="20624" spans="1:3" x14ac:dyDescent="0.25">
      <c r="A20624">
        <v>20622</v>
      </c>
      <c r="B20624">
        <v>1896.97886191672</v>
      </c>
      <c r="C20624">
        <v>1269.7860080748301</v>
      </c>
    </row>
    <row r="20625" spans="1:3" x14ac:dyDescent="0.25">
      <c r="A20625">
        <v>20623</v>
      </c>
      <c r="B20625">
        <v>4361.0708101978498</v>
      </c>
      <c r="C20625">
        <v>60.462453334920212</v>
      </c>
    </row>
    <row r="20626" spans="1:3" x14ac:dyDescent="0.25">
      <c r="A20626">
        <v>20624</v>
      </c>
      <c r="B20626">
        <v>2537.4761904761899</v>
      </c>
      <c r="C20626">
        <v>1601.7470279183301</v>
      </c>
    </row>
    <row r="20627" spans="1:3" x14ac:dyDescent="0.25">
      <c r="A20627">
        <v>20625</v>
      </c>
      <c r="B20627">
        <v>2970.7133333235902</v>
      </c>
      <c r="C20627">
        <v>1120.100644417</v>
      </c>
    </row>
    <row r="20628" spans="1:3" x14ac:dyDescent="0.25">
      <c r="A20628">
        <v>20626</v>
      </c>
      <c r="B20628">
        <v>4423.9232934687107</v>
      </c>
      <c r="C20628">
        <v>1791.7552769121901</v>
      </c>
    </row>
    <row r="20629" spans="1:3" x14ac:dyDescent="0.25">
      <c r="A20629">
        <v>20627</v>
      </c>
      <c r="B20629">
        <v>2724.1198157966101</v>
      </c>
      <c r="C20629">
        <v>1754.6590671942399</v>
      </c>
    </row>
    <row r="20630" spans="1:3" x14ac:dyDescent="0.25">
      <c r="A20630">
        <v>20628</v>
      </c>
      <c r="B20630">
        <v>3813.9779196667901</v>
      </c>
      <c r="C20630">
        <v>757.43633658038198</v>
      </c>
    </row>
    <row r="20631" spans="1:3" x14ac:dyDescent="0.25">
      <c r="A20631">
        <v>20629</v>
      </c>
      <c r="B20631">
        <v>517.77330872274501</v>
      </c>
      <c r="C20631">
        <v>3211.9107816052001</v>
      </c>
    </row>
    <row r="20632" spans="1:3" x14ac:dyDescent="0.25">
      <c r="A20632">
        <v>20630</v>
      </c>
      <c r="B20632">
        <v>2847.9143266451902</v>
      </c>
      <c r="C20632">
        <v>456.81064675216197</v>
      </c>
    </row>
    <row r="20633" spans="1:3" x14ac:dyDescent="0.25">
      <c r="A20633">
        <v>20631</v>
      </c>
      <c r="B20633">
        <v>4955.2963302139206</v>
      </c>
      <c r="C20633">
        <v>2879.7588593366199</v>
      </c>
    </row>
    <row r="20634" spans="1:3" x14ac:dyDescent="0.25">
      <c r="A20634">
        <v>20632</v>
      </c>
      <c r="B20634">
        <v>4599.2238207702703</v>
      </c>
      <c r="C20634">
        <v>1944.7359407834399</v>
      </c>
    </row>
    <row r="20635" spans="1:3" x14ac:dyDescent="0.25">
      <c r="A20635">
        <v>20633</v>
      </c>
      <c r="B20635">
        <v>379.29794229126497</v>
      </c>
      <c r="C20635">
        <v>2612.3592734615499</v>
      </c>
    </row>
    <row r="20636" spans="1:3" x14ac:dyDescent="0.25">
      <c r="A20636">
        <v>20634</v>
      </c>
      <c r="B20636">
        <v>2636.6847112857599</v>
      </c>
      <c r="C20636">
        <v>1645.3937878711999</v>
      </c>
    </row>
    <row r="20637" spans="1:3" x14ac:dyDescent="0.25">
      <c r="A20637">
        <v>20635</v>
      </c>
      <c r="B20637">
        <v>3052.9234345914001</v>
      </c>
      <c r="C20637">
        <v>162.476487797765</v>
      </c>
    </row>
    <row r="20638" spans="1:3" x14ac:dyDescent="0.25">
      <c r="A20638">
        <v>20636</v>
      </c>
      <c r="B20638">
        <v>3633.7880355381699</v>
      </c>
      <c r="C20638">
        <v>583.27287047460402</v>
      </c>
    </row>
    <row r="20639" spans="1:3" x14ac:dyDescent="0.25">
      <c r="A20639">
        <v>20637</v>
      </c>
      <c r="B20639">
        <v>3089.92524182021</v>
      </c>
      <c r="C20639">
        <v>1842.5717239559699</v>
      </c>
    </row>
    <row r="20640" spans="1:3" x14ac:dyDescent="0.25">
      <c r="A20640">
        <v>20638</v>
      </c>
      <c r="B20640">
        <v>962.237231278178</v>
      </c>
      <c r="C20640">
        <v>1494.3485116690499</v>
      </c>
    </row>
    <row r="20641" spans="1:3" x14ac:dyDescent="0.25">
      <c r="A20641">
        <v>20639</v>
      </c>
      <c r="B20641">
        <v>1340.8787530040599</v>
      </c>
      <c r="C20641">
        <v>3318.14554669161</v>
      </c>
    </row>
    <row r="20642" spans="1:3" x14ac:dyDescent="0.25">
      <c r="A20642">
        <v>20640</v>
      </c>
      <c r="B20642">
        <v>2038.37845588905</v>
      </c>
      <c r="C20642">
        <v>3262.8601616334699</v>
      </c>
    </row>
    <row r="20643" spans="1:3" x14ac:dyDescent="0.25">
      <c r="A20643">
        <v>20641</v>
      </c>
      <c r="B20643">
        <v>2149.7543038649901</v>
      </c>
      <c r="C20643">
        <v>531.04899408497101</v>
      </c>
    </row>
    <row r="20644" spans="1:3" x14ac:dyDescent="0.25">
      <c r="A20644">
        <v>20642</v>
      </c>
      <c r="B20644">
        <v>4567.9280258145791</v>
      </c>
      <c r="C20644">
        <v>1327.1198955234299</v>
      </c>
    </row>
    <row r="20645" spans="1:3" x14ac:dyDescent="0.25">
      <c r="A20645">
        <v>20643</v>
      </c>
      <c r="B20645">
        <v>3599.4511209983002</v>
      </c>
      <c r="C20645">
        <v>2555.5131300477401</v>
      </c>
    </row>
    <row r="20646" spans="1:3" x14ac:dyDescent="0.25">
      <c r="A20646">
        <v>20644</v>
      </c>
      <c r="B20646">
        <v>589.29282998417102</v>
      </c>
      <c r="C20646">
        <v>3380.6031528871799</v>
      </c>
    </row>
    <row r="20647" spans="1:3" x14ac:dyDescent="0.25">
      <c r="A20647">
        <v>20645</v>
      </c>
      <c r="B20647">
        <v>3633.6086462901098</v>
      </c>
      <c r="C20647">
        <v>1547.48633111702</v>
      </c>
    </row>
    <row r="20648" spans="1:3" x14ac:dyDescent="0.25">
      <c r="A20648">
        <v>20646</v>
      </c>
      <c r="B20648">
        <v>3027.0483990944699</v>
      </c>
      <c r="C20648">
        <v>605.51038640391505</v>
      </c>
    </row>
    <row r="20649" spans="1:3" x14ac:dyDescent="0.25">
      <c r="A20649">
        <v>20647</v>
      </c>
      <c r="B20649">
        <v>4916.7332184590896</v>
      </c>
      <c r="C20649">
        <v>2716.7654021706498</v>
      </c>
    </row>
    <row r="20650" spans="1:3" x14ac:dyDescent="0.25">
      <c r="A20650">
        <v>20648</v>
      </c>
      <c r="B20650">
        <v>2343.3804738243398</v>
      </c>
      <c r="C20650">
        <v>916.93784368980801</v>
      </c>
    </row>
    <row r="20651" spans="1:3" x14ac:dyDescent="0.25">
      <c r="A20651">
        <v>20649</v>
      </c>
      <c r="B20651">
        <v>4865.1799718673401</v>
      </c>
      <c r="C20651">
        <v>3235.4550059013</v>
      </c>
    </row>
    <row r="20652" spans="1:3" x14ac:dyDescent="0.25">
      <c r="A20652">
        <v>20650</v>
      </c>
      <c r="B20652">
        <v>2824.88465993313</v>
      </c>
      <c r="C20652">
        <v>3244.5457884597599</v>
      </c>
    </row>
    <row r="20653" spans="1:3" x14ac:dyDescent="0.25">
      <c r="A20653">
        <v>20651</v>
      </c>
      <c r="B20653">
        <v>3899.0585515625698</v>
      </c>
      <c r="C20653">
        <v>2734.4069795942</v>
      </c>
    </row>
    <row r="20654" spans="1:3" x14ac:dyDescent="0.25">
      <c r="A20654">
        <v>20652</v>
      </c>
      <c r="B20654">
        <v>4630.1055910213699</v>
      </c>
      <c r="C20654">
        <v>2695.2506900880198</v>
      </c>
    </row>
    <row r="20655" spans="1:3" x14ac:dyDescent="0.25">
      <c r="A20655">
        <v>20653</v>
      </c>
      <c r="B20655">
        <v>4677.1790043985902</v>
      </c>
      <c r="C20655">
        <v>2910.4534772305101</v>
      </c>
    </row>
    <row r="20656" spans="1:3" x14ac:dyDescent="0.25">
      <c r="A20656">
        <v>20654</v>
      </c>
      <c r="B20656">
        <v>3040.05927669536</v>
      </c>
      <c r="C20656">
        <v>738.63131946803605</v>
      </c>
    </row>
    <row r="20657" spans="1:3" x14ac:dyDescent="0.25">
      <c r="A20657">
        <v>20655</v>
      </c>
      <c r="B20657">
        <v>2472.0327566354099</v>
      </c>
      <c r="C20657">
        <v>2516.4305839060999</v>
      </c>
    </row>
    <row r="20658" spans="1:3" x14ac:dyDescent="0.25">
      <c r="A20658">
        <v>20656</v>
      </c>
      <c r="B20658">
        <v>4916.91276335153</v>
      </c>
      <c r="C20658">
        <v>2483.9265342446301</v>
      </c>
    </row>
    <row r="20659" spans="1:3" x14ac:dyDescent="0.25">
      <c r="A20659">
        <v>20657</v>
      </c>
      <c r="B20659">
        <v>2030.2667390086301</v>
      </c>
      <c r="C20659">
        <v>2689.9966841068799</v>
      </c>
    </row>
    <row r="20660" spans="1:3" x14ac:dyDescent="0.25">
      <c r="A20660">
        <v>20658</v>
      </c>
      <c r="B20660">
        <v>4869.7510285639291</v>
      </c>
      <c r="C20660">
        <v>2784.8404560190002</v>
      </c>
    </row>
    <row r="20661" spans="1:3" x14ac:dyDescent="0.25">
      <c r="A20661">
        <v>20659</v>
      </c>
      <c r="B20661">
        <v>3165.2054636445</v>
      </c>
      <c r="C20661">
        <v>3037.3175663115098</v>
      </c>
    </row>
    <row r="20662" spans="1:3" x14ac:dyDescent="0.25">
      <c r="A20662">
        <v>20660</v>
      </c>
      <c r="B20662">
        <v>3120.2623743044701</v>
      </c>
      <c r="C20662">
        <v>1555.18412610475</v>
      </c>
    </row>
    <row r="20663" spans="1:3" x14ac:dyDescent="0.25">
      <c r="A20663">
        <v>20661</v>
      </c>
      <c r="B20663">
        <v>4130.4965316874504</v>
      </c>
      <c r="C20663">
        <v>1871.8608514868699</v>
      </c>
    </row>
    <row r="20664" spans="1:3" x14ac:dyDescent="0.25">
      <c r="A20664">
        <v>20662</v>
      </c>
      <c r="B20664">
        <v>4168.1767108520708</v>
      </c>
      <c r="C20664">
        <v>2338.6655930407501</v>
      </c>
    </row>
    <row r="20665" spans="1:3" x14ac:dyDescent="0.25">
      <c r="A20665">
        <v>20663</v>
      </c>
      <c r="B20665">
        <v>997.14814700087402</v>
      </c>
      <c r="C20665">
        <v>2630.6373696363398</v>
      </c>
    </row>
    <row r="20666" spans="1:3" x14ac:dyDescent="0.25">
      <c r="A20666">
        <v>20664</v>
      </c>
      <c r="B20666">
        <v>4637.2340293054704</v>
      </c>
      <c r="C20666">
        <v>1215.4190222652501</v>
      </c>
    </row>
    <row r="20667" spans="1:3" x14ac:dyDescent="0.25">
      <c r="A20667">
        <v>20665</v>
      </c>
      <c r="B20667">
        <v>637.861175398505</v>
      </c>
      <c r="C20667">
        <v>2830.7550213557602</v>
      </c>
    </row>
    <row r="20668" spans="1:3" x14ac:dyDescent="0.25">
      <c r="A20668">
        <v>20666</v>
      </c>
      <c r="B20668">
        <v>4265.8163673903</v>
      </c>
      <c r="C20668">
        <v>108.39993686656</v>
      </c>
    </row>
    <row r="20669" spans="1:3" x14ac:dyDescent="0.25">
      <c r="A20669">
        <v>20667</v>
      </c>
      <c r="B20669">
        <v>614.96560743329803</v>
      </c>
      <c r="C20669">
        <v>2251.5054224094301</v>
      </c>
    </row>
    <row r="20670" spans="1:3" x14ac:dyDescent="0.25">
      <c r="A20670">
        <v>20668</v>
      </c>
      <c r="B20670">
        <v>4668.3804001547296</v>
      </c>
      <c r="C20670">
        <v>1766.67311669173</v>
      </c>
    </row>
    <row r="20671" spans="1:3" x14ac:dyDescent="0.25">
      <c r="A20671">
        <v>20669</v>
      </c>
      <c r="B20671">
        <v>4672.9386508592397</v>
      </c>
      <c r="C20671">
        <v>3113.3383198033198</v>
      </c>
    </row>
    <row r="20672" spans="1:3" x14ac:dyDescent="0.25">
      <c r="A20672">
        <v>20670</v>
      </c>
      <c r="B20672">
        <v>105.948328496264</v>
      </c>
      <c r="C20672">
        <v>2793.361884350431</v>
      </c>
    </row>
    <row r="20673" spans="1:3" x14ac:dyDescent="0.25">
      <c r="A20673">
        <v>20671</v>
      </c>
      <c r="B20673">
        <v>4434.4252791457902</v>
      </c>
      <c r="C20673">
        <v>545.45220259109294</v>
      </c>
    </row>
    <row r="20674" spans="1:3" x14ac:dyDescent="0.25">
      <c r="A20674">
        <v>20672</v>
      </c>
      <c r="B20674">
        <v>4528.5358855264794</v>
      </c>
      <c r="C20674">
        <v>552.73006344805492</v>
      </c>
    </row>
    <row r="20675" spans="1:3" x14ac:dyDescent="0.25">
      <c r="A20675">
        <v>20673</v>
      </c>
      <c r="B20675">
        <v>2047.3604469458901</v>
      </c>
      <c r="C20675">
        <v>2656.1045610361198</v>
      </c>
    </row>
    <row r="20676" spans="1:3" x14ac:dyDescent="0.25">
      <c r="A20676">
        <v>20674</v>
      </c>
      <c r="B20676">
        <v>1254.78579402373</v>
      </c>
      <c r="C20676">
        <v>3153.5644292255402</v>
      </c>
    </row>
    <row r="20677" spans="1:3" x14ac:dyDescent="0.25">
      <c r="A20677">
        <v>20675</v>
      </c>
      <c r="B20677">
        <v>5008.0029768760396</v>
      </c>
      <c r="C20677">
        <v>2189.9135690092698</v>
      </c>
    </row>
    <row r="20678" spans="1:3" x14ac:dyDescent="0.25">
      <c r="A20678">
        <v>20676</v>
      </c>
      <c r="B20678">
        <v>3267.6335643595598</v>
      </c>
      <c r="C20678">
        <v>2621.7508463098002</v>
      </c>
    </row>
    <row r="20679" spans="1:3" x14ac:dyDescent="0.25">
      <c r="A20679">
        <v>20677</v>
      </c>
      <c r="B20679">
        <v>4928.4981369684001</v>
      </c>
      <c r="C20679">
        <v>1941.17342741683</v>
      </c>
    </row>
    <row r="20680" spans="1:3" x14ac:dyDescent="0.25">
      <c r="A20680">
        <v>20678</v>
      </c>
      <c r="B20680">
        <v>4572.0685890725799</v>
      </c>
      <c r="C20680">
        <v>2730.8353092362399</v>
      </c>
    </row>
    <row r="20681" spans="1:3" x14ac:dyDescent="0.25">
      <c r="A20681">
        <v>20679</v>
      </c>
      <c r="B20681">
        <v>1145.1944716184701</v>
      </c>
      <c r="C20681">
        <v>1208.7447652485801</v>
      </c>
    </row>
    <row r="20682" spans="1:3" x14ac:dyDescent="0.25">
      <c r="A20682">
        <v>20680</v>
      </c>
      <c r="B20682">
        <v>4901.5301850795004</v>
      </c>
      <c r="C20682">
        <v>197.157705454427</v>
      </c>
    </row>
    <row r="20683" spans="1:3" x14ac:dyDescent="0.25">
      <c r="A20683">
        <v>20681</v>
      </c>
      <c r="B20683">
        <v>3827.3992769900301</v>
      </c>
      <c r="C20683">
        <v>1107.3466163993101</v>
      </c>
    </row>
    <row r="20684" spans="1:3" x14ac:dyDescent="0.25">
      <c r="A20684">
        <v>20682</v>
      </c>
      <c r="B20684">
        <v>1487.6473176464499</v>
      </c>
      <c r="C20684">
        <v>2910.4162719104702</v>
      </c>
    </row>
    <row r="20685" spans="1:3" x14ac:dyDescent="0.25">
      <c r="A20685">
        <v>20683</v>
      </c>
      <c r="B20685">
        <v>4979.0117945255397</v>
      </c>
      <c r="C20685">
        <v>2286.5202931500799</v>
      </c>
    </row>
    <row r="20686" spans="1:3" x14ac:dyDescent="0.25">
      <c r="A20686">
        <v>20684</v>
      </c>
      <c r="B20686">
        <v>2230.3738389621999</v>
      </c>
      <c r="C20686">
        <v>469.48479803940688</v>
      </c>
    </row>
    <row r="20687" spans="1:3" x14ac:dyDescent="0.25">
      <c r="A20687">
        <v>20685</v>
      </c>
      <c r="B20687">
        <v>3136.74503610491</v>
      </c>
      <c r="C20687">
        <v>2637.68492840624</v>
      </c>
    </row>
    <row r="20688" spans="1:3" x14ac:dyDescent="0.25">
      <c r="A20688">
        <v>20686</v>
      </c>
      <c r="B20688">
        <v>4129.9969691398501</v>
      </c>
      <c r="C20688">
        <v>2240.0850809482299</v>
      </c>
    </row>
    <row r="20689" spans="1:3" x14ac:dyDescent="0.25">
      <c r="A20689">
        <v>20687</v>
      </c>
      <c r="B20689">
        <v>3529.58537252003</v>
      </c>
      <c r="C20689">
        <v>3339.6083868245801</v>
      </c>
    </row>
    <row r="20690" spans="1:3" x14ac:dyDescent="0.25">
      <c r="A20690">
        <v>20688</v>
      </c>
      <c r="B20690">
        <v>2561.17714702888</v>
      </c>
      <c r="C20690">
        <v>2429.0481304261298</v>
      </c>
    </row>
    <row r="20691" spans="1:3" x14ac:dyDescent="0.25">
      <c r="A20691">
        <v>20689</v>
      </c>
      <c r="B20691">
        <v>4535.9146787027294</v>
      </c>
      <c r="C20691">
        <v>972.57681612623003</v>
      </c>
    </row>
    <row r="20692" spans="1:3" x14ac:dyDescent="0.25">
      <c r="A20692">
        <v>20690</v>
      </c>
      <c r="B20692">
        <v>4523.1695719769205</v>
      </c>
      <c r="C20692">
        <v>62.9240817546779</v>
      </c>
    </row>
    <row r="20693" spans="1:3" x14ac:dyDescent="0.25">
      <c r="A20693">
        <v>20691</v>
      </c>
      <c r="B20693">
        <v>597.06372957700796</v>
      </c>
      <c r="C20693">
        <v>1462.1793487658699</v>
      </c>
    </row>
    <row r="20694" spans="1:3" x14ac:dyDescent="0.25">
      <c r="A20694">
        <v>20692</v>
      </c>
      <c r="B20694">
        <v>4399.03673953216</v>
      </c>
      <c r="C20694">
        <v>1091.26455362059</v>
      </c>
    </row>
    <row r="20695" spans="1:3" x14ac:dyDescent="0.25">
      <c r="A20695">
        <v>20693</v>
      </c>
      <c r="B20695">
        <v>1214.8251601450299</v>
      </c>
      <c r="C20695">
        <v>2732.7255044408898</v>
      </c>
    </row>
    <row r="20696" spans="1:3" x14ac:dyDescent="0.25">
      <c r="A20696">
        <v>20694</v>
      </c>
      <c r="B20696">
        <v>1876.5709638703599</v>
      </c>
      <c r="C20696">
        <v>2746.1434443080898</v>
      </c>
    </row>
    <row r="20697" spans="1:3" x14ac:dyDescent="0.25">
      <c r="A20697">
        <v>20695</v>
      </c>
      <c r="B20697">
        <v>4483.2348360756396</v>
      </c>
      <c r="C20697">
        <v>2664.2876297559701</v>
      </c>
    </row>
    <row r="20698" spans="1:3" x14ac:dyDescent="0.25">
      <c r="A20698">
        <v>20696</v>
      </c>
      <c r="B20698">
        <v>1341.5514381206499</v>
      </c>
      <c r="C20698">
        <v>2912.9641827484002</v>
      </c>
    </row>
    <row r="20699" spans="1:3" x14ac:dyDescent="0.25">
      <c r="A20699">
        <v>20697</v>
      </c>
      <c r="B20699">
        <v>3681.12231695945</v>
      </c>
      <c r="C20699">
        <v>3062.5139561056899</v>
      </c>
    </row>
    <row r="20700" spans="1:3" x14ac:dyDescent="0.25">
      <c r="A20700">
        <v>20698</v>
      </c>
      <c r="B20700">
        <v>3288.703357019519</v>
      </c>
      <c r="C20700">
        <v>2684.1495781141398</v>
      </c>
    </row>
    <row r="20701" spans="1:3" x14ac:dyDescent="0.25">
      <c r="A20701">
        <v>20699</v>
      </c>
      <c r="B20701">
        <v>581.33402534463801</v>
      </c>
      <c r="C20701">
        <v>3267.2760013909401</v>
      </c>
    </row>
    <row r="20702" spans="1:3" x14ac:dyDescent="0.25">
      <c r="A20702">
        <v>20700</v>
      </c>
      <c r="B20702">
        <v>466.65650172184502</v>
      </c>
      <c r="C20702">
        <v>87.932674011940904</v>
      </c>
    </row>
    <row r="20703" spans="1:3" x14ac:dyDescent="0.25">
      <c r="A20703">
        <v>20701</v>
      </c>
      <c r="B20703">
        <v>261.22284992817902</v>
      </c>
      <c r="C20703">
        <v>2533.6033893342601</v>
      </c>
    </row>
    <row r="20704" spans="1:3" x14ac:dyDescent="0.25">
      <c r="A20704">
        <v>20702</v>
      </c>
      <c r="B20704">
        <v>697.2814795532671</v>
      </c>
      <c r="C20704">
        <v>1057.8804152831699</v>
      </c>
    </row>
    <row r="20705" spans="1:3" x14ac:dyDescent="0.25">
      <c r="A20705">
        <v>20703</v>
      </c>
      <c r="B20705">
        <v>4419.3341192053203</v>
      </c>
      <c r="C20705">
        <v>810.69460926529996</v>
      </c>
    </row>
    <row r="20706" spans="1:3" x14ac:dyDescent="0.25">
      <c r="A20706">
        <v>20704</v>
      </c>
      <c r="B20706">
        <v>973.31904110298296</v>
      </c>
      <c r="C20706">
        <v>912.11842292321899</v>
      </c>
    </row>
    <row r="20707" spans="1:3" x14ac:dyDescent="0.25">
      <c r="A20707">
        <v>20705</v>
      </c>
      <c r="B20707">
        <v>4680.7142785173</v>
      </c>
      <c r="C20707">
        <v>2951.5931526507902</v>
      </c>
    </row>
    <row r="20708" spans="1:3" x14ac:dyDescent="0.25">
      <c r="A20708">
        <v>20706</v>
      </c>
      <c r="B20708">
        <v>3935.10474368326</v>
      </c>
      <c r="C20708">
        <v>3394.3013674476801</v>
      </c>
    </row>
    <row r="20709" spans="1:3" x14ac:dyDescent="0.25">
      <c r="A20709">
        <v>20707</v>
      </c>
      <c r="B20709">
        <v>3404.7185085891801</v>
      </c>
      <c r="C20709">
        <v>2858.5404996390098</v>
      </c>
    </row>
    <row r="20710" spans="1:3" x14ac:dyDescent="0.25">
      <c r="A20710">
        <v>20708</v>
      </c>
      <c r="B20710">
        <v>3060.3029518922299</v>
      </c>
      <c r="C20710">
        <v>427.71742826342199</v>
      </c>
    </row>
    <row r="20711" spans="1:3" x14ac:dyDescent="0.25">
      <c r="A20711">
        <v>20709</v>
      </c>
      <c r="B20711">
        <v>2102.1904592843098</v>
      </c>
      <c r="C20711">
        <v>2535.1511135762598</v>
      </c>
    </row>
    <row r="20712" spans="1:3" x14ac:dyDescent="0.25">
      <c r="A20712">
        <v>20710</v>
      </c>
      <c r="B20712">
        <v>3589.95730203115</v>
      </c>
      <c r="C20712">
        <v>1584.2669650391799</v>
      </c>
    </row>
    <row r="20713" spans="1:3" x14ac:dyDescent="0.25">
      <c r="A20713">
        <v>20711</v>
      </c>
      <c r="B20713">
        <v>4452.7313110707501</v>
      </c>
      <c r="C20713">
        <v>301.85334164993901</v>
      </c>
    </row>
    <row r="20714" spans="1:3" x14ac:dyDescent="0.25">
      <c r="A20714">
        <v>20712</v>
      </c>
      <c r="B20714">
        <v>4449.0439590009291</v>
      </c>
      <c r="C20714">
        <v>2716.9439520855199</v>
      </c>
    </row>
    <row r="20715" spans="1:3" x14ac:dyDescent="0.25">
      <c r="A20715">
        <v>20713</v>
      </c>
      <c r="B20715">
        <v>838.59381727587402</v>
      </c>
      <c r="C20715">
        <v>2667.0266465321602</v>
      </c>
    </row>
    <row r="20716" spans="1:3" x14ac:dyDescent="0.25">
      <c r="A20716">
        <v>20714</v>
      </c>
      <c r="B20716">
        <v>2580.2815668098101</v>
      </c>
      <c r="C20716">
        <v>1597.6672792401801</v>
      </c>
    </row>
    <row r="20717" spans="1:3" x14ac:dyDescent="0.25">
      <c r="A20717">
        <v>20715</v>
      </c>
      <c r="B20717">
        <v>3011.9945483075098</v>
      </c>
      <c r="C20717">
        <v>2603.5902359567799</v>
      </c>
    </row>
    <row r="20718" spans="1:3" x14ac:dyDescent="0.25">
      <c r="A20718">
        <v>20716</v>
      </c>
      <c r="B20718">
        <v>561.53167602410792</v>
      </c>
      <c r="C20718">
        <v>1092.33289854952</v>
      </c>
    </row>
    <row r="20719" spans="1:3" x14ac:dyDescent="0.25">
      <c r="A20719">
        <v>20717</v>
      </c>
      <c r="B20719">
        <v>953.65223146042297</v>
      </c>
      <c r="C20719">
        <v>1149.1868884043399</v>
      </c>
    </row>
    <row r="20720" spans="1:3" x14ac:dyDescent="0.25">
      <c r="A20720">
        <v>20718</v>
      </c>
      <c r="B20720">
        <v>3188.1634686018901</v>
      </c>
      <c r="C20720">
        <v>256.68300205204702</v>
      </c>
    </row>
    <row r="20721" spans="1:3" x14ac:dyDescent="0.25">
      <c r="A20721">
        <v>20719</v>
      </c>
      <c r="B20721">
        <v>2160.8042018655101</v>
      </c>
      <c r="C20721">
        <v>1507.8821932917299</v>
      </c>
    </row>
    <row r="20722" spans="1:3" x14ac:dyDescent="0.25">
      <c r="A20722">
        <v>20720</v>
      </c>
      <c r="B20722">
        <v>928.6944809275459</v>
      </c>
      <c r="C20722">
        <v>2838.79661681779</v>
      </c>
    </row>
    <row r="20723" spans="1:3" x14ac:dyDescent="0.25">
      <c r="A20723">
        <v>20721</v>
      </c>
      <c r="B20723">
        <v>2639.1726536479</v>
      </c>
      <c r="C20723">
        <v>977.39386627251201</v>
      </c>
    </row>
    <row r="20724" spans="1:3" x14ac:dyDescent="0.25">
      <c r="A20724">
        <v>20722</v>
      </c>
      <c r="B20724">
        <v>3768.39286273174</v>
      </c>
      <c r="C20724">
        <v>3386.8983507962798</v>
      </c>
    </row>
    <row r="20725" spans="1:3" x14ac:dyDescent="0.25">
      <c r="A20725">
        <v>20723</v>
      </c>
      <c r="B20725">
        <v>2111.2539450395402</v>
      </c>
      <c r="C20725">
        <v>2720.0925300286999</v>
      </c>
    </row>
    <row r="20726" spans="1:3" x14ac:dyDescent="0.25">
      <c r="A20726">
        <v>20724</v>
      </c>
      <c r="B20726">
        <v>4647.9450703718803</v>
      </c>
      <c r="C20726">
        <v>2096.4815320914799</v>
      </c>
    </row>
    <row r="20727" spans="1:3" x14ac:dyDescent="0.25">
      <c r="A20727">
        <v>20725</v>
      </c>
      <c r="B20727">
        <v>4934.3385101160902</v>
      </c>
      <c r="C20727">
        <v>2885.2833848955902</v>
      </c>
    </row>
    <row r="20728" spans="1:3" x14ac:dyDescent="0.25">
      <c r="A20728">
        <v>20726</v>
      </c>
      <c r="B20728">
        <v>2507.20145021398</v>
      </c>
      <c r="C20728">
        <v>1564.4066951745001</v>
      </c>
    </row>
    <row r="20729" spans="1:3" x14ac:dyDescent="0.25">
      <c r="A20729">
        <v>20727</v>
      </c>
      <c r="B20729">
        <v>718.32082928400098</v>
      </c>
      <c r="C20729">
        <v>2365.0418107089199</v>
      </c>
    </row>
    <row r="20730" spans="1:3" x14ac:dyDescent="0.25">
      <c r="A20730">
        <v>20728</v>
      </c>
      <c r="B20730">
        <v>422.11228399029</v>
      </c>
      <c r="C20730">
        <v>3361.1735498019302</v>
      </c>
    </row>
    <row r="20731" spans="1:3" x14ac:dyDescent="0.25">
      <c r="A20731">
        <v>20729</v>
      </c>
      <c r="B20731">
        <v>4365.69297823734</v>
      </c>
      <c r="C20731">
        <v>853.62499587838704</v>
      </c>
    </row>
    <row r="20732" spans="1:3" x14ac:dyDescent="0.25">
      <c r="A20732">
        <v>20730</v>
      </c>
      <c r="B20732">
        <v>1674.5457082338701</v>
      </c>
      <c r="C20732">
        <v>2154.0722511000899</v>
      </c>
    </row>
    <row r="20733" spans="1:3" x14ac:dyDescent="0.25">
      <c r="A20733">
        <v>20731</v>
      </c>
      <c r="B20733">
        <v>2142.9097986166598</v>
      </c>
      <c r="C20733">
        <v>550.39040901629198</v>
      </c>
    </row>
    <row r="20734" spans="1:3" x14ac:dyDescent="0.25">
      <c r="A20734">
        <v>20732</v>
      </c>
      <c r="B20734">
        <v>3642.9016000863899</v>
      </c>
      <c r="C20734">
        <v>3101.9081689244699</v>
      </c>
    </row>
    <row r="20735" spans="1:3" x14ac:dyDescent="0.25">
      <c r="A20735">
        <v>20733</v>
      </c>
      <c r="B20735">
        <v>1105.49643206418</v>
      </c>
      <c r="C20735">
        <v>1975.8124015037699</v>
      </c>
    </row>
    <row r="20736" spans="1:3" x14ac:dyDescent="0.25">
      <c r="A20736">
        <v>20734</v>
      </c>
      <c r="B20736">
        <v>2043.8</v>
      </c>
      <c r="C20736">
        <v>394.48988506118502</v>
      </c>
    </row>
    <row r="20737" spans="1:3" x14ac:dyDescent="0.25">
      <c r="A20737">
        <v>20735</v>
      </c>
      <c r="B20737">
        <v>4526.4026643523603</v>
      </c>
      <c r="C20737">
        <v>2430.8897240767801</v>
      </c>
    </row>
    <row r="20738" spans="1:3" x14ac:dyDescent="0.25">
      <c r="A20738">
        <v>20736</v>
      </c>
      <c r="B20738">
        <v>4722.1637026470298</v>
      </c>
      <c r="C20738">
        <v>3091.7086441916099</v>
      </c>
    </row>
    <row r="20739" spans="1:3" x14ac:dyDescent="0.25">
      <c r="A20739">
        <v>20737</v>
      </c>
      <c r="B20739">
        <v>1622.13986026308</v>
      </c>
      <c r="C20739">
        <v>1868.6955711907001</v>
      </c>
    </row>
    <row r="20740" spans="1:3" x14ac:dyDescent="0.25">
      <c r="A20740">
        <v>20738</v>
      </c>
      <c r="B20740">
        <v>4625.4788446882003</v>
      </c>
      <c r="C20740">
        <v>1947.37887031783</v>
      </c>
    </row>
    <row r="20741" spans="1:3" x14ac:dyDescent="0.25">
      <c r="A20741">
        <v>20739</v>
      </c>
      <c r="B20741">
        <v>852.44659382503403</v>
      </c>
      <c r="C20741">
        <v>470.47702511081701</v>
      </c>
    </row>
    <row r="20742" spans="1:3" x14ac:dyDescent="0.25">
      <c r="A20742">
        <v>20740</v>
      </c>
      <c r="B20742">
        <v>2354.8145732707999</v>
      </c>
      <c r="C20742">
        <v>1846.6824359669099</v>
      </c>
    </row>
    <row r="20743" spans="1:3" x14ac:dyDescent="0.25">
      <c r="A20743">
        <v>20741</v>
      </c>
      <c r="B20743">
        <v>450.95243270007302</v>
      </c>
      <c r="C20743">
        <v>1280.69071509738</v>
      </c>
    </row>
    <row r="20744" spans="1:3" x14ac:dyDescent="0.25">
      <c r="A20744">
        <v>20742</v>
      </c>
      <c r="B20744">
        <v>4508.3379705733714</v>
      </c>
      <c r="C20744">
        <v>116.77450539804801</v>
      </c>
    </row>
    <row r="20745" spans="1:3" x14ac:dyDescent="0.25">
      <c r="A20745">
        <v>20743</v>
      </c>
      <c r="B20745">
        <v>414.84502410738401</v>
      </c>
      <c r="C20745">
        <v>3314.9575540348701</v>
      </c>
    </row>
    <row r="20746" spans="1:3" x14ac:dyDescent="0.25">
      <c r="A20746">
        <v>20744</v>
      </c>
      <c r="B20746">
        <v>3038.9424372757398</v>
      </c>
      <c r="C20746">
        <v>697.29207946418796</v>
      </c>
    </row>
    <row r="20747" spans="1:3" x14ac:dyDescent="0.25">
      <c r="A20747">
        <v>20745</v>
      </c>
      <c r="B20747">
        <v>39.592193338836601</v>
      </c>
      <c r="C20747">
        <v>75.576567087417999</v>
      </c>
    </row>
    <row r="20748" spans="1:3" x14ac:dyDescent="0.25">
      <c r="A20748">
        <v>20746</v>
      </c>
      <c r="B20748">
        <v>4515.2408676555897</v>
      </c>
      <c r="C20748">
        <v>1795.12405903482</v>
      </c>
    </row>
    <row r="20749" spans="1:3" x14ac:dyDescent="0.25">
      <c r="A20749">
        <v>20747</v>
      </c>
      <c r="B20749">
        <v>3247.5760141465098</v>
      </c>
      <c r="C20749">
        <v>1730.18432789031</v>
      </c>
    </row>
    <row r="20750" spans="1:3" x14ac:dyDescent="0.25">
      <c r="A20750">
        <v>20748</v>
      </c>
      <c r="B20750">
        <v>4353.5903401029709</v>
      </c>
      <c r="C20750">
        <v>2333.66333077748</v>
      </c>
    </row>
    <row r="20751" spans="1:3" x14ac:dyDescent="0.25">
      <c r="A20751">
        <v>20749</v>
      </c>
      <c r="B20751">
        <v>1714.3567386247701</v>
      </c>
      <c r="C20751">
        <v>315.18680678651202</v>
      </c>
    </row>
    <row r="20752" spans="1:3" x14ac:dyDescent="0.25">
      <c r="A20752">
        <v>20750</v>
      </c>
      <c r="B20752">
        <v>822.40606504989194</v>
      </c>
      <c r="C20752">
        <v>692.34361502444699</v>
      </c>
    </row>
    <row r="20753" spans="1:3" x14ac:dyDescent="0.25">
      <c r="A20753">
        <v>20751</v>
      </c>
      <c r="B20753">
        <v>1598.13553044179</v>
      </c>
      <c r="C20753">
        <v>1972.6600832916099</v>
      </c>
    </row>
    <row r="20754" spans="1:3" x14ac:dyDescent="0.25">
      <c r="A20754">
        <v>20752</v>
      </c>
      <c r="B20754">
        <v>2516.88207580876</v>
      </c>
      <c r="C20754">
        <v>2.55001171327467</v>
      </c>
    </row>
    <row r="20755" spans="1:3" x14ac:dyDescent="0.25">
      <c r="A20755">
        <v>20753</v>
      </c>
      <c r="B20755">
        <v>3893.3324422686701</v>
      </c>
      <c r="C20755">
        <v>1949.8105853315701</v>
      </c>
    </row>
    <row r="20756" spans="1:3" x14ac:dyDescent="0.25">
      <c r="A20756">
        <v>20754</v>
      </c>
      <c r="B20756">
        <v>1438.1222460669101</v>
      </c>
      <c r="C20756">
        <v>1230.46962449751</v>
      </c>
    </row>
    <row r="20757" spans="1:3" x14ac:dyDescent="0.25">
      <c r="A20757">
        <v>20755</v>
      </c>
      <c r="B20757">
        <v>3335.9977779073502</v>
      </c>
      <c r="C20757">
        <v>3197.2195462463001</v>
      </c>
    </row>
    <row r="20758" spans="1:3" x14ac:dyDescent="0.25">
      <c r="A20758">
        <v>20756</v>
      </c>
      <c r="B20758">
        <v>2836.5190388485398</v>
      </c>
      <c r="C20758">
        <v>2595.12426656056</v>
      </c>
    </row>
    <row r="20759" spans="1:3" x14ac:dyDescent="0.25">
      <c r="A20759">
        <v>20757</v>
      </c>
      <c r="B20759">
        <v>2284.08505044912</v>
      </c>
      <c r="C20759">
        <v>117.241509424067</v>
      </c>
    </row>
    <row r="20760" spans="1:3" x14ac:dyDescent="0.25">
      <c r="A20760">
        <v>20758</v>
      </c>
      <c r="B20760">
        <v>19.070170473598001</v>
      </c>
      <c r="C20760">
        <v>3363.6116825117901</v>
      </c>
    </row>
    <row r="20761" spans="1:3" x14ac:dyDescent="0.25">
      <c r="A20761">
        <v>20759</v>
      </c>
      <c r="B20761">
        <v>1390.1731234062499</v>
      </c>
      <c r="C20761">
        <v>1276.7239453324901</v>
      </c>
    </row>
    <row r="20762" spans="1:3" x14ac:dyDescent="0.25">
      <c r="A20762">
        <v>20760</v>
      </c>
      <c r="B20762">
        <v>1270.8966984963999</v>
      </c>
      <c r="C20762">
        <v>2763.2096249535298</v>
      </c>
    </row>
    <row r="20763" spans="1:3" x14ac:dyDescent="0.25">
      <c r="A20763">
        <v>20761</v>
      </c>
      <c r="B20763">
        <v>4703.3591015101501</v>
      </c>
      <c r="C20763">
        <v>1743.84115908696</v>
      </c>
    </row>
    <row r="20764" spans="1:3" x14ac:dyDescent="0.25">
      <c r="A20764">
        <v>20762</v>
      </c>
      <c r="B20764">
        <v>3086.0340590650699</v>
      </c>
      <c r="C20764">
        <v>1633.7155915118799</v>
      </c>
    </row>
    <row r="20765" spans="1:3" x14ac:dyDescent="0.25">
      <c r="A20765">
        <v>20763</v>
      </c>
      <c r="B20765">
        <v>2353.3678767215101</v>
      </c>
      <c r="C20765">
        <v>1353.6622503506401</v>
      </c>
    </row>
    <row r="20766" spans="1:3" x14ac:dyDescent="0.25">
      <c r="A20766">
        <v>20764</v>
      </c>
      <c r="B20766">
        <v>3456.6137488900999</v>
      </c>
      <c r="C20766">
        <v>888.26108790365095</v>
      </c>
    </row>
    <row r="20767" spans="1:3" x14ac:dyDescent="0.25">
      <c r="A20767">
        <v>20765</v>
      </c>
      <c r="B20767">
        <v>4738.2919096305905</v>
      </c>
      <c r="C20767">
        <v>3350.2256133559699</v>
      </c>
    </row>
    <row r="20768" spans="1:3" x14ac:dyDescent="0.25">
      <c r="A20768">
        <v>20766</v>
      </c>
      <c r="B20768">
        <v>2872.9006721752999</v>
      </c>
      <c r="C20768">
        <v>2986.4819928705201</v>
      </c>
    </row>
    <row r="20769" spans="1:3" x14ac:dyDescent="0.25">
      <c r="A20769">
        <v>20767</v>
      </c>
      <c r="B20769">
        <v>1770.8406500792</v>
      </c>
      <c r="C20769">
        <v>2967.9256226085499</v>
      </c>
    </row>
    <row r="20770" spans="1:3" x14ac:dyDescent="0.25">
      <c r="A20770">
        <v>20768</v>
      </c>
      <c r="B20770">
        <v>3704.2687300513599</v>
      </c>
      <c r="C20770">
        <v>602.67976576487399</v>
      </c>
    </row>
    <row r="20771" spans="1:3" x14ac:dyDescent="0.25">
      <c r="A20771">
        <v>20769</v>
      </c>
      <c r="B20771">
        <v>2656.9138612776801</v>
      </c>
      <c r="C20771">
        <v>972.96532105900701</v>
      </c>
    </row>
    <row r="20772" spans="1:3" x14ac:dyDescent="0.25">
      <c r="A20772">
        <v>20770</v>
      </c>
      <c r="B20772">
        <v>4458.4036766275804</v>
      </c>
      <c r="C20772">
        <v>2309.70932636009</v>
      </c>
    </row>
    <row r="20773" spans="1:3" x14ac:dyDescent="0.25">
      <c r="A20773">
        <v>20771</v>
      </c>
      <c r="B20773">
        <v>3223.0278853851701</v>
      </c>
      <c r="C20773">
        <v>2455.50754042883</v>
      </c>
    </row>
    <row r="20774" spans="1:3" x14ac:dyDescent="0.25">
      <c r="A20774">
        <v>20772</v>
      </c>
      <c r="B20774">
        <v>2646.0933959062099</v>
      </c>
      <c r="C20774">
        <v>500.58145012145798</v>
      </c>
    </row>
    <row r="20775" spans="1:3" x14ac:dyDescent="0.25">
      <c r="A20775">
        <v>20773</v>
      </c>
      <c r="B20775">
        <v>635.22853244056398</v>
      </c>
      <c r="C20775">
        <v>3229.6810717939602</v>
      </c>
    </row>
    <row r="20776" spans="1:3" x14ac:dyDescent="0.25">
      <c r="A20776">
        <v>20774</v>
      </c>
      <c r="B20776">
        <v>1924.4178835169901</v>
      </c>
      <c r="C20776">
        <v>3216.3863917294002</v>
      </c>
    </row>
    <row r="20777" spans="1:3" x14ac:dyDescent="0.25">
      <c r="A20777">
        <v>20775</v>
      </c>
      <c r="B20777">
        <v>2837.11123009414</v>
      </c>
      <c r="C20777">
        <v>1311.2091451514</v>
      </c>
    </row>
    <row r="20778" spans="1:3" x14ac:dyDescent="0.25">
      <c r="A20778">
        <v>20776</v>
      </c>
      <c r="B20778">
        <v>1131.98643589518</v>
      </c>
      <c r="C20778">
        <v>1216.37071620696</v>
      </c>
    </row>
    <row r="20779" spans="1:3" x14ac:dyDescent="0.25">
      <c r="A20779">
        <v>20777</v>
      </c>
      <c r="B20779">
        <v>4506.3533575520596</v>
      </c>
      <c r="C20779">
        <v>1457.85083604543</v>
      </c>
    </row>
    <row r="20780" spans="1:3" x14ac:dyDescent="0.25">
      <c r="A20780">
        <v>20778</v>
      </c>
      <c r="B20780">
        <v>2080.73764262855</v>
      </c>
      <c r="C20780">
        <v>577.472466614371</v>
      </c>
    </row>
    <row r="20781" spans="1:3" x14ac:dyDescent="0.25">
      <c r="A20781">
        <v>20779</v>
      </c>
      <c r="B20781">
        <v>4555.1409122166897</v>
      </c>
      <c r="C20781">
        <v>1666.63746224891</v>
      </c>
    </row>
    <row r="20782" spans="1:3" x14ac:dyDescent="0.25">
      <c r="A20782">
        <v>20780</v>
      </c>
      <c r="B20782">
        <v>391.51613470791</v>
      </c>
      <c r="C20782">
        <v>2635.31630335721</v>
      </c>
    </row>
    <row r="20783" spans="1:3" x14ac:dyDescent="0.25">
      <c r="A20783">
        <v>20781</v>
      </c>
      <c r="B20783">
        <v>2512.1251240306401</v>
      </c>
      <c r="C20783">
        <v>1362.0431663002</v>
      </c>
    </row>
    <row r="20784" spans="1:3" x14ac:dyDescent="0.25">
      <c r="A20784">
        <v>20782</v>
      </c>
      <c r="B20784">
        <v>1995.19028097449</v>
      </c>
      <c r="C20784">
        <v>2872.3293965712401</v>
      </c>
    </row>
    <row r="20785" spans="1:3" x14ac:dyDescent="0.25">
      <c r="A20785">
        <v>20783</v>
      </c>
      <c r="B20785">
        <v>2468.3937529775299</v>
      </c>
      <c r="C20785">
        <v>13.6760896355872</v>
      </c>
    </row>
    <row r="20786" spans="1:3" x14ac:dyDescent="0.25">
      <c r="A20786">
        <v>20784</v>
      </c>
      <c r="B20786">
        <v>1562.2461279072099</v>
      </c>
      <c r="C20786">
        <v>2901.1658604548702</v>
      </c>
    </row>
    <row r="20787" spans="1:3" x14ac:dyDescent="0.25">
      <c r="A20787">
        <v>20785</v>
      </c>
      <c r="B20787">
        <v>5063.1284652909999</v>
      </c>
      <c r="C20787">
        <v>2850.4076718381002</v>
      </c>
    </row>
    <row r="20788" spans="1:3" x14ac:dyDescent="0.25">
      <c r="A20788">
        <v>20786</v>
      </c>
      <c r="B20788">
        <v>1187.9767837555401</v>
      </c>
      <c r="C20788">
        <v>2590.96155156128</v>
      </c>
    </row>
    <row r="20789" spans="1:3" x14ac:dyDescent="0.25">
      <c r="A20789">
        <v>20787</v>
      </c>
      <c r="B20789">
        <v>310.98847267124103</v>
      </c>
      <c r="C20789">
        <v>2805.92878946674</v>
      </c>
    </row>
    <row r="20790" spans="1:3" x14ac:dyDescent="0.25">
      <c r="A20790">
        <v>20788</v>
      </c>
      <c r="B20790">
        <v>4849.8618768254901</v>
      </c>
      <c r="C20790">
        <v>2022.8948766468</v>
      </c>
    </row>
    <row r="20791" spans="1:3" x14ac:dyDescent="0.25">
      <c r="A20791">
        <v>20789</v>
      </c>
      <c r="B20791">
        <v>3060.7450024904201</v>
      </c>
      <c r="C20791">
        <v>2739.6964564374498</v>
      </c>
    </row>
    <row r="20792" spans="1:3" x14ac:dyDescent="0.25">
      <c r="A20792">
        <v>20790</v>
      </c>
      <c r="B20792">
        <v>973.64046274638906</v>
      </c>
      <c r="C20792">
        <v>1150.07169623716</v>
      </c>
    </row>
    <row r="20793" spans="1:3" x14ac:dyDescent="0.25">
      <c r="A20793">
        <v>20791</v>
      </c>
      <c r="B20793">
        <v>2808.5383950780001</v>
      </c>
      <c r="C20793">
        <v>190.67649635667101</v>
      </c>
    </row>
    <row r="20794" spans="1:3" x14ac:dyDescent="0.25">
      <c r="A20794">
        <v>20792</v>
      </c>
      <c r="B20794">
        <v>1725.8925742416</v>
      </c>
      <c r="C20794">
        <v>403.49223199235001</v>
      </c>
    </row>
    <row r="20795" spans="1:3" x14ac:dyDescent="0.25">
      <c r="A20795">
        <v>20793</v>
      </c>
      <c r="B20795">
        <v>2725.9141667275899</v>
      </c>
      <c r="C20795">
        <v>1744.86148213515</v>
      </c>
    </row>
    <row r="20796" spans="1:3" x14ac:dyDescent="0.25">
      <c r="A20796">
        <v>20794</v>
      </c>
      <c r="B20796">
        <v>4430.7848780838103</v>
      </c>
      <c r="C20796">
        <v>1427.94549275953</v>
      </c>
    </row>
    <row r="20797" spans="1:3" x14ac:dyDescent="0.25">
      <c r="A20797">
        <v>20795</v>
      </c>
      <c r="B20797">
        <v>4115.1276336543497</v>
      </c>
      <c r="C20797">
        <v>3323.3801557023899</v>
      </c>
    </row>
    <row r="20798" spans="1:3" x14ac:dyDescent="0.25">
      <c r="A20798">
        <v>20796</v>
      </c>
      <c r="B20798">
        <v>967.74737475410802</v>
      </c>
      <c r="C20798">
        <v>251.25705706458601</v>
      </c>
    </row>
    <row r="20799" spans="1:3" x14ac:dyDescent="0.25">
      <c r="A20799">
        <v>20797</v>
      </c>
      <c r="B20799">
        <v>2585.3942990687301</v>
      </c>
      <c r="C20799">
        <v>745.83777595267895</v>
      </c>
    </row>
    <row r="20800" spans="1:3" x14ac:dyDescent="0.25">
      <c r="A20800">
        <v>20798</v>
      </c>
      <c r="B20800">
        <v>3276.3535368716598</v>
      </c>
      <c r="C20800">
        <v>2500.4809225905601</v>
      </c>
    </row>
    <row r="20801" spans="1:3" x14ac:dyDescent="0.25">
      <c r="A20801">
        <v>20799</v>
      </c>
      <c r="B20801">
        <v>4167.6306242831106</v>
      </c>
      <c r="C20801">
        <v>3396.672330650561</v>
      </c>
    </row>
    <row r="20802" spans="1:3" x14ac:dyDescent="0.25">
      <c r="A20802">
        <v>20800</v>
      </c>
      <c r="B20802">
        <v>1602.3969646160001</v>
      </c>
      <c r="C20802">
        <v>1119.8870112857801</v>
      </c>
    </row>
    <row r="20803" spans="1:3" x14ac:dyDescent="0.25">
      <c r="A20803">
        <v>20801</v>
      </c>
      <c r="B20803">
        <v>4979.6183735033901</v>
      </c>
      <c r="C20803">
        <v>1935.91814742817</v>
      </c>
    </row>
    <row r="20804" spans="1:3" x14ac:dyDescent="0.25">
      <c r="A20804">
        <v>20802</v>
      </c>
      <c r="B20804">
        <v>3023.3390137470101</v>
      </c>
      <c r="C20804">
        <v>3078.3672973248199</v>
      </c>
    </row>
    <row r="20805" spans="1:3" x14ac:dyDescent="0.25">
      <c r="A20805">
        <v>20803</v>
      </c>
      <c r="B20805">
        <v>4498.1878717994496</v>
      </c>
      <c r="C20805">
        <v>1628.6335992913</v>
      </c>
    </row>
    <row r="20806" spans="1:3" x14ac:dyDescent="0.25">
      <c r="A20806">
        <v>20804</v>
      </c>
      <c r="B20806">
        <v>3686.3097353939602</v>
      </c>
      <c r="C20806">
        <v>2176.1174988299799</v>
      </c>
    </row>
    <row r="20807" spans="1:3" x14ac:dyDescent="0.25">
      <c r="A20807">
        <v>20805</v>
      </c>
      <c r="B20807">
        <v>719.143026918911</v>
      </c>
      <c r="C20807">
        <v>2393.8509812614202</v>
      </c>
    </row>
    <row r="20808" spans="1:3" x14ac:dyDescent="0.25">
      <c r="A20808">
        <v>20806</v>
      </c>
      <c r="B20808">
        <v>753.17314434881393</v>
      </c>
      <c r="C20808">
        <v>3374.9460990399898</v>
      </c>
    </row>
    <row r="20809" spans="1:3" x14ac:dyDescent="0.25">
      <c r="A20809">
        <v>20807</v>
      </c>
      <c r="B20809">
        <v>4598.0202238083903</v>
      </c>
      <c r="C20809">
        <v>828.39698165539198</v>
      </c>
    </row>
    <row r="20810" spans="1:3" x14ac:dyDescent="0.25">
      <c r="A20810">
        <v>20808</v>
      </c>
      <c r="B20810">
        <v>4498.1275193699503</v>
      </c>
      <c r="C20810">
        <v>2207.8763545663901</v>
      </c>
    </row>
    <row r="20811" spans="1:3" x14ac:dyDescent="0.25">
      <c r="A20811">
        <v>20809</v>
      </c>
      <c r="B20811">
        <v>3753.5178542909398</v>
      </c>
      <c r="C20811">
        <v>1976.48813717638</v>
      </c>
    </row>
    <row r="20812" spans="1:3" x14ac:dyDescent="0.25">
      <c r="A20812">
        <v>20810</v>
      </c>
      <c r="B20812">
        <v>4420.2846203784702</v>
      </c>
      <c r="C20812">
        <v>2992.51037699367</v>
      </c>
    </row>
    <row r="20813" spans="1:3" x14ac:dyDescent="0.25">
      <c r="A20813">
        <v>20811</v>
      </c>
      <c r="B20813">
        <v>4839.1058646833708</v>
      </c>
      <c r="C20813">
        <v>2682.6839605022701</v>
      </c>
    </row>
    <row r="20814" spans="1:3" x14ac:dyDescent="0.25">
      <c r="A20814">
        <v>20812</v>
      </c>
      <c r="B20814">
        <v>3013.82533297495</v>
      </c>
      <c r="C20814">
        <v>630.69332336377602</v>
      </c>
    </row>
    <row r="20815" spans="1:3" x14ac:dyDescent="0.25">
      <c r="A20815">
        <v>20813</v>
      </c>
      <c r="B20815">
        <v>4292.6951343521396</v>
      </c>
      <c r="C20815">
        <v>200.329593807956</v>
      </c>
    </row>
    <row r="20816" spans="1:3" x14ac:dyDescent="0.25">
      <c r="A20816">
        <v>20814</v>
      </c>
      <c r="B20816">
        <v>258.700990414633</v>
      </c>
      <c r="C20816">
        <v>2471.8698523404901</v>
      </c>
    </row>
    <row r="20817" spans="1:3" x14ac:dyDescent="0.25">
      <c r="A20817">
        <v>20815</v>
      </c>
      <c r="B20817">
        <v>1199.9797228520799</v>
      </c>
      <c r="C20817">
        <v>1485.20270608132</v>
      </c>
    </row>
    <row r="20818" spans="1:3" x14ac:dyDescent="0.25">
      <c r="A20818">
        <v>20816</v>
      </c>
      <c r="B20818">
        <v>4862.1501557892998</v>
      </c>
      <c r="C20818">
        <v>2694.6443765876502</v>
      </c>
    </row>
    <row r="20819" spans="1:3" x14ac:dyDescent="0.25">
      <c r="A20819">
        <v>20817</v>
      </c>
      <c r="B20819">
        <v>820.93256574118891</v>
      </c>
      <c r="C20819">
        <v>2247.9878907587099</v>
      </c>
    </row>
    <row r="20820" spans="1:3" x14ac:dyDescent="0.25">
      <c r="A20820">
        <v>20818</v>
      </c>
      <c r="B20820">
        <v>3164.4036117775699</v>
      </c>
      <c r="C20820">
        <v>3120.5933491241599</v>
      </c>
    </row>
    <row r="20821" spans="1:3" x14ac:dyDescent="0.25">
      <c r="A20821">
        <v>20819</v>
      </c>
      <c r="B20821">
        <v>219.36927918419499</v>
      </c>
      <c r="C20821">
        <v>3112.8745776043902</v>
      </c>
    </row>
    <row r="20822" spans="1:3" x14ac:dyDescent="0.25">
      <c r="A20822">
        <v>20820</v>
      </c>
      <c r="B20822">
        <v>4375.8760048187896</v>
      </c>
      <c r="C20822">
        <v>1246.4157747403101</v>
      </c>
    </row>
    <row r="20823" spans="1:3" x14ac:dyDescent="0.25">
      <c r="A20823">
        <v>20821</v>
      </c>
      <c r="B20823">
        <v>1412.7315693052999</v>
      </c>
      <c r="C20823">
        <v>1247.7950316338899</v>
      </c>
    </row>
    <row r="20824" spans="1:3" x14ac:dyDescent="0.25">
      <c r="A20824">
        <v>20822</v>
      </c>
      <c r="B20824">
        <v>2028.2394410141201</v>
      </c>
      <c r="C20824">
        <v>1780.5455716128199</v>
      </c>
    </row>
    <row r="20825" spans="1:3" x14ac:dyDescent="0.25">
      <c r="A20825">
        <v>20823</v>
      </c>
      <c r="B20825">
        <v>4484.9820342099301</v>
      </c>
      <c r="C20825">
        <v>1062.5410701160799</v>
      </c>
    </row>
    <row r="20826" spans="1:3" x14ac:dyDescent="0.25">
      <c r="A20826">
        <v>20824</v>
      </c>
      <c r="B20826">
        <v>1446.2823950033001</v>
      </c>
      <c r="C20826">
        <v>2764.9101355962198</v>
      </c>
    </row>
    <row r="20827" spans="1:3" x14ac:dyDescent="0.25">
      <c r="A20827">
        <v>20825</v>
      </c>
      <c r="B20827">
        <v>4239.12941448724</v>
      </c>
      <c r="C20827">
        <v>2242.3729245286099</v>
      </c>
    </row>
    <row r="20828" spans="1:3" x14ac:dyDescent="0.25">
      <c r="A20828">
        <v>20826</v>
      </c>
      <c r="B20828">
        <v>4316.0971351937114</v>
      </c>
      <c r="C20828">
        <v>81.11298454612691</v>
      </c>
    </row>
    <row r="20829" spans="1:3" x14ac:dyDescent="0.25">
      <c r="A20829">
        <v>20827</v>
      </c>
      <c r="B20829">
        <v>3066.8831481171101</v>
      </c>
      <c r="C20829">
        <v>200.552599235716</v>
      </c>
    </row>
    <row r="20830" spans="1:3" x14ac:dyDescent="0.25">
      <c r="A20830">
        <v>20828</v>
      </c>
      <c r="B20830">
        <v>3888.7981635248711</v>
      </c>
      <c r="C20830">
        <v>3380.1337387314702</v>
      </c>
    </row>
    <row r="20831" spans="1:3" x14ac:dyDescent="0.25">
      <c r="A20831">
        <v>20829</v>
      </c>
      <c r="B20831">
        <v>4566.3904991324607</v>
      </c>
      <c r="C20831">
        <v>2601.5866748548901</v>
      </c>
    </row>
    <row r="20832" spans="1:3" x14ac:dyDescent="0.25">
      <c r="A20832">
        <v>20830</v>
      </c>
      <c r="B20832">
        <v>1392.5914192001101</v>
      </c>
      <c r="C20832">
        <v>973.7837158804939</v>
      </c>
    </row>
    <row r="20833" spans="1:3" x14ac:dyDescent="0.25">
      <c r="A20833">
        <v>20831</v>
      </c>
      <c r="B20833">
        <v>1264.0752702464499</v>
      </c>
      <c r="C20833">
        <v>3210.9217441862902</v>
      </c>
    </row>
    <row r="20834" spans="1:3" x14ac:dyDescent="0.25">
      <c r="A20834">
        <v>20832</v>
      </c>
      <c r="B20834">
        <v>4660.6110689583502</v>
      </c>
      <c r="C20834">
        <v>3133.3988150139799</v>
      </c>
    </row>
    <row r="20835" spans="1:3" x14ac:dyDescent="0.25">
      <c r="A20835">
        <v>20833</v>
      </c>
      <c r="B20835">
        <v>4308.1606178443499</v>
      </c>
      <c r="C20835">
        <v>207.59579455808901</v>
      </c>
    </row>
    <row r="20836" spans="1:3" x14ac:dyDescent="0.25">
      <c r="A20836">
        <v>20834</v>
      </c>
      <c r="B20836">
        <v>4935.8899606527903</v>
      </c>
      <c r="C20836">
        <v>2766.9126292136998</v>
      </c>
    </row>
    <row r="20837" spans="1:3" x14ac:dyDescent="0.25">
      <c r="A20837">
        <v>20835</v>
      </c>
      <c r="B20837">
        <v>579.83020280994504</v>
      </c>
      <c r="C20837">
        <v>1239.84209547706</v>
      </c>
    </row>
    <row r="20838" spans="1:3" x14ac:dyDescent="0.25">
      <c r="A20838">
        <v>20836</v>
      </c>
      <c r="B20838">
        <v>1252.2724046789001</v>
      </c>
      <c r="C20838">
        <v>2834.6341301696998</v>
      </c>
    </row>
    <row r="20839" spans="1:3" x14ac:dyDescent="0.25">
      <c r="A20839">
        <v>20837</v>
      </c>
      <c r="B20839">
        <v>1240.4605165833</v>
      </c>
      <c r="C20839">
        <v>1550.85822262547</v>
      </c>
    </row>
    <row r="20840" spans="1:3" x14ac:dyDescent="0.25">
      <c r="A20840">
        <v>20838</v>
      </c>
      <c r="B20840">
        <v>4781.8775448996003</v>
      </c>
      <c r="C20840">
        <v>2294.5798252239601</v>
      </c>
    </row>
    <row r="20841" spans="1:3" x14ac:dyDescent="0.25">
      <c r="A20841">
        <v>20839</v>
      </c>
      <c r="B20841">
        <v>3655.6234211493002</v>
      </c>
      <c r="C20841">
        <v>1557.7026072754099</v>
      </c>
    </row>
    <row r="20842" spans="1:3" x14ac:dyDescent="0.25">
      <c r="A20842">
        <v>20840</v>
      </c>
      <c r="B20842">
        <v>3155.3944587267001</v>
      </c>
      <c r="C20842">
        <v>3260.2838286108399</v>
      </c>
    </row>
    <row r="20843" spans="1:3" x14ac:dyDescent="0.25">
      <c r="A20843">
        <v>20841</v>
      </c>
      <c r="B20843">
        <v>570.03597887313595</v>
      </c>
      <c r="C20843">
        <v>3316.01096305794</v>
      </c>
    </row>
    <row r="20844" spans="1:3" x14ac:dyDescent="0.25">
      <c r="A20844">
        <v>20842</v>
      </c>
      <c r="B20844">
        <v>2897.9657570637</v>
      </c>
      <c r="C20844">
        <v>1222.9558905915201</v>
      </c>
    </row>
    <row r="20845" spans="1:3" x14ac:dyDescent="0.25">
      <c r="A20845">
        <v>20843</v>
      </c>
      <c r="B20845">
        <v>4611.1345091367793</v>
      </c>
      <c r="C20845">
        <v>2094.0859537577298</v>
      </c>
    </row>
    <row r="20846" spans="1:3" x14ac:dyDescent="0.25">
      <c r="A20846">
        <v>20844</v>
      </c>
      <c r="B20846">
        <v>3065.45336218185</v>
      </c>
      <c r="C20846">
        <v>2776.7994754503402</v>
      </c>
    </row>
    <row r="20847" spans="1:3" x14ac:dyDescent="0.25">
      <c r="A20847">
        <v>20845</v>
      </c>
      <c r="B20847">
        <v>2668.79154079614</v>
      </c>
      <c r="C20847">
        <v>1990.3763180370299</v>
      </c>
    </row>
    <row r="20848" spans="1:3" x14ac:dyDescent="0.25">
      <c r="A20848">
        <v>20846</v>
      </c>
      <c r="B20848">
        <v>3559.6268106993798</v>
      </c>
      <c r="C20848">
        <v>3055.7340278216202</v>
      </c>
    </row>
    <row r="20849" spans="1:3" x14ac:dyDescent="0.25">
      <c r="A20849">
        <v>20847</v>
      </c>
      <c r="B20849">
        <v>359.62509362769498</v>
      </c>
      <c r="C20849">
        <v>2487.33702095543</v>
      </c>
    </row>
    <row r="20850" spans="1:3" x14ac:dyDescent="0.25">
      <c r="A20850">
        <v>20848</v>
      </c>
      <c r="B20850">
        <v>4087.2092333200399</v>
      </c>
      <c r="C20850">
        <v>2960.7804798471898</v>
      </c>
    </row>
    <row r="20851" spans="1:3" x14ac:dyDescent="0.25">
      <c r="A20851">
        <v>20849</v>
      </c>
      <c r="B20851">
        <v>2923.63661556848</v>
      </c>
      <c r="C20851">
        <v>1863.9310226021701</v>
      </c>
    </row>
    <row r="20852" spans="1:3" x14ac:dyDescent="0.25">
      <c r="A20852">
        <v>20850</v>
      </c>
      <c r="B20852">
        <v>2485.2984126321799</v>
      </c>
      <c r="C20852">
        <v>3359.3686792056001</v>
      </c>
    </row>
    <row r="20853" spans="1:3" x14ac:dyDescent="0.25">
      <c r="A20853">
        <v>20851</v>
      </c>
      <c r="B20853">
        <v>4309.1583775848494</v>
      </c>
      <c r="C20853">
        <v>603.37499056057004</v>
      </c>
    </row>
    <row r="20854" spans="1:3" x14ac:dyDescent="0.25">
      <c r="A20854">
        <v>20852</v>
      </c>
      <c r="B20854">
        <v>1695.13733324398</v>
      </c>
      <c r="C20854">
        <v>2346.1174550985902</v>
      </c>
    </row>
    <row r="20855" spans="1:3" x14ac:dyDescent="0.25">
      <c r="A20855">
        <v>20853</v>
      </c>
      <c r="B20855">
        <v>970.05211280403307</v>
      </c>
      <c r="C20855">
        <v>1663.47515376925</v>
      </c>
    </row>
    <row r="20856" spans="1:3" x14ac:dyDescent="0.25">
      <c r="A20856">
        <v>20854</v>
      </c>
      <c r="B20856">
        <v>827.65862000487789</v>
      </c>
      <c r="C20856">
        <v>3000.3627022935598</v>
      </c>
    </row>
    <row r="20857" spans="1:3" x14ac:dyDescent="0.25">
      <c r="A20857">
        <v>20855</v>
      </c>
      <c r="B20857">
        <v>1590.29903897539</v>
      </c>
      <c r="C20857">
        <v>2889.5822147838899</v>
      </c>
    </row>
    <row r="20858" spans="1:3" x14ac:dyDescent="0.25">
      <c r="A20858">
        <v>20856</v>
      </c>
      <c r="B20858">
        <v>2705.3709509718301</v>
      </c>
      <c r="C20858">
        <v>1539.5520031435999</v>
      </c>
    </row>
    <row r="20859" spans="1:3" x14ac:dyDescent="0.25">
      <c r="A20859">
        <v>20857</v>
      </c>
      <c r="B20859">
        <v>4376.9975964895903</v>
      </c>
      <c r="C20859">
        <v>2889.4841024104298</v>
      </c>
    </row>
    <row r="20860" spans="1:3" x14ac:dyDescent="0.25">
      <c r="A20860">
        <v>20858</v>
      </c>
      <c r="B20860">
        <v>4677.0950825435402</v>
      </c>
      <c r="C20860">
        <v>1742.88360525244</v>
      </c>
    </row>
    <row r="20861" spans="1:3" x14ac:dyDescent="0.25">
      <c r="A20861">
        <v>20859</v>
      </c>
      <c r="B20861">
        <v>3087.1984192798</v>
      </c>
      <c r="C20861">
        <v>1426.81078894491</v>
      </c>
    </row>
    <row r="20862" spans="1:3" x14ac:dyDescent="0.25">
      <c r="A20862">
        <v>20860</v>
      </c>
      <c r="B20862">
        <v>2689.0411641362298</v>
      </c>
      <c r="C20862">
        <v>1448.5668166487101</v>
      </c>
    </row>
    <row r="20863" spans="1:3" x14ac:dyDescent="0.25">
      <c r="A20863">
        <v>20861</v>
      </c>
      <c r="B20863">
        <v>4198.4474216318886</v>
      </c>
      <c r="C20863">
        <v>2352.1974923119301</v>
      </c>
    </row>
    <row r="20864" spans="1:3" x14ac:dyDescent="0.25">
      <c r="A20864">
        <v>20862</v>
      </c>
      <c r="B20864">
        <v>4963.1209774626204</v>
      </c>
      <c r="C20864">
        <v>3012.0561698363099</v>
      </c>
    </row>
    <row r="20865" spans="1:3" x14ac:dyDescent="0.25">
      <c r="A20865">
        <v>20863</v>
      </c>
      <c r="B20865">
        <v>4713.1131260809598</v>
      </c>
      <c r="C20865">
        <v>2769.48679633759</v>
      </c>
    </row>
    <row r="20866" spans="1:3" x14ac:dyDescent="0.25">
      <c r="A20866">
        <v>20864</v>
      </c>
      <c r="B20866">
        <v>5041.0110197098402</v>
      </c>
      <c r="C20866">
        <v>2858.6444841421999</v>
      </c>
    </row>
    <row r="20867" spans="1:3" x14ac:dyDescent="0.25">
      <c r="A20867">
        <v>20865</v>
      </c>
      <c r="B20867">
        <v>1036.7601842306001</v>
      </c>
      <c r="C20867">
        <v>505.75401534189399</v>
      </c>
    </row>
    <row r="20868" spans="1:3" x14ac:dyDescent="0.25">
      <c r="A20868">
        <v>20866</v>
      </c>
      <c r="B20868">
        <v>3458.3556613788301</v>
      </c>
      <c r="C20868">
        <v>3166.78527651591</v>
      </c>
    </row>
    <row r="20869" spans="1:3" x14ac:dyDescent="0.25">
      <c r="A20869">
        <v>20867</v>
      </c>
      <c r="B20869">
        <v>4557.67377860535</v>
      </c>
      <c r="C20869">
        <v>1342.0699596602401</v>
      </c>
    </row>
    <row r="20870" spans="1:3" x14ac:dyDescent="0.25">
      <c r="A20870">
        <v>20868</v>
      </c>
      <c r="B20870">
        <v>4414.3809731551401</v>
      </c>
      <c r="C20870">
        <v>697.10293231126911</v>
      </c>
    </row>
    <row r="20871" spans="1:3" x14ac:dyDescent="0.25">
      <c r="A20871">
        <v>20869</v>
      </c>
      <c r="B20871">
        <v>1261.98117319786</v>
      </c>
      <c r="C20871">
        <v>1543.88711381086</v>
      </c>
    </row>
    <row r="20872" spans="1:3" x14ac:dyDescent="0.25">
      <c r="A20872">
        <v>20870</v>
      </c>
      <c r="B20872">
        <v>4577.3674396718698</v>
      </c>
      <c r="C20872">
        <v>152.11845551859</v>
      </c>
    </row>
    <row r="20873" spans="1:3" x14ac:dyDescent="0.25">
      <c r="A20873">
        <v>20871</v>
      </c>
      <c r="B20873">
        <v>2865.3613336314002</v>
      </c>
      <c r="C20873">
        <v>443.08068451492699</v>
      </c>
    </row>
    <row r="20874" spans="1:3" x14ac:dyDescent="0.25">
      <c r="A20874">
        <v>20872</v>
      </c>
      <c r="B20874">
        <v>1264.03474704257</v>
      </c>
      <c r="C20874">
        <v>410.29032835567102</v>
      </c>
    </row>
    <row r="20875" spans="1:3" x14ac:dyDescent="0.25">
      <c r="A20875">
        <v>20873</v>
      </c>
      <c r="B20875">
        <v>5035.4914252158296</v>
      </c>
      <c r="C20875">
        <v>2296.9166420960501</v>
      </c>
    </row>
    <row r="20876" spans="1:3" x14ac:dyDescent="0.25">
      <c r="A20876">
        <v>20874</v>
      </c>
      <c r="B20876">
        <v>3041.0280177854302</v>
      </c>
      <c r="C20876">
        <v>434.67765252092101</v>
      </c>
    </row>
    <row r="20877" spans="1:3" x14ac:dyDescent="0.25">
      <c r="A20877">
        <v>20875</v>
      </c>
      <c r="B20877">
        <v>4559.1884048529209</v>
      </c>
      <c r="C20877">
        <v>345.45167114025497</v>
      </c>
    </row>
    <row r="20878" spans="1:3" x14ac:dyDescent="0.25">
      <c r="A20878">
        <v>20876</v>
      </c>
      <c r="B20878">
        <v>1282.92292149223</v>
      </c>
      <c r="C20878">
        <v>2734.89911323346</v>
      </c>
    </row>
    <row r="20879" spans="1:3" x14ac:dyDescent="0.25">
      <c r="A20879">
        <v>20877</v>
      </c>
      <c r="B20879">
        <v>3599.39118086075</v>
      </c>
      <c r="C20879">
        <v>3265.7326694998601</v>
      </c>
    </row>
    <row r="20880" spans="1:3" x14ac:dyDescent="0.25">
      <c r="A20880">
        <v>20878</v>
      </c>
      <c r="B20880">
        <v>2480.4317864207801</v>
      </c>
      <c r="C20880">
        <v>1223.8926501987901</v>
      </c>
    </row>
    <row r="20881" spans="1:3" x14ac:dyDescent="0.25">
      <c r="A20881">
        <v>20879</v>
      </c>
      <c r="B20881">
        <v>1570.9883299693599</v>
      </c>
      <c r="C20881">
        <v>2545.18382984146</v>
      </c>
    </row>
    <row r="20882" spans="1:3" x14ac:dyDescent="0.25">
      <c r="A20882">
        <v>20880</v>
      </c>
      <c r="B20882">
        <v>3567.35372120589</v>
      </c>
      <c r="C20882">
        <v>464.63978503881401</v>
      </c>
    </row>
    <row r="20883" spans="1:3" x14ac:dyDescent="0.25">
      <c r="A20883">
        <v>20881</v>
      </c>
      <c r="B20883">
        <v>4315.6148244451597</v>
      </c>
      <c r="C20883">
        <v>2633.06961052204</v>
      </c>
    </row>
    <row r="20884" spans="1:3" x14ac:dyDescent="0.25">
      <c r="A20884">
        <v>20882</v>
      </c>
      <c r="B20884">
        <v>4336.3342730601798</v>
      </c>
      <c r="C20884">
        <v>1533.6834958550701</v>
      </c>
    </row>
    <row r="20885" spans="1:3" x14ac:dyDescent="0.25">
      <c r="A20885">
        <v>20883</v>
      </c>
      <c r="B20885">
        <v>892.74352433262607</v>
      </c>
      <c r="C20885">
        <v>398.56933823849698</v>
      </c>
    </row>
    <row r="20886" spans="1:3" x14ac:dyDescent="0.25">
      <c r="A20886">
        <v>20884</v>
      </c>
      <c r="B20886">
        <v>4938.40790523742</v>
      </c>
      <c r="C20886">
        <v>2089.5760176396402</v>
      </c>
    </row>
    <row r="20887" spans="1:3" x14ac:dyDescent="0.25">
      <c r="A20887">
        <v>20885</v>
      </c>
      <c r="B20887">
        <v>4721.73922173134</v>
      </c>
      <c r="C20887">
        <v>2614.2827459758901</v>
      </c>
    </row>
    <row r="20888" spans="1:3" x14ac:dyDescent="0.25">
      <c r="A20888">
        <v>20886</v>
      </c>
      <c r="B20888">
        <v>1181.34952263542</v>
      </c>
      <c r="C20888">
        <v>1927.0362012800399</v>
      </c>
    </row>
    <row r="20889" spans="1:3" x14ac:dyDescent="0.25">
      <c r="A20889">
        <v>20887</v>
      </c>
      <c r="B20889">
        <v>5090.0157609991502</v>
      </c>
      <c r="C20889">
        <v>2177.5929724706398</v>
      </c>
    </row>
    <row r="20890" spans="1:3" x14ac:dyDescent="0.25">
      <c r="A20890">
        <v>20888</v>
      </c>
      <c r="B20890">
        <v>4775.3705876037102</v>
      </c>
      <c r="C20890">
        <v>2359.2912182672699</v>
      </c>
    </row>
    <row r="20891" spans="1:3" x14ac:dyDescent="0.25">
      <c r="A20891">
        <v>20889</v>
      </c>
      <c r="B20891">
        <v>4582.2947442661498</v>
      </c>
      <c r="C20891">
        <v>1648.4686713809299</v>
      </c>
    </row>
    <row r="20892" spans="1:3" x14ac:dyDescent="0.25">
      <c r="A20892">
        <v>20890</v>
      </c>
      <c r="B20892">
        <v>2611.7851508968802</v>
      </c>
      <c r="C20892">
        <v>1240.2795904269601</v>
      </c>
    </row>
    <row r="20893" spans="1:3" x14ac:dyDescent="0.25">
      <c r="A20893">
        <v>20891</v>
      </c>
      <c r="B20893">
        <v>4703.3312554490203</v>
      </c>
      <c r="C20893">
        <v>2655.5166845850199</v>
      </c>
    </row>
    <row r="20894" spans="1:3" x14ac:dyDescent="0.25">
      <c r="A20894">
        <v>20892</v>
      </c>
      <c r="B20894">
        <v>2704.05129463611</v>
      </c>
      <c r="C20894">
        <v>1365.2811099486801</v>
      </c>
    </row>
    <row r="20895" spans="1:3" x14ac:dyDescent="0.25">
      <c r="A20895">
        <v>20893</v>
      </c>
      <c r="B20895">
        <v>2626.25650708277</v>
      </c>
      <c r="C20895">
        <v>2770.43412416607</v>
      </c>
    </row>
    <row r="20896" spans="1:3" x14ac:dyDescent="0.25">
      <c r="A20896">
        <v>20894</v>
      </c>
      <c r="B20896">
        <v>395.19409116258799</v>
      </c>
      <c r="C20896">
        <v>1525.8144766916701</v>
      </c>
    </row>
    <row r="20897" spans="1:3" x14ac:dyDescent="0.25">
      <c r="A20897">
        <v>20895</v>
      </c>
      <c r="B20897">
        <v>1936.84917895217</v>
      </c>
      <c r="C20897">
        <v>54.735618795552902</v>
      </c>
    </row>
    <row r="20898" spans="1:3" x14ac:dyDescent="0.25">
      <c r="A20898">
        <v>20896</v>
      </c>
      <c r="B20898">
        <v>2330.3884319424301</v>
      </c>
      <c r="C20898">
        <v>952.04897847580196</v>
      </c>
    </row>
    <row r="20899" spans="1:3" x14ac:dyDescent="0.25">
      <c r="A20899">
        <v>20897</v>
      </c>
      <c r="B20899">
        <v>294.60839082880801</v>
      </c>
      <c r="C20899">
        <v>2058.9020775382901</v>
      </c>
    </row>
    <row r="20900" spans="1:3" x14ac:dyDescent="0.25">
      <c r="A20900">
        <v>20898</v>
      </c>
      <c r="B20900">
        <v>491.06784837515102</v>
      </c>
      <c r="C20900">
        <v>1201.4751665736201</v>
      </c>
    </row>
    <row r="20901" spans="1:3" x14ac:dyDescent="0.25">
      <c r="A20901">
        <v>20899</v>
      </c>
      <c r="B20901">
        <v>887.09436538009004</v>
      </c>
      <c r="C20901">
        <v>3015.6021491866099</v>
      </c>
    </row>
    <row r="20902" spans="1:3" x14ac:dyDescent="0.25">
      <c r="A20902">
        <v>20900</v>
      </c>
      <c r="B20902">
        <v>1924.4184645233199</v>
      </c>
      <c r="C20902">
        <v>2552.2260333700101</v>
      </c>
    </row>
    <row r="20903" spans="1:3" x14ac:dyDescent="0.25">
      <c r="A20903">
        <v>20901</v>
      </c>
      <c r="B20903">
        <v>3133.8327557787702</v>
      </c>
      <c r="C20903">
        <v>1699.5367988620501</v>
      </c>
    </row>
    <row r="20904" spans="1:3" x14ac:dyDescent="0.25">
      <c r="A20904">
        <v>20902</v>
      </c>
      <c r="B20904">
        <v>2229.2631578947398</v>
      </c>
      <c r="C20904">
        <v>1418.47760435943</v>
      </c>
    </row>
    <row r="20905" spans="1:3" x14ac:dyDescent="0.25">
      <c r="A20905">
        <v>20903</v>
      </c>
      <c r="B20905">
        <v>4736.3311886831607</v>
      </c>
      <c r="C20905">
        <v>2005.26219193817</v>
      </c>
    </row>
    <row r="20906" spans="1:3" x14ac:dyDescent="0.25">
      <c r="A20906">
        <v>20904</v>
      </c>
      <c r="B20906">
        <v>2981.90926110185</v>
      </c>
      <c r="C20906">
        <v>2689.6336319083398</v>
      </c>
    </row>
    <row r="20907" spans="1:3" x14ac:dyDescent="0.25">
      <c r="A20907">
        <v>20905</v>
      </c>
      <c r="B20907">
        <v>2955.1098547822498</v>
      </c>
      <c r="C20907">
        <v>1466.68952569064</v>
      </c>
    </row>
    <row r="20908" spans="1:3" x14ac:dyDescent="0.25">
      <c r="A20908">
        <v>20906</v>
      </c>
      <c r="B20908">
        <v>4081.2931151646999</v>
      </c>
      <c r="C20908">
        <v>1958.13867516405</v>
      </c>
    </row>
    <row r="20909" spans="1:3" x14ac:dyDescent="0.25">
      <c r="A20909">
        <v>20907</v>
      </c>
      <c r="B20909">
        <v>2785.8103456303402</v>
      </c>
      <c r="C20909">
        <v>1523.6255864843599</v>
      </c>
    </row>
    <row r="20910" spans="1:3" x14ac:dyDescent="0.25">
      <c r="A20910">
        <v>20908</v>
      </c>
      <c r="B20910">
        <v>4469.7741173554796</v>
      </c>
      <c r="C20910">
        <v>651.51426063498707</v>
      </c>
    </row>
    <row r="20911" spans="1:3" x14ac:dyDescent="0.25">
      <c r="A20911">
        <v>20909</v>
      </c>
      <c r="B20911">
        <v>4813.8512743625606</v>
      </c>
      <c r="C20911">
        <v>1986.1036549661401</v>
      </c>
    </row>
    <row r="20912" spans="1:3" x14ac:dyDescent="0.25">
      <c r="A20912">
        <v>20910</v>
      </c>
      <c r="B20912">
        <v>929.8741428161411</v>
      </c>
      <c r="C20912">
        <v>101.272066774105</v>
      </c>
    </row>
    <row r="20913" spans="1:3" x14ac:dyDescent="0.25">
      <c r="A20913">
        <v>20911</v>
      </c>
      <c r="B20913">
        <v>1067.42953137106</v>
      </c>
      <c r="C20913">
        <v>2207.8152276503401</v>
      </c>
    </row>
    <row r="20914" spans="1:3" x14ac:dyDescent="0.25">
      <c r="A20914">
        <v>20912</v>
      </c>
      <c r="B20914">
        <v>1791.76463277876</v>
      </c>
      <c r="C20914">
        <v>910.70249481952703</v>
      </c>
    </row>
    <row r="20915" spans="1:3" x14ac:dyDescent="0.25">
      <c r="A20915">
        <v>20913</v>
      </c>
      <c r="B20915">
        <v>3497.0808392649001</v>
      </c>
      <c r="C20915">
        <v>1925.3538112245301</v>
      </c>
    </row>
    <row r="20916" spans="1:3" x14ac:dyDescent="0.25">
      <c r="A20916">
        <v>20914</v>
      </c>
      <c r="B20916">
        <v>3041.84120892797</v>
      </c>
      <c r="C20916">
        <v>751.82782390010198</v>
      </c>
    </row>
    <row r="20917" spans="1:3" x14ac:dyDescent="0.25">
      <c r="A20917">
        <v>20915</v>
      </c>
      <c r="B20917">
        <v>4491.3652751140708</v>
      </c>
      <c r="C20917">
        <v>1388.56799235536</v>
      </c>
    </row>
    <row r="20918" spans="1:3" x14ac:dyDescent="0.25">
      <c r="A20918">
        <v>20916</v>
      </c>
      <c r="B20918">
        <v>4376.4598997907506</v>
      </c>
      <c r="C20918">
        <v>799.11413077470797</v>
      </c>
    </row>
    <row r="20919" spans="1:3" x14ac:dyDescent="0.25">
      <c r="A20919">
        <v>20917</v>
      </c>
      <c r="B20919">
        <v>2404.8864585868801</v>
      </c>
      <c r="C20919">
        <v>2414.7758574463801</v>
      </c>
    </row>
    <row r="20920" spans="1:3" x14ac:dyDescent="0.25">
      <c r="A20920">
        <v>20918</v>
      </c>
      <c r="B20920">
        <v>2449.7869317864702</v>
      </c>
      <c r="C20920">
        <v>836.07925422339599</v>
      </c>
    </row>
    <row r="20921" spans="1:3" x14ac:dyDescent="0.25">
      <c r="A20921">
        <v>20919</v>
      </c>
      <c r="B20921">
        <v>564.45943846098601</v>
      </c>
      <c r="C20921">
        <v>1200.4106774870199</v>
      </c>
    </row>
    <row r="20922" spans="1:3" x14ac:dyDescent="0.25">
      <c r="A20922">
        <v>20920</v>
      </c>
      <c r="B20922">
        <v>1404.9373735176</v>
      </c>
      <c r="C20922">
        <v>3140.27209294971</v>
      </c>
    </row>
    <row r="20923" spans="1:3" x14ac:dyDescent="0.25">
      <c r="A20923">
        <v>20921</v>
      </c>
      <c r="B20923">
        <v>3040.1161968869501</v>
      </c>
      <c r="C20923">
        <v>3302.5353848014602</v>
      </c>
    </row>
    <row r="20924" spans="1:3" x14ac:dyDescent="0.25">
      <c r="A20924">
        <v>20922</v>
      </c>
      <c r="B20924">
        <v>4846.1351218084501</v>
      </c>
      <c r="C20924">
        <v>3189.49535338128</v>
      </c>
    </row>
    <row r="20925" spans="1:3" x14ac:dyDescent="0.25">
      <c r="A20925">
        <v>20923</v>
      </c>
      <c r="B20925">
        <v>4615.0029086803997</v>
      </c>
      <c r="C20925">
        <v>2551.2254451885001</v>
      </c>
    </row>
    <row r="20926" spans="1:3" x14ac:dyDescent="0.25">
      <c r="A20926">
        <v>20924</v>
      </c>
      <c r="B20926">
        <v>3052.33606879228</v>
      </c>
      <c r="C20926">
        <v>2928.3395700200599</v>
      </c>
    </row>
    <row r="20927" spans="1:3" x14ac:dyDescent="0.25">
      <c r="A20927">
        <v>20925</v>
      </c>
      <c r="B20927">
        <v>3028.23135677855</v>
      </c>
      <c r="C20927">
        <v>1408.88821549522</v>
      </c>
    </row>
    <row r="20928" spans="1:3" x14ac:dyDescent="0.25">
      <c r="A20928">
        <v>20926</v>
      </c>
      <c r="B20928">
        <v>4868.4800206852506</v>
      </c>
      <c r="C20928">
        <v>2433.45172802354</v>
      </c>
    </row>
    <row r="20929" spans="1:3" x14ac:dyDescent="0.25">
      <c r="A20929">
        <v>20927</v>
      </c>
      <c r="B20929">
        <v>5043.7075737014202</v>
      </c>
      <c r="C20929">
        <v>3365.3974992682301</v>
      </c>
    </row>
    <row r="20930" spans="1:3" x14ac:dyDescent="0.25">
      <c r="A20930">
        <v>20928</v>
      </c>
      <c r="B20930">
        <v>1657.6288540251301</v>
      </c>
      <c r="C20930">
        <v>2137.7533514677598</v>
      </c>
    </row>
    <row r="20931" spans="1:3" x14ac:dyDescent="0.25">
      <c r="A20931">
        <v>20929</v>
      </c>
      <c r="B20931">
        <v>3081.3589154576598</v>
      </c>
      <c r="C20931">
        <v>1.52706970308145</v>
      </c>
    </row>
    <row r="20932" spans="1:3" x14ac:dyDescent="0.25">
      <c r="A20932">
        <v>20930</v>
      </c>
      <c r="B20932">
        <v>499.71613977475403</v>
      </c>
      <c r="C20932">
        <v>1385.0124891550499</v>
      </c>
    </row>
    <row r="20933" spans="1:3" x14ac:dyDescent="0.25">
      <c r="A20933">
        <v>20931</v>
      </c>
      <c r="B20933">
        <v>1805.5596053043</v>
      </c>
      <c r="C20933">
        <v>1231.72580254677</v>
      </c>
    </row>
    <row r="20934" spans="1:3" x14ac:dyDescent="0.25">
      <c r="A20934">
        <v>20932</v>
      </c>
      <c r="B20934">
        <v>4414.2303070815096</v>
      </c>
      <c r="C20934">
        <v>1798.3937661177399</v>
      </c>
    </row>
    <row r="20935" spans="1:3" x14ac:dyDescent="0.25">
      <c r="A20935">
        <v>20933</v>
      </c>
      <c r="B20935">
        <v>4401.3502552030504</v>
      </c>
      <c r="C20935">
        <v>2986.54620835896</v>
      </c>
    </row>
    <row r="20936" spans="1:3" x14ac:dyDescent="0.25">
      <c r="A20936">
        <v>20934</v>
      </c>
      <c r="B20936">
        <v>762.63036956029407</v>
      </c>
      <c r="C20936">
        <v>369.32335468649802</v>
      </c>
    </row>
    <row r="20937" spans="1:3" x14ac:dyDescent="0.25">
      <c r="A20937">
        <v>20935</v>
      </c>
      <c r="B20937">
        <v>2202.9492041306898</v>
      </c>
      <c r="C20937">
        <v>1294.81250989624</v>
      </c>
    </row>
    <row r="20938" spans="1:3" x14ac:dyDescent="0.25">
      <c r="A20938">
        <v>20936</v>
      </c>
      <c r="B20938">
        <v>1210.0801026440599</v>
      </c>
      <c r="C20938">
        <v>2959.710376502801</v>
      </c>
    </row>
    <row r="20939" spans="1:3" x14ac:dyDescent="0.25">
      <c r="A20939">
        <v>20937</v>
      </c>
      <c r="B20939">
        <v>4986.32260762238</v>
      </c>
      <c r="C20939">
        <v>3140.8538070703999</v>
      </c>
    </row>
    <row r="20940" spans="1:3" x14ac:dyDescent="0.25">
      <c r="A20940">
        <v>20938</v>
      </c>
      <c r="B20940">
        <v>4281.8349934524103</v>
      </c>
      <c r="C20940">
        <v>717.32605587000592</v>
      </c>
    </row>
    <row r="20941" spans="1:3" x14ac:dyDescent="0.25">
      <c r="A20941">
        <v>20939</v>
      </c>
      <c r="B20941">
        <v>3476.6231780509502</v>
      </c>
      <c r="C20941">
        <v>2744.8332081390699</v>
      </c>
    </row>
    <row r="20942" spans="1:3" x14ac:dyDescent="0.25">
      <c r="A20942">
        <v>20940</v>
      </c>
      <c r="B20942">
        <v>1592.7534550441501</v>
      </c>
      <c r="C20942">
        <v>1902.022650766</v>
      </c>
    </row>
    <row r="20943" spans="1:3" x14ac:dyDescent="0.25">
      <c r="A20943">
        <v>20941</v>
      </c>
      <c r="B20943">
        <v>4806.1032831850107</v>
      </c>
      <c r="C20943">
        <v>2820.2827092892198</v>
      </c>
    </row>
    <row r="20944" spans="1:3" x14ac:dyDescent="0.25">
      <c r="A20944">
        <v>20942</v>
      </c>
      <c r="B20944">
        <v>3736.5802438288201</v>
      </c>
      <c r="C20944">
        <v>2828.27995036423</v>
      </c>
    </row>
    <row r="20945" spans="1:3" x14ac:dyDescent="0.25">
      <c r="A20945">
        <v>20943</v>
      </c>
      <c r="B20945">
        <v>4530.8934321369998</v>
      </c>
      <c r="C20945">
        <v>2047.06539198721</v>
      </c>
    </row>
    <row r="20946" spans="1:3" x14ac:dyDescent="0.25">
      <c r="A20946">
        <v>20944</v>
      </c>
      <c r="B20946">
        <v>1998.4602646769199</v>
      </c>
      <c r="C20946">
        <v>3331.1930597187002</v>
      </c>
    </row>
    <row r="20947" spans="1:3" x14ac:dyDescent="0.25">
      <c r="A20947">
        <v>20945</v>
      </c>
      <c r="B20947">
        <v>113.315806840032</v>
      </c>
      <c r="C20947">
        <v>3387.3410017583201</v>
      </c>
    </row>
    <row r="20948" spans="1:3" x14ac:dyDescent="0.25">
      <c r="A20948">
        <v>20946</v>
      </c>
      <c r="B20948">
        <v>2350.7056956637598</v>
      </c>
      <c r="C20948">
        <v>2928.96412991733</v>
      </c>
    </row>
    <row r="20949" spans="1:3" x14ac:dyDescent="0.25">
      <c r="A20949">
        <v>20947</v>
      </c>
      <c r="B20949">
        <v>2026.2106130857001</v>
      </c>
      <c r="C20949">
        <v>411.71368722793801</v>
      </c>
    </row>
    <row r="20950" spans="1:3" x14ac:dyDescent="0.25">
      <c r="A20950">
        <v>20948</v>
      </c>
      <c r="B20950">
        <v>1536.44503038623</v>
      </c>
      <c r="C20950">
        <v>758.53061137804002</v>
      </c>
    </row>
    <row r="20951" spans="1:3" x14ac:dyDescent="0.25">
      <c r="A20951">
        <v>20949</v>
      </c>
      <c r="B20951">
        <v>2525.5222377212799</v>
      </c>
      <c r="C20951">
        <v>1233.30756806622</v>
      </c>
    </row>
    <row r="20952" spans="1:3" x14ac:dyDescent="0.25">
      <c r="A20952">
        <v>20950</v>
      </c>
      <c r="B20952">
        <v>1398.0394610573001</v>
      </c>
      <c r="C20952">
        <v>2863.9856438177599</v>
      </c>
    </row>
    <row r="20953" spans="1:3" x14ac:dyDescent="0.25">
      <c r="A20953">
        <v>20951</v>
      </c>
      <c r="B20953">
        <v>2464.4465267918599</v>
      </c>
      <c r="C20953">
        <v>20.202799430983799</v>
      </c>
    </row>
    <row r="20954" spans="1:3" x14ac:dyDescent="0.25">
      <c r="A20954">
        <v>20952</v>
      </c>
      <c r="B20954">
        <v>3586.56871745439</v>
      </c>
      <c r="C20954">
        <v>2672.6419086861501</v>
      </c>
    </row>
    <row r="20955" spans="1:3" x14ac:dyDescent="0.25">
      <c r="A20955">
        <v>20953</v>
      </c>
      <c r="B20955">
        <v>870.26402650305295</v>
      </c>
      <c r="C20955">
        <v>3356.3342809483502</v>
      </c>
    </row>
    <row r="20956" spans="1:3" x14ac:dyDescent="0.25">
      <c r="A20956">
        <v>20954</v>
      </c>
      <c r="B20956">
        <v>3752.3527731346999</v>
      </c>
      <c r="C20956">
        <v>3342.8986323432</v>
      </c>
    </row>
    <row r="20957" spans="1:3" x14ac:dyDescent="0.25">
      <c r="A20957">
        <v>20955</v>
      </c>
      <c r="B20957">
        <v>4303.9606723898914</v>
      </c>
      <c r="C20957">
        <v>3333.24274825462</v>
      </c>
    </row>
    <row r="20958" spans="1:3" x14ac:dyDescent="0.25">
      <c r="A20958">
        <v>20956</v>
      </c>
      <c r="B20958">
        <v>3565.5430653076</v>
      </c>
      <c r="C20958">
        <v>2048.6089014198601</v>
      </c>
    </row>
    <row r="20959" spans="1:3" x14ac:dyDescent="0.25">
      <c r="A20959">
        <v>20957</v>
      </c>
      <c r="B20959">
        <v>1416.0441019945999</v>
      </c>
      <c r="C20959">
        <v>3229.97038029547</v>
      </c>
    </row>
    <row r="20960" spans="1:3" x14ac:dyDescent="0.25">
      <c r="A20960">
        <v>20958</v>
      </c>
      <c r="B20960">
        <v>4376.1389393504296</v>
      </c>
      <c r="C20960">
        <v>628.580182773724</v>
      </c>
    </row>
    <row r="20961" spans="1:3" x14ac:dyDescent="0.25">
      <c r="A20961">
        <v>20959</v>
      </c>
      <c r="B20961">
        <v>3721.48540975589</v>
      </c>
      <c r="C20961">
        <v>3282.50549748821</v>
      </c>
    </row>
    <row r="20962" spans="1:3" x14ac:dyDescent="0.25">
      <c r="A20962">
        <v>20960</v>
      </c>
      <c r="B20962">
        <v>4142.6998213294601</v>
      </c>
      <c r="C20962">
        <v>3030.85031976855</v>
      </c>
    </row>
    <row r="20963" spans="1:3" x14ac:dyDescent="0.25">
      <c r="A20963">
        <v>20961</v>
      </c>
      <c r="B20963">
        <v>1587.0788934524701</v>
      </c>
      <c r="C20963">
        <v>1280.5095480085499</v>
      </c>
    </row>
    <row r="20964" spans="1:3" x14ac:dyDescent="0.25">
      <c r="A20964">
        <v>20962</v>
      </c>
      <c r="B20964">
        <v>964.383244777247</v>
      </c>
      <c r="C20964">
        <v>3039.57057546448</v>
      </c>
    </row>
    <row r="20965" spans="1:3" x14ac:dyDescent="0.25">
      <c r="A20965">
        <v>20963</v>
      </c>
      <c r="B20965">
        <v>3524.4190046272802</v>
      </c>
      <c r="C20965">
        <v>220.24126482688101</v>
      </c>
    </row>
    <row r="20966" spans="1:3" x14ac:dyDescent="0.25">
      <c r="A20966">
        <v>20964</v>
      </c>
      <c r="B20966">
        <v>2997.2753192727801</v>
      </c>
      <c r="C20966">
        <v>1882.1897843471199</v>
      </c>
    </row>
    <row r="20967" spans="1:3" x14ac:dyDescent="0.25">
      <c r="A20967">
        <v>20965</v>
      </c>
      <c r="B20967">
        <v>2439.37572993402</v>
      </c>
      <c r="C20967">
        <v>2547.5926597705102</v>
      </c>
    </row>
    <row r="20968" spans="1:3" x14ac:dyDescent="0.25">
      <c r="A20968">
        <v>20966</v>
      </c>
      <c r="B20968">
        <v>2745.2724341763101</v>
      </c>
      <c r="C20968">
        <v>1673.2808934909399</v>
      </c>
    </row>
    <row r="20969" spans="1:3" x14ac:dyDescent="0.25">
      <c r="A20969">
        <v>20967</v>
      </c>
      <c r="B20969">
        <v>1811.78525193719</v>
      </c>
      <c r="C20969">
        <v>583.32155193284598</v>
      </c>
    </row>
    <row r="20970" spans="1:3" x14ac:dyDescent="0.25">
      <c r="A20970">
        <v>20968</v>
      </c>
      <c r="B20970">
        <v>4712.06334478176</v>
      </c>
      <c r="C20970">
        <v>3005.37323124575</v>
      </c>
    </row>
    <row r="20971" spans="1:3" x14ac:dyDescent="0.25">
      <c r="A20971">
        <v>20969</v>
      </c>
      <c r="B20971">
        <v>3695.5797430821899</v>
      </c>
      <c r="C20971">
        <v>2338.9492565222899</v>
      </c>
    </row>
    <row r="20972" spans="1:3" x14ac:dyDescent="0.25">
      <c r="A20972">
        <v>20970</v>
      </c>
      <c r="B20972">
        <v>2553.10047161177</v>
      </c>
      <c r="C20972">
        <v>1299.09573174704</v>
      </c>
    </row>
    <row r="20973" spans="1:3" x14ac:dyDescent="0.25">
      <c r="A20973">
        <v>20971</v>
      </c>
      <c r="B20973">
        <v>3627.57838518069</v>
      </c>
      <c r="C20973">
        <v>1650.01090545538</v>
      </c>
    </row>
    <row r="20974" spans="1:3" x14ac:dyDescent="0.25">
      <c r="A20974">
        <v>20972</v>
      </c>
      <c r="B20974">
        <v>507.840194433264</v>
      </c>
      <c r="C20974">
        <v>1280.87960755001</v>
      </c>
    </row>
    <row r="20975" spans="1:3" x14ac:dyDescent="0.25">
      <c r="A20975">
        <v>20973</v>
      </c>
      <c r="B20975">
        <v>4437.0678799791203</v>
      </c>
      <c r="C20975">
        <v>240.27695382759001</v>
      </c>
    </row>
    <row r="20976" spans="1:3" x14ac:dyDescent="0.25">
      <c r="A20976">
        <v>20974</v>
      </c>
      <c r="B20976">
        <v>2992.85790251961</v>
      </c>
      <c r="C20976">
        <v>752.36683434643101</v>
      </c>
    </row>
    <row r="20977" spans="1:3" x14ac:dyDescent="0.25">
      <c r="A20977">
        <v>20975</v>
      </c>
      <c r="B20977">
        <v>2763.49129633438</v>
      </c>
      <c r="C20977">
        <v>501.26278703215303</v>
      </c>
    </row>
    <row r="20978" spans="1:3" x14ac:dyDescent="0.25">
      <c r="A20978">
        <v>20976</v>
      </c>
      <c r="B20978">
        <v>4328.0140833674004</v>
      </c>
      <c r="C20978">
        <v>393.70652074137899</v>
      </c>
    </row>
    <row r="20979" spans="1:3" x14ac:dyDescent="0.25">
      <c r="A20979">
        <v>20977</v>
      </c>
      <c r="B20979">
        <v>506.367800596866</v>
      </c>
      <c r="C20979">
        <v>1140.4294915835201</v>
      </c>
    </row>
    <row r="20980" spans="1:3" x14ac:dyDescent="0.25">
      <c r="A20980">
        <v>20978</v>
      </c>
      <c r="B20980">
        <v>4121.0028702084201</v>
      </c>
      <c r="C20980">
        <v>1988.6658793265599</v>
      </c>
    </row>
    <row r="20981" spans="1:3" x14ac:dyDescent="0.25">
      <c r="A20981">
        <v>20979</v>
      </c>
      <c r="B20981">
        <v>709.62409395194504</v>
      </c>
      <c r="C20981">
        <v>2208.99719238537</v>
      </c>
    </row>
    <row r="20982" spans="1:3" x14ac:dyDescent="0.25">
      <c r="A20982">
        <v>20980</v>
      </c>
      <c r="B20982">
        <v>1972.5288035895001</v>
      </c>
      <c r="C20982">
        <v>2099.7370108262198</v>
      </c>
    </row>
    <row r="20983" spans="1:3" x14ac:dyDescent="0.25">
      <c r="A20983">
        <v>20981</v>
      </c>
      <c r="B20983">
        <v>4784.3497202553599</v>
      </c>
      <c r="C20983">
        <v>3173.38813790824</v>
      </c>
    </row>
    <row r="20984" spans="1:3" x14ac:dyDescent="0.25">
      <c r="A20984">
        <v>20982</v>
      </c>
      <c r="B20984">
        <v>757.54091017138308</v>
      </c>
      <c r="C20984">
        <v>1688.9675867313899</v>
      </c>
    </row>
    <row r="20985" spans="1:3" x14ac:dyDescent="0.25">
      <c r="A20985">
        <v>20983</v>
      </c>
      <c r="B20985">
        <v>2990.785714285711</v>
      </c>
      <c r="C20985">
        <v>1746.5565517278501</v>
      </c>
    </row>
    <row r="20986" spans="1:3" x14ac:dyDescent="0.25">
      <c r="A20986">
        <v>20984</v>
      </c>
      <c r="B20986">
        <v>2953.7405733779301</v>
      </c>
      <c r="C20986">
        <v>2406.2065168822101</v>
      </c>
    </row>
    <row r="20987" spans="1:3" x14ac:dyDescent="0.25">
      <c r="A20987">
        <v>20985</v>
      </c>
      <c r="B20987">
        <v>1937.4790488537601</v>
      </c>
      <c r="C20987">
        <v>1920.5092790307001</v>
      </c>
    </row>
    <row r="20988" spans="1:3" x14ac:dyDescent="0.25">
      <c r="A20988">
        <v>20986</v>
      </c>
      <c r="B20988">
        <v>3172.3221809567999</v>
      </c>
      <c r="C20988">
        <v>1327.5294974977401</v>
      </c>
    </row>
    <row r="20989" spans="1:3" x14ac:dyDescent="0.25">
      <c r="A20989">
        <v>20987</v>
      </c>
      <c r="B20989">
        <v>2365.9399821810498</v>
      </c>
      <c r="C20989">
        <v>91.091081119552712</v>
      </c>
    </row>
    <row r="20990" spans="1:3" x14ac:dyDescent="0.25">
      <c r="A20990">
        <v>20988</v>
      </c>
      <c r="B20990">
        <v>3094.2540809964398</v>
      </c>
      <c r="C20990">
        <v>164.943843270597</v>
      </c>
    </row>
    <row r="20991" spans="1:3" x14ac:dyDescent="0.25">
      <c r="A20991">
        <v>20989</v>
      </c>
      <c r="B20991">
        <v>2162.9114548187299</v>
      </c>
      <c r="C20991">
        <v>2104.91614945826</v>
      </c>
    </row>
    <row r="20992" spans="1:3" x14ac:dyDescent="0.25">
      <c r="A20992">
        <v>20990</v>
      </c>
      <c r="B20992">
        <v>3828.19958230157</v>
      </c>
      <c r="C20992">
        <v>813.75561190637893</v>
      </c>
    </row>
    <row r="20993" spans="1:3" x14ac:dyDescent="0.25">
      <c r="A20993">
        <v>20991</v>
      </c>
      <c r="B20993">
        <v>3614.1603186806701</v>
      </c>
      <c r="C20993">
        <v>2782.374317257561</v>
      </c>
    </row>
    <row r="20994" spans="1:3" x14ac:dyDescent="0.25">
      <c r="A20994">
        <v>20992</v>
      </c>
      <c r="B20994">
        <v>3689.7692242466001</v>
      </c>
      <c r="C20994">
        <v>2512.6118196838802</v>
      </c>
    </row>
    <row r="20995" spans="1:3" x14ac:dyDescent="0.25">
      <c r="A20995">
        <v>20993</v>
      </c>
      <c r="B20995">
        <v>478.42714376911903</v>
      </c>
      <c r="C20995">
        <v>3312.0723340895502</v>
      </c>
    </row>
    <row r="20996" spans="1:3" x14ac:dyDescent="0.25">
      <c r="A20996">
        <v>20994</v>
      </c>
      <c r="B20996">
        <v>3586.5078184557001</v>
      </c>
      <c r="C20996">
        <v>3063.4040913334302</v>
      </c>
    </row>
    <row r="20997" spans="1:3" x14ac:dyDescent="0.25">
      <c r="A20997">
        <v>20995</v>
      </c>
      <c r="B20997">
        <v>4088.3940325717299</v>
      </c>
      <c r="C20997">
        <v>1824.65139622124</v>
      </c>
    </row>
    <row r="20998" spans="1:3" x14ac:dyDescent="0.25">
      <c r="A20998">
        <v>20996</v>
      </c>
      <c r="B20998">
        <v>1664.12048004863</v>
      </c>
      <c r="C20998">
        <v>957.59528042059992</v>
      </c>
    </row>
    <row r="20999" spans="1:3" x14ac:dyDescent="0.25">
      <c r="A20999">
        <v>20997</v>
      </c>
      <c r="B20999">
        <v>1145.99270997896</v>
      </c>
      <c r="C20999">
        <v>2891.5226399547701</v>
      </c>
    </row>
    <row r="21000" spans="1:3" x14ac:dyDescent="0.25">
      <c r="A21000">
        <v>20998</v>
      </c>
      <c r="B21000">
        <v>4275.2147559978102</v>
      </c>
      <c r="C21000">
        <v>1929.43367575549</v>
      </c>
    </row>
    <row r="21001" spans="1:3" x14ac:dyDescent="0.25">
      <c r="A21001">
        <v>20999</v>
      </c>
      <c r="B21001">
        <v>2407.94892038842</v>
      </c>
      <c r="C21001">
        <v>3036.35034281563</v>
      </c>
    </row>
    <row r="21002" spans="1:3" x14ac:dyDescent="0.25">
      <c r="A21002">
        <v>21000</v>
      </c>
      <c r="B21002">
        <v>2550.3465377412799</v>
      </c>
      <c r="C21002">
        <v>1386.4758716040999</v>
      </c>
    </row>
    <row r="21003" spans="1:3" x14ac:dyDescent="0.25">
      <c r="A21003">
        <v>21001</v>
      </c>
      <c r="B21003">
        <v>4978.4846504223906</v>
      </c>
      <c r="C21003">
        <v>2790.37454265411</v>
      </c>
    </row>
    <row r="21004" spans="1:3" x14ac:dyDescent="0.25">
      <c r="A21004">
        <v>21002</v>
      </c>
      <c r="B21004">
        <v>4719.7683842360793</v>
      </c>
      <c r="C21004">
        <v>3327.20432820423</v>
      </c>
    </row>
    <row r="21005" spans="1:3" x14ac:dyDescent="0.25">
      <c r="A21005">
        <v>21003</v>
      </c>
      <c r="B21005">
        <v>705.07672836454299</v>
      </c>
      <c r="C21005">
        <v>2361.9800312975099</v>
      </c>
    </row>
    <row r="21006" spans="1:3" x14ac:dyDescent="0.25">
      <c r="A21006">
        <v>21004</v>
      </c>
      <c r="B21006">
        <v>1869.7643818654401</v>
      </c>
      <c r="C21006">
        <v>2355.5143103374498</v>
      </c>
    </row>
    <row r="21007" spans="1:3" x14ac:dyDescent="0.25">
      <c r="A21007">
        <v>21005</v>
      </c>
      <c r="B21007">
        <v>4774.1381703910602</v>
      </c>
      <c r="C21007">
        <v>2260.9657258009902</v>
      </c>
    </row>
    <row r="21008" spans="1:3" x14ac:dyDescent="0.25">
      <c r="A21008">
        <v>21006</v>
      </c>
      <c r="B21008">
        <v>2758.7874419792502</v>
      </c>
      <c r="C21008">
        <v>66.1675520629137</v>
      </c>
    </row>
    <row r="21009" spans="1:3" x14ac:dyDescent="0.25">
      <c r="A21009">
        <v>21007</v>
      </c>
      <c r="B21009">
        <v>859.91862409389012</v>
      </c>
      <c r="C21009">
        <v>2580.25387764069</v>
      </c>
    </row>
    <row r="21010" spans="1:3" x14ac:dyDescent="0.25">
      <c r="A21010">
        <v>21008</v>
      </c>
      <c r="B21010">
        <v>885.87830982584103</v>
      </c>
      <c r="C21010">
        <v>578.60985128342998</v>
      </c>
    </row>
    <row r="21011" spans="1:3" x14ac:dyDescent="0.25">
      <c r="A21011">
        <v>21009</v>
      </c>
      <c r="B21011">
        <v>1518.78090288973</v>
      </c>
      <c r="C21011">
        <v>2901.7288961648201</v>
      </c>
    </row>
    <row r="21012" spans="1:3" x14ac:dyDescent="0.25">
      <c r="A21012">
        <v>21010</v>
      </c>
      <c r="B21012">
        <v>1262.2190713720199</v>
      </c>
      <c r="C21012">
        <v>1276.40195092404</v>
      </c>
    </row>
    <row r="21013" spans="1:3" x14ac:dyDescent="0.25">
      <c r="A21013">
        <v>21011</v>
      </c>
      <c r="B21013">
        <v>2859.8031182005998</v>
      </c>
      <c r="C21013">
        <v>233.55361137347501</v>
      </c>
    </row>
    <row r="21014" spans="1:3" x14ac:dyDescent="0.25">
      <c r="A21014">
        <v>21012</v>
      </c>
      <c r="B21014">
        <v>168.00731931708199</v>
      </c>
      <c r="C21014">
        <v>3273.5111726005598</v>
      </c>
    </row>
    <row r="21015" spans="1:3" x14ac:dyDescent="0.25">
      <c r="A21015">
        <v>21013</v>
      </c>
      <c r="B21015">
        <v>2088.4683278689199</v>
      </c>
      <c r="C21015">
        <v>2623.7768565762999</v>
      </c>
    </row>
    <row r="21016" spans="1:3" x14ac:dyDescent="0.25">
      <c r="A21016">
        <v>21014</v>
      </c>
      <c r="B21016">
        <v>4408.9807569495006</v>
      </c>
      <c r="C21016">
        <v>424.54561545281899</v>
      </c>
    </row>
    <row r="21017" spans="1:3" x14ac:dyDescent="0.25">
      <c r="A21017">
        <v>21015</v>
      </c>
      <c r="B21017">
        <v>944.42566164244397</v>
      </c>
      <c r="C21017">
        <v>2008.4745710462601</v>
      </c>
    </row>
    <row r="21018" spans="1:3" x14ac:dyDescent="0.25">
      <c r="A21018">
        <v>21016</v>
      </c>
      <c r="B21018">
        <v>4644.8836038253294</v>
      </c>
      <c r="C21018">
        <v>2173.2691027037799</v>
      </c>
    </row>
    <row r="21019" spans="1:3" x14ac:dyDescent="0.25">
      <c r="A21019">
        <v>21017</v>
      </c>
      <c r="B21019">
        <v>4580.8412034775602</v>
      </c>
      <c r="C21019">
        <v>746.51918794357607</v>
      </c>
    </row>
    <row r="21020" spans="1:3" x14ac:dyDescent="0.25">
      <c r="A21020">
        <v>21018</v>
      </c>
      <c r="B21020">
        <v>2755.3333022834399</v>
      </c>
      <c r="C21020">
        <v>1794.0730739212199</v>
      </c>
    </row>
    <row r="21021" spans="1:3" x14ac:dyDescent="0.25">
      <c r="A21021">
        <v>21019</v>
      </c>
      <c r="B21021">
        <v>1260.1931391380001</v>
      </c>
      <c r="C21021">
        <v>2770.754507035711</v>
      </c>
    </row>
    <row r="21022" spans="1:3" x14ac:dyDescent="0.25">
      <c r="A21022">
        <v>21020</v>
      </c>
      <c r="B21022">
        <v>4259.6942418938597</v>
      </c>
      <c r="C21022">
        <v>3111.76359205375</v>
      </c>
    </row>
    <row r="21023" spans="1:3" x14ac:dyDescent="0.25">
      <c r="A21023">
        <v>21021</v>
      </c>
      <c r="B21023">
        <v>2711.9023845373599</v>
      </c>
      <c r="C21023">
        <v>1535.5110971490601</v>
      </c>
    </row>
    <row r="21024" spans="1:3" x14ac:dyDescent="0.25">
      <c r="A21024">
        <v>21022</v>
      </c>
      <c r="B21024">
        <v>3110.19379736477</v>
      </c>
      <c r="C21024">
        <v>226.07525806924599</v>
      </c>
    </row>
    <row r="21025" spans="1:3" x14ac:dyDescent="0.25">
      <c r="A21025">
        <v>21023</v>
      </c>
      <c r="B21025">
        <v>3681.7954346367401</v>
      </c>
      <c r="C21025">
        <v>3028.5910378886101</v>
      </c>
    </row>
    <row r="21026" spans="1:3" x14ac:dyDescent="0.25">
      <c r="A21026">
        <v>21024</v>
      </c>
      <c r="B21026">
        <v>4392.7469452898904</v>
      </c>
      <c r="C21026">
        <v>511.44877883231999</v>
      </c>
    </row>
    <row r="21027" spans="1:3" x14ac:dyDescent="0.25">
      <c r="A21027">
        <v>21025</v>
      </c>
      <c r="B21027">
        <v>4491.0425053221998</v>
      </c>
      <c r="C21027">
        <v>1721.1418453424601</v>
      </c>
    </row>
    <row r="21028" spans="1:3" x14ac:dyDescent="0.25">
      <c r="A21028">
        <v>21026</v>
      </c>
      <c r="B21028">
        <v>4928.2886871076798</v>
      </c>
      <c r="C21028">
        <v>2554.47786019658</v>
      </c>
    </row>
    <row r="21029" spans="1:3" x14ac:dyDescent="0.25">
      <c r="A21029">
        <v>21027</v>
      </c>
      <c r="B21029">
        <v>3512.2563735655199</v>
      </c>
      <c r="C21029">
        <v>2975.2553358290002</v>
      </c>
    </row>
    <row r="21030" spans="1:3" x14ac:dyDescent="0.25">
      <c r="A21030">
        <v>21028</v>
      </c>
      <c r="B21030">
        <v>1154.3648024809399</v>
      </c>
      <c r="C21030">
        <v>2113.2986114246901</v>
      </c>
    </row>
    <row r="21031" spans="1:3" x14ac:dyDescent="0.25">
      <c r="A21031">
        <v>21029</v>
      </c>
      <c r="B21031">
        <v>3264.2306061795898</v>
      </c>
      <c r="C21031">
        <v>3049.0288478175398</v>
      </c>
    </row>
    <row r="21032" spans="1:3" x14ac:dyDescent="0.25">
      <c r="A21032">
        <v>21030</v>
      </c>
      <c r="B21032">
        <v>877.92756924073592</v>
      </c>
      <c r="C21032">
        <v>2397.22310921701</v>
      </c>
    </row>
    <row r="21033" spans="1:3" x14ac:dyDescent="0.25">
      <c r="A21033">
        <v>21031</v>
      </c>
      <c r="B21033">
        <v>4514.2297215866001</v>
      </c>
      <c r="C21033">
        <v>1936.5880133143201</v>
      </c>
    </row>
    <row r="21034" spans="1:3" x14ac:dyDescent="0.25">
      <c r="A21034">
        <v>21032</v>
      </c>
      <c r="B21034">
        <v>557.311297398943</v>
      </c>
      <c r="C21034">
        <v>2325.2617900668602</v>
      </c>
    </row>
    <row r="21035" spans="1:3" x14ac:dyDescent="0.25">
      <c r="A21035">
        <v>21033</v>
      </c>
      <c r="B21035">
        <v>4476.03998390163</v>
      </c>
      <c r="C21035">
        <v>1951.4723109107899</v>
      </c>
    </row>
    <row r="21036" spans="1:3" x14ac:dyDescent="0.25">
      <c r="A21036">
        <v>21034</v>
      </c>
      <c r="B21036">
        <v>858.98037472913893</v>
      </c>
      <c r="C21036">
        <v>2719.5779472120498</v>
      </c>
    </row>
    <row r="21037" spans="1:3" x14ac:dyDescent="0.25">
      <c r="A21037">
        <v>21035</v>
      </c>
      <c r="B21037">
        <v>1880.71409908143</v>
      </c>
      <c r="C21037">
        <v>3095.05099440407</v>
      </c>
    </row>
    <row r="21038" spans="1:3" x14ac:dyDescent="0.25">
      <c r="A21038">
        <v>21036</v>
      </c>
      <c r="B21038">
        <v>4982.3187487883097</v>
      </c>
      <c r="C21038">
        <v>1883.84938811963</v>
      </c>
    </row>
    <row r="21039" spans="1:3" x14ac:dyDescent="0.25">
      <c r="A21039">
        <v>21037</v>
      </c>
      <c r="B21039">
        <v>4419.95898253214</v>
      </c>
      <c r="C21039">
        <v>29.685190756225001</v>
      </c>
    </row>
    <row r="21040" spans="1:3" x14ac:dyDescent="0.25">
      <c r="A21040">
        <v>21038</v>
      </c>
      <c r="B21040">
        <v>4048.5310432039801</v>
      </c>
      <c r="C21040">
        <v>3000.2749884357199</v>
      </c>
    </row>
    <row r="21041" spans="1:3" x14ac:dyDescent="0.25">
      <c r="A21041">
        <v>21039</v>
      </c>
      <c r="B21041">
        <v>4081.2177830563901</v>
      </c>
      <c r="C21041">
        <v>2940.7263443332099</v>
      </c>
    </row>
    <row r="21042" spans="1:3" x14ac:dyDescent="0.25">
      <c r="A21042">
        <v>21040</v>
      </c>
      <c r="B21042">
        <v>2222.2163144587998</v>
      </c>
      <c r="C21042">
        <v>2004.32115570683</v>
      </c>
    </row>
    <row r="21043" spans="1:3" x14ac:dyDescent="0.25">
      <c r="A21043">
        <v>21041</v>
      </c>
      <c r="B21043">
        <v>1545.90070068002</v>
      </c>
      <c r="C21043">
        <v>2678.6267964375302</v>
      </c>
    </row>
    <row r="21044" spans="1:3" x14ac:dyDescent="0.25">
      <c r="A21044">
        <v>21042</v>
      </c>
      <c r="B21044">
        <v>3128.4792944375799</v>
      </c>
      <c r="C21044">
        <v>2582.9521519934701</v>
      </c>
    </row>
    <row r="21045" spans="1:3" x14ac:dyDescent="0.25">
      <c r="A21045">
        <v>21043</v>
      </c>
      <c r="B21045">
        <v>696.24363150214208</v>
      </c>
      <c r="C21045">
        <v>3272.5843862979</v>
      </c>
    </row>
    <row r="21046" spans="1:3" x14ac:dyDescent="0.25">
      <c r="A21046">
        <v>21044</v>
      </c>
      <c r="B21046">
        <v>633.19283188604902</v>
      </c>
      <c r="C21046">
        <v>3158.2170019263999</v>
      </c>
    </row>
    <row r="21047" spans="1:3" x14ac:dyDescent="0.25">
      <c r="A21047">
        <v>21045</v>
      </c>
      <c r="B21047">
        <v>2682.7721893512098</v>
      </c>
      <c r="C21047">
        <v>1681.14405398245</v>
      </c>
    </row>
    <row r="21048" spans="1:3" x14ac:dyDescent="0.25">
      <c r="A21048">
        <v>21046</v>
      </c>
      <c r="B21048">
        <v>2565.5762936720898</v>
      </c>
      <c r="C21048">
        <v>653.37640056826297</v>
      </c>
    </row>
    <row r="21049" spans="1:3" x14ac:dyDescent="0.25">
      <c r="A21049">
        <v>21047</v>
      </c>
      <c r="B21049">
        <v>3600.99357127342</v>
      </c>
      <c r="C21049">
        <v>461.50296833124099</v>
      </c>
    </row>
    <row r="21050" spans="1:3" x14ac:dyDescent="0.25">
      <c r="A21050">
        <v>21048</v>
      </c>
      <c r="B21050">
        <v>3684.6499249798708</v>
      </c>
      <c r="C21050">
        <v>1632.9952884418601</v>
      </c>
    </row>
    <row r="21051" spans="1:3" x14ac:dyDescent="0.25">
      <c r="A21051">
        <v>21049</v>
      </c>
      <c r="B21051">
        <v>2453.42232992866</v>
      </c>
      <c r="C21051">
        <v>1495.5695625972301</v>
      </c>
    </row>
    <row r="21052" spans="1:3" x14ac:dyDescent="0.25">
      <c r="A21052">
        <v>21050</v>
      </c>
      <c r="B21052">
        <v>4341.1669790017904</v>
      </c>
      <c r="C21052">
        <v>915.55961584149202</v>
      </c>
    </row>
    <row r="21053" spans="1:3" x14ac:dyDescent="0.25">
      <c r="A21053">
        <v>21051</v>
      </c>
      <c r="B21053">
        <v>447.17837596544189</v>
      </c>
      <c r="C21053">
        <v>1520.21122135365</v>
      </c>
    </row>
    <row r="21054" spans="1:3" x14ac:dyDescent="0.25">
      <c r="A21054">
        <v>21052</v>
      </c>
      <c r="B21054">
        <v>2443.4630942198401</v>
      </c>
      <c r="C21054">
        <v>1454.1630476018399</v>
      </c>
    </row>
    <row r="21055" spans="1:3" x14ac:dyDescent="0.25">
      <c r="A21055">
        <v>21053</v>
      </c>
      <c r="B21055">
        <v>160.37664730622899</v>
      </c>
      <c r="C21055">
        <v>2463.7811041735599</v>
      </c>
    </row>
    <row r="21056" spans="1:3" x14ac:dyDescent="0.25">
      <c r="A21056">
        <v>21054</v>
      </c>
      <c r="B21056">
        <v>2566.88192915526</v>
      </c>
      <c r="C21056">
        <v>503.60097118600999</v>
      </c>
    </row>
    <row r="21057" spans="1:3" x14ac:dyDescent="0.25">
      <c r="A21057">
        <v>21055</v>
      </c>
      <c r="B21057">
        <v>3135.1699410073802</v>
      </c>
      <c r="C21057">
        <v>1737.1494085622801</v>
      </c>
    </row>
    <row r="21058" spans="1:3" x14ac:dyDescent="0.25">
      <c r="A21058">
        <v>21056</v>
      </c>
      <c r="B21058">
        <v>3436.3112935931299</v>
      </c>
      <c r="C21058">
        <v>174.88060475566601</v>
      </c>
    </row>
    <row r="21059" spans="1:3" x14ac:dyDescent="0.25">
      <c r="A21059">
        <v>21057</v>
      </c>
      <c r="B21059">
        <v>4842.1134700398397</v>
      </c>
      <c r="C21059">
        <v>3084.28687407803</v>
      </c>
    </row>
    <row r="21060" spans="1:3" x14ac:dyDescent="0.25">
      <c r="A21060">
        <v>21058</v>
      </c>
      <c r="B21060">
        <v>2861.0446250186401</v>
      </c>
      <c r="C21060">
        <v>457.17248976700103</v>
      </c>
    </row>
    <row r="21061" spans="1:3" x14ac:dyDescent="0.25">
      <c r="A21061">
        <v>21059</v>
      </c>
      <c r="B21061">
        <v>4430.4397439599607</v>
      </c>
      <c r="C21061">
        <v>3388.95156164839</v>
      </c>
    </row>
    <row r="21062" spans="1:3" x14ac:dyDescent="0.25">
      <c r="A21062">
        <v>21060</v>
      </c>
      <c r="B21062">
        <v>2906.0486309139401</v>
      </c>
      <c r="C21062">
        <v>650.36528778338902</v>
      </c>
    </row>
    <row r="21063" spans="1:3" x14ac:dyDescent="0.25">
      <c r="A21063">
        <v>21061</v>
      </c>
      <c r="B21063">
        <v>1533.37080230281</v>
      </c>
      <c r="C21063">
        <v>912.35693033144696</v>
      </c>
    </row>
    <row r="21064" spans="1:3" x14ac:dyDescent="0.25">
      <c r="A21064">
        <v>21062</v>
      </c>
      <c r="B21064">
        <v>2974.3731767175</v>
      </c>
      <c r="C21064">
        <v>683.88928838645108</v>
      </c>
    </row>
    <row r="21065" spans="1:3" x14ac:dyDescent="0.25">
      <c r="A21065">
        <v>21063</v>
      </c>
      <c r="B21065">
        <v>2984.8836774792298</v>
      </c>
      <c r="C21065">
        <v>435.28480641614311</v>
      </c>
    </row>
    <row r="21066" spans="1:3" x14ac:dyDescent="0.25">
      <c r="A21066">
        <v>21064</v>
      </c>
      <c r="B21066">
        <v>3650.5411574361501</v>
      </c>
      <c r="C21066">
        <v>808.86667746723913</v>
      </c>
    </row>
    <row r="21067" spans="1:3" x14ac:dyDescent="0.25">
      <c r="A21067">
        <v>21065</v>
      </c>
      <c r="B21067">
        <v>2134.3431976050201</v>
      </c>
      <c r="C21067">
        <v>397.47539801299803</v>
      </c>
    </row>
    <row r="21068" spans="1:3" x14ac:dyDescent="0.25">
      <c r="A21068">
        <v>21066</v>
      </c>
      <c r="B21068">
        <v>1479.0362565881501</v>
      </c>
      <c r="C21068">
        <v>1263.33573127768</v>
      </c>
    </row>
    <row r="21069" spans="1:3" x14ac:dyDescent="0.25">
      <c r="A21069">
        <v>21067</v>
      </c>
      <c r="B21069">
        <v>867.09784314556396</v>
      </c>
      <c r="C21069">
        <v>845.60508114528193</v>
      </c>
    </row>
    <row r="21070" spans="1:3" x14ac:dyDescent="0.25">
      <c r="A21070">
        <v>21068</v>
      </c>
      <c r="B21070">
        <v>1676.0616027969299</v>
      </c>
      <c r="C21070">
        <v>1009.0879458314</v>
      </c>
    </row>
    <row r="21071" spans="1:3" x14ac:dyDescent="0.25">
      <c r="A21071">
        <v>21069</v>
      </c>
      <c r="B21071">
        <v>2941.8236289021602</v>
      </c>
      <c r="C21071">
        <v>1853.28461729318</v>
      </c>
    </row>
    <row r="21072" spans="1:3" x14ac:dyDescent="0.25">
      <c r="A21072">
        <v>21070</v>
      </c>
      <c r="B21072">
        <v>4104.1418295805197</v>
      </c>
      <c r="C21072">
        <v>2216.3576803145802</v>
      </c>
    </row>
    <row r="21073" spans="1:3" x14ac:dyDescent="0.25">
      <c r="A21073">
        <v>21071</v>
      </c>
      <c r="B21073">
        <v>4449.43253102568</v>
      </c>
      <c r="C21073">
        <v>2072.9504891102401</v>
      </c>
    </row>
    <row r="21074" spans="1:3" x14ac:dyDescent="0.25">
      <c r="A21074">
        <v>21072</v>
      </c>
      <c r="B21074">
        <v>1658.1397646294199</v>
      </c>
      <c r="C21074">
        <v>2193.6210096835698</v>
      </c>
    </row>
    <row r="21075" spans="1:3" x14ac:dyDescent="0.25">
      <c r="A21075">
        <v>21073</v>
      </c>
      <c r="B21075">
        <v>4614.4271615369607</v>
      </c>
      <c r="C21075">
        <v>1363.57658932647</v>
      </c>
    </row>
    <row r="21076" spans="1:3" x14ac:dyDescent="0.25">
      <c r="A21076">
        <v>21074</v>
      </c>
      <c r="B21076">
        <v>2062.0483308348098</v>
      </c>
      <c r="C21076">
        <v>488.41472697853601</v>
      </c>
    </row>
    <row r="21077" spans="1:3" x14ac:dyDescent="0.25">
      <c r="A21077">
        <v>21075</v>
      </c>
      <c r="B21077">
        <v>2141.7305466696798</v>
      </c>
      <c r="C21077">
        <v>2958.21120563656</v>
      </c>
    </row>
    <row r="21078" spans="1:3" x14ac:dyDescent="0.25">
      <c r="A21078">
        <v>21076</v>
      </c>
      <c r="B21078">
        <v>3100.4799445469198</v>
      </c>
      <c r="C21078">
        <v>400.38489326821002</v>
      </c>
    </row>
    <row r="21079" spans="1:3" x14ac:dyDescent="0.25">
      <c r="A21079">
        <v>21077</v>
      </c>
      <c r="B21079">
        <v>2815.2763958303399</v>
      </c>
      <c r="C21079">
        <v>203.86969341593201</v>
      </c>
    </row>
    <row r="21080" spans="1:3" x14ac:dyDescent="0.25">
      <c r="A21080">
        <v>21078</v>
      </c>
      <c r="B21080">
        <v>2830.3092108641699</v>
      </c>
      <c r="C21080">
        <v>506.14288403534101</v>
      </c>
    </row>
    <row r="21081" spans="1:3" x14ac:dyDescent="0.25">
      <c r="A21081">
        <v>21079</v>
      </c>
      <c r="B21081">
        <v>4637.0094170122502</v>
      </c>
      <c r="C21081">
        <v>2171.4130476656001</v>
      </c>
    </row>
    <row r="21082" spans="1:3" x14ac:dyDescent="0.25">
      <c r="A21082">
        <v>21080</v>
      </c>
      <c r="B21082">
        <v>2561.4020985235102</v>
      </c>
      <c r="C21082">
        <v>3152.14575842769</v>
      </c>
    </row>
    <row r="21083" spans="1:3" x14ac:dyDescent="0.25">
      <c r="A21083">
        <v>21081</v>
      </c>
      <c r="B21083">
        <v>4015.2459069810898</v>
      </c>
      <c r="C21083">
        <v>3328.2911483755402</v>
      </c>
    </row>
    <row r="21084" spans="1:3" x14ac:dyDescent="0.25">
      <c r="A21084">
        <v>21082</v>
      </c>
      <c r="B21084">
        <v>4242.1679235186702</v>
      </c>
      <c r="C21084">
        <v>3155.8350996792901</v>
      </c>
    </row>
    <row r="21085" spans="1:3" x14ac:dyDescent="0.25">
      <c r="A21085">
        <v>21083</v>
      </c>
      <c r="B21085">
        <v>3053.8387181952298</v>
      </c>
      <c r="C21085">
        <v>1736.1206124340499</v>
      </c>
    </row>
    <row r="21086" spans="1:3" x14ac:dyDescent="0.25">
      <c r="A21086">
        <v>21084</v>
      </c>
      <c r="B21086">
        <v>4524.0764985292299</v>
      </c>
      <c r="C21086">
        <v>2070.8864658319999</v>
      </c>
    </row>
    <row r="21087" spans="1:3" x14ac:dyDescent="0.25">
      <c r="A21087">
        <v>21085</v>
      </c>
      <c r="B21087">
        <v>4804.8875166907501</v>
      </c>
      <c r="C21087">
        <v>2618.6349145916101</v>
      </c>
    </row>
    <row r="21088" spans="1:3" x14ac:dyDescent="0.25">
      <c r="A21088">
        <v>21086</v>
      </c>
      <c r="B21088">
        <v>2819.9659357384498</v>
      </c>
      <c r="C21088">
        <v>1369.32291127179</v>
      </c>
    </row>
    <row r="21089" spans="1:3" x14ac:dyDescent="0.25">
      <c r="A21089">
        <v>21087</v>
      </c>
      <c r="B21089">
        <v>954.31741893961896</v>
      </c>
      <c r="C21089">
        <v>3073.7897698592201</v>
      </c>
    </row>
    <row r="21090" spans="1:3" x14ac:dyDescent="0.25">
      <c r="A21090">
        <v>21088</v>
      </c>
      <c r="B21090">
        <v>2300.1666666666702</v>
      </c>
      <c r="C21090">
        <v>1359.6398850611899</v>
      </c>
    </row>
    <row r="21091" spans="1:3" x14ac:dyDescent="0.25">
      <c r="A21091">
        <v>21089</v>
      </c>
      <c r="B21091">
        <v>759.71827985280299</v>
      </c>
      <c r="C21091">
        <v>1227.7470098347601</v>
      </c>
    </row>
    <row r="21092" spans="1:3" x14ac:dyDescent="0.25">
      <c r="A21092">
        <v>21090</v>
      </c>
      <c r="B21092">
        <v>2719.43856869201</v>
      </c>
      <c r="C21092">
        <v>2465.7275804087399</v>
      </c>
    </row>
    <row r="21093" spans="1:3" x14ac:dyDescent="0.25">
      <c r="A21093">
        <v>21091</v>
      </c>
      <c r="B21093">
        <v>3818.8709409182502</v>
      </c>
      <c r="C21093">
        <v>476.39069570316099</v>
      </c>
    </row>
    <row r="21094" spans="1:3" x14ac:dyDescent="0.25">
      <c r="A21094">
        <v>21092</v>
      </c>
      <c r="B21094">
        <v>1609.36645149528</v>
      </c>
      <c r="C21094">
        <v>3307.2172932788599</v>
      </c>
    </row>
    <row r="21095" spans="1:3" x14ac:dyDescent="0.25">
      <c r="A21095">
        <v>21093</v>
      </c>
      <c r="B21095">
        <v>595.043495418715</v>
      </c>
      <c r="C21095">
        <v>2683.6985080292602</v>
      </c>
    </row>
    <row r="21096" spans="1:3" x14ac:dyDescent="0.25">
      <c r="A21096">
        <v>21094</v>
      </c>
      <c r="B21096">
        <v>3102.93035502266</v>
      </c>
      <c r="C21096">
        <v>1682.2129004962301</v>
      </c>
    </row>
    <row r="21097" spans="1:3" x14ac:dyDescent="0.25">
      <c r="A21097">
        <v>21095</v>
      </c>
      <c r="B21097">
        <v>838.84569739583492</v>
      </c>
      <c r="C21097">
        <v>395.48038649819603</v>
      </c>
    </row>
    <row r="21098" spans="1:3" x14ac:dyDescent="0.25">
      <c r="A21098">
        <v>21096</v>
      </c>
      <c r="B21098">
        <v>4909.1124302541793</v>
      </c>
      <c r="C21098">
        <v>2507.9904436943302</v>
      </c>
    </row>
    <row r="21099" spans="1:3" x14ac:dyDescent="0.25">
      <c r="A21099">
        <v>21097</v>
      </c>
      <c r="B21099">
        <v>1377.25036677393</v>
      </c>
      <c r="C21099">
        <v>2858.553680411911</v>
      </c>
    </row>
    <row r="21100" spans="1:3" x14ac:dyDescent="0.25">
      <c r="A21100">
        <v>21098</v>
      </c>
      <c r="B21100">
        <v>4596.3897579162103</v>
      </c>
      <c r="C21100">
        <v>949.58963835693498</v>
      </c>
    </row>
    <row r="21101" spans="1:3" x14ac:dyDescent="0.25">
      <c r="A21101">
        <v>21099</v>
      </c>
      <c r="B21101">
        <v>1179.9588785389799</v>
      </c>
      <c r="C21101">
        <v>2983.8293657710901</v>
      </c>
    </row>
    <row r="21102" spans="1:3" x14ac:dyDescent="0.25">
      <c r="A21102">
        <v>21100</v>
      </c>
      <c r="B21102">
        <v>4337.8661638619114</v>
      </c>
      <c r="C21102">
        <v>958.03156445949207</v>
      </c>
    </row>
    <row r="21103" spans="1:3" x14ac:dyDescent="0.25">
      <c r="A21103">
        <v>21101</v>
      </c>
      <c r="B21103">
        <v>2224.3108733219801</v>
      </c>
      <c r="C21103">
        <v>1080.3145623970599</v>
      </c>
    </row>
    <row r="21104" spans="1:3" x14ac:dyDescent="0.25">
      <c r="A21104">
        <v>21102</v>
      </c>
      <c r="B21104">
        <v>4659.9318989673793</v>
      </c>
      <c r="C21104">
        <v>2294.8284778024199</v>
      </c>
    </row>
    <row r="21105" spans="1:3" x14ac:dyDescent="0.25">
      <c r="A21105">
        <v>21103</v>
      </c>
      <c r="B21105">
        <v>2366.7269874046501</v>
      </c>
      <c r="C21105">
        <v>593.24899088745201</v>
      </c>
    </row>
    <row r="21106" spans="1:3" x14ac:dyDescent="0.25">
      <c r="A21106">
        <v>21104</v>
      </c>
      <c r="B21106">
        <v>2613.64361216508</v>
      </c>
      <c r="C21106">
        <v>3337.5805881545198</v>
      </c>
    </row>
    <row r="21107" spans="1:3" x14ac:dyDescent="0.25">
      <c r="A21107">
        <v>21105</v>
      </c>
      <c r="B21107">
        <v>2491.5349366796599</v>
      </c>
      <c r="C21107">
        <v>1215.40802739629</v>
      </c>
    </row>
    <row r="21108" spans="1:3" x14ac:dyDescent="0.25">
      <c r="A21108">
        <v>21106</v>
      </c>
      <c r="B21108">
        <v>4396.1861663579402</v>
      </c>
      <c r="C21108">
        <v>855.14936640287908</v>
      </c>
    </row>
    <row r="21109" spans="1:3" x14ac:dyDescent="0.25">
      <c r="A21109">
        <v>21107</v>
      </c>
      <c r="B21109">
        <v>3715.6931143781198</v>
      </c>
      <c r="C21109">
        <v>1239.28495550761</v>
      </c>
    </row>
    <row r="21110" spans="1:3" x14ac:dyDescent="0.25">
      <c r="A21110">
        <v>21108</v>
      </c>
      <c r="B21110">
        <v>4784.5867687018699</v>
      </c>
      <c r="C21110">
        <v>2915.80697549346</v>
      </c>
    </row>
    <row r="21111" spans="1:3" x14ac:dyDescent="0.25">
      <c r="A21111">
        <v>21109</v>
      </c>
      <c r="B21111">
        <v>3918.13907221912</v>
      </c>
      <c r="C21111">
        <v>714.67261649974398</v>
      </c>
    </row>
    <row r="21112" spans="1:3" x14ac:dyDescent="0.25">
      <c r="A21112">
        <v>21110</v>
      </c>
      <c r="B21112">
        <v>1854.5944397717999</v>
      </c>
      <c r="C21112">
        <v>1167.29494360228</v>
      </c>
    </row>
    <row r="21113" spans="1:3" x14ac:dyDescent="0.25">
      <c r="A21113">
        <v>21111</v>
      </c>
      <c r="B21113">
        <v>4748.2157560791293</v>
      </c>
      <c r="C21113">
        <v>2187.1784743808198</v>
      </c>
    </row>
    <row r="21114" spans="1:3" x14ac:dyDescent="0.25">
      <c r="A21114">
        <v>21112</v>
      </c>
      <c r="B21114">
        <v>3218.5341434780598</v>
      </c>
      <c r="C21114">
        <v>3172.1402576964501</v>
      </c>
    </row>
    <row r="21115" spans="1:3" x14ac:dyDescent="0.25">
      <c r="A21115">
        <v>21113</v>
      </c>
      <c r="B21115">
        <v>810.20159401405806</v>
      </c>
      <c r="C21115">
        <v>2983.6268592739102</v>
      </c>
    </row>
    <row r="21116" spans="1:3" x14ac:dyDescent="0.25">
      <c r="A21116">
        <v>21114</v>
      </c>
      <c r="B21116">
        <v>1659.5406460438801</v>
      </c>
      <c r="C21116">
        <v>1375.62548923382</v>
      </c>
    </row>
    <row r="21117" spans="1:3" x14ac:dyDescent="0.25">
      <c r="A21117">
        <v>21115</v>
      </c>
      <c r="B21117">
        <v>702.03911093340298</v>
      </c>
      <c r="C21117">
        <v>705.64142399847401</v>
      </c>
    </row>
    <row r="21118" spans="1:3" x14ac:dyDescent="0.25">
      <c r="A21118">
        <v>21116</v>
      </c>
      <c r="B21118">
        <v>4772.1259104107603</v>
      </c>
      <c r="C21118">
        <v>1742.7245425148401</v>
      </c>
    </row>
    <row r="21119" spans="1:3" x14ac:dyDescent="0.25">
      <c r="A21119">
        <v>21117</v>
      </c>
      <c r="B21119">
        <v>2462.0281952243099</v>
      </c>
      <c r="C21119">
        <v>1444.9300770832699</v>
      </c>
    </row>
    <row r="21120" spans="1:3" x14ac:dyDescent="0.25">
      <c r="A21120">
        <v>21118</v>
      </c>
      <c r="B21120">
        <v>4973.9135736922708</v>
      </c>
      <c r="C21120">
        <v>1967.9916124802701</v>
      </c>
    </row>
    <row r="21121" spans="1:3" x14ac:dyDescent="0.25">
      <c r="A21121">
        <v>21119</v>
      </c>
      <c r="B21121">
        <v>5077.6629562797298</v>
      </c>
      <c r="C21121">
        <v>2966.9409283643799</v>
      </c>
    </row>
    <row r="21122" spans="1:3" x14ac:dyDescent="0.25">
      <c r="A21122">
        <v>21120</v>
      </c>
      <c r="B21122">
        <v>4579.0511733747999</v>
      </c>
      <c r="C21122">
        <v>2393.4500697724602</v>
      </c>
    </row>
    <row r="21123" spans="1:3" x14ac:dyDescent="0.25">
      <c r="A21123">
        <v>21121</v>
      </c>
      <c r="B21123">
        <v>3169.37848684967</v>
      </c>
      <c r="C21123">
        <v>2867.0186750357798</v>
      </c>
    </row>
    <row r="21124" spans="1:3" x14ac:dyDescent="0.25">
      <c r="A21124">
        <v>21122</v>
      </c>
      <c r="B21124">
        <v>136.98717581563201</v>
      </c>
      <c r="C21124">
        <v>2861.7919560945602</v>
      </c>
    </row>
    <row r="21125" spans="1:3" x14ac:dyDescent="0.25">
      <c r="A21125">
        <v>21123</v>
      </c>
      <c r="B21125">
        <v>4583.7110044548499</v>
      </c>
      <c r="C21125">
        <v>1433.9781765089199</v>
      </c>
    </row>
    <row r="21126" spans="1:3" x14ac:dyDescent="0.25">
      <c r="A21126">
        <v>21124</v>
      </c>
      <c r="B21126">
        <v>4410.1532675990102</v>
      </c>
      <c r="C21126">
        <v>906.60154286295108</v>
      </c>
    </row>
    <row r="21127" spans="1:3" x14ac:dyDescent="0.25">
      <c r="A21127">
        <v>21125</v>
      </c>
      <c r="B21127">
        <v>3270.2575365345201</v>
      </c>
      <c r="C21127">
        <v>3177.9978282922998</v>
      </c>
    </row>
    <row r="21128" spans="1:3" x14ac:dyDescent="0.25">
      <c r="A21128">
        <v>21126</v>
      </c>
      <c r="B21128">
        <v>4278.5169976080797</v>
      </c>
      <c r="C21128">
        <v>2617.5131576179401</v>
      </c>
    </row>
    <row r="21129" spans="1:3" x14ac:dyDescent="0.25">
      <c r="A21129">
        <v>21127</v>
      </c>
      <c r="B21129">
        <v>714.29768512441603</v>
      </c>
      <c r="C21129">
        <v>1099.15220934378</v>
      </c>
    </row>
    <row r="21130" spans="1:3" x14ac:dyDescent="0.25">
      <c r="A21130">
        <v>21128</v>
      </c>
      <c r="B21130">
        <v>5029.9962968397604</v>
      </c>
      <c r="C21130">
        <v>3084.1898873084601</v>
      </c>
    </row>
    <row r="21131" spans="1:3" x14ac:dyDescent="0.25">
      <c r="A21131">
        <v>21129</v>
      </c>
      <c r="B21131">
        <v>2202.8884330657102</v>
      </c>
      <c r="C21131">
        <v>420.498363605208</v>
      </c>
    </row>
    <row r="21132" spans="1:3" x14ac:dyDescent="0.25">
      <c r="A21132">
        <v>21130</v>
      </c>
      <c r="B21132">
        <v>1313.29455986979</v>
      </c>
      <c r="C21132">
        <v>3363.2774801952901</v>
      </c>
    </row>
    <row r="21133" spans="1:3" x14ac:dyDescent="0.25">
      <c r="A21133">
        <v>21131</v>
      </c>
      <c r="B21133">
        <v>2756.8382174820599</v>
      </c>
      <c r="C21133">
        <v>895.25781478412512</v>
      </c>
    </row>
    <row r="21134" spans="1:3" x14ac:dyDescent="0.25">
      <c r="A21134">
        <v>21132</v>
      </c>
      <c r="B21134">
        <v>2301.2882378435002</v>
      </c>
      <c r="C21134">
        <v>2547.5362864500398</v>
      </c>
    </row>
    <row r="21135" spans="1:3" x14ac:dyDescent="0.25">
      <c r="A21135">
        <v>21133</v>
      </c>
      <c r="B21135">
        <v>3078.4382296795402</v>
      </c>
      <c r="C21135">
        <v>1637.6596601019701</v>
      </c>
    </row>
    <row r="21136" spans="1:3" x14ac:dyDescent="0.25">
      <c r="A21136">
        <v>21134</v>
      </c>
      <c r="B21136">
        <v>3698.81721711932</v>
      </c>
      <c r="C21136">
        <v>3191.3721380695902</v>
      </c>
    </row>
    <row r="21137" spans="1:3" x14ac:dyDescent="0.25">
      <c r="A21137">
        <v>21135</v>
      </c>
      <c r="B21137">
        <v>4907.4794263819103</v>
      </c>
      <c r="C21137">
        <v>2058.67425413716</v>
      </c>
    </row>
    <row r="21138" spans="1:3" x14ac:dyDescent="0.25">
      <c r="A21138">
        <v>21136</v>
      </c>
      <c r="B21138">
        <v>1728.1851957076999</v>
      </c>
      <c r="C21138">
        <v>354.541224756421</v>
      </c>
    </row>
    <row r="21139" spans="1:3" x14ac:dyDescent="0.25">
      <c r="A21139">
        <v>21137</v>
      </c>
      <c r="B21139">
        <v>3469.1209953255302</v>
      </c>
      <c r="C21139">
        <v>3001.2022262164701</v>
      </c>
    </row>
    <row r="21140" spans="1:3" x14ac:dyDescent="0.25">
      <c r="A21140">
        <v>21138</v>
      </c>
      <c r="B21140">
        <v>3113.3974925982998</v>
      </c>
      <c r="C21140">
        <v>1498.4351556777699</v>
      </c>
    </row>
    <row r="21141" spans="1:3" x14ac:dyDescent="0.25">
      <c r="A21141">
        <v>21139</v>
      </c>
      <c r="B21141">
        <v>3355.3979243555</v>
      </c>
      <c r="C21141">
        <v>3027.9238281438402</v>
      </c>
    </row>
    <row r="21142" spans="1:3" x14ac:dyDescent="0.25">
      <c r="A21142">
        <v>21140</v>
      </c>
      <c r="B21142">
        <v>1381.4563247577601</v>
      </c>
      <c r="C21142">
        <v>3329.52224305564</v>
      </c>
    </row>
    <row r="21143" spans="1:3" x14ac:dyDescent="0.25">
      <c r="A21143">
        <v>21141</v>
      </c>
      <c r="B21143">
        <v>2331.3541059593499</v>
      </c>
      <c r="C21143">
        <v>135.11691108024601</v>
      </c>
    </row>
    <row r="21144" spans="1:3" x14ac:dyDescent="0.25">
      <c r="A21144">
        <v>21142</v>
      </c>
      <c r="B21144">
        <v>2771.3959024851001</v>
      </c>
      <c r="C21144">
        <v>119.38208050978</v>
      </c>
    </row>
    <row r="21145" spans="1:3" x14ac:dyDescent="0.25">
      <c r="A21145">
        <v>21143</v>
      </c>
      <c r="B21145">
        <v>2803.25986576368</v>
      </c>
      <c r="C21145">
        <v>1561.9592176523599</v>
      </c>
    </row>
    <row r="21146" spans="1:3" x14ac:dyDescent="0.25">
      <c r="A21146">
        <v>21144</v>
      </c>
      <c r="B21146">
        <v>4239.5302356848497</v>
      </c>
      <c r="C21146">
        <v>1971.8094556692199</v>
      </c>
    </row>
    <row r="21147" spans="1:3" x14ac:dyDescent="0.25">
      <c r="A21147">
        <v>21145</v>
      </c>
      <c r="B21147">
        <v>1834.2556752099299</v>
      </c>
      <c r="C21147">
        <v>2899.6364146975602</v>
      </c>
    </row>
    <row r="21148" spans="1:3" x14ac:dyDescent="0.25">
      <c r="A21148">
        <v>21146</v>
      </c>
      <c r="B21148">
        <v>4439.4335747994101</v>
      </c>
      <c r="C21148">
        <v>211.75316411493699</v>
      </c>
    </row>
    <row r="21149" spans="1:3" x14ac:dyDescent="0.25">
      <c r="A21149">
        <v>21147</v>
      </c>
      <c r="B21149">
        <v>1105.22735601046</v>
      </c>
      <c r="C21149">
        <v>3000.5947231864898</v>
      </c>
    </row>
    <row r="21150" spans="1:3" x14ac:dyDescent="0.25">
      <c r="A21150">
        <v>21148</v>
      </c>
      <c r="B21150">
        <v>3100.8605701925799</v>
      </c>
      <c r="C21150">
        <v>883.41640715531696</v>
      </c>
    </row>
    <row r="21151" spans="1:3" x14ac:dyDescent="0.25">
      <c r="A21151">
        <v>21149</v>
      </c>
      <c r="B21151">
        <v>2712.30843518651</v>
      </c>
      <c r="C21151">
        <v>1670.3604599965499</v>
      </c>
    </row>
    <row r="21152" spans="1:3" x14ac:dyDescent="0.25">
      <c r="A21152">
        <v>21150</v>
      </c>
      <c r="B21152">
        <v>760.989722531962</v>
      </c>
      <c r="C21152">
        <v>1278.3852019533599</v>
      </c>
    </row>
    <row r="21153" spans="1:3" x14ac:dyDescent="0.25">
      <c r="A21153">
        <v>21151</v>
      </c>
      <c r="B21153">
        <v>3055.0795001329402</v>
      </c>
      <c r="C21153">
        <v>1655.99833452446</v>
      </c>
    </row>
    <row r="21154" spans="1:3" x14ac:dyDescent="0.25">
      <c r="A21154">
        <v>21152</v>
      </c>
      <c r="B21154">
        <v>499.78291257716302</v>
      </c>
      <c r="C21154">
        <v>2315.5693497007901</v>
      </c>
    </row>
    <row r="21155" spans="1:3" x14ac:dyDescent="0.25">
      <c r="A21155">
        <v>21153</v>
      </c>
      <c r="B21155">
        <v>4519.1006997119202</v>
      </c>
      <c r="C21155">
        <v>713.13506016758197</v>
      </c>
    </row>
    <row r="21156" spans="1:3" x14ac:dyDescent="0.25">
      <c r="A21156">
        <v>21154</v>
      </c>
      <c r="B21156">
        <v>132.872392195636</v>
      </c>
      <c r="C21156">
        <v>3289.6073907209998</v>
      </c>
    </row>
    <row r="21157" spans="1:3" x14ac:dyDescent="0.25">
      <c r="A21157">
        <v>21155</v>
      </c>
      <c r="B21157">
        <v>1729.5756474580301</v>
      </c>
      <c r="C21157">
        <v>1303.70529235817</v>
      </c>
    </row>
    <row r="21158" spans="1:3" x14ac:dyDescent="0.25">
      <c r="A21158">
        <v>21156</v>
      </c>
      <c r="B21158">
        <v>4182.3957827549002</v>
      </c>
      <c r="C21158">
        <v>2605.0316256701999</v>
      </c>
    </row>
    <row r="21159" spans="1:3" x14ac:dyDescent="0.25">
      <c r="A21159">
        <v>21157</v>
      </c>
      <c r="B21159">
        <v>1843.4359497520099</v>
      </c>
      <c r="C21159">
        <v>2264.2370757201902</v>
      </c>
    </row>
    <row r="21160" spans="1:3" x14ac:dyDescent="0.25">
      <c r="A21160">
        <v>21158</v>
      </c>
      <c r="B21160">
        <v>3993.8165714289999</v>
      </c>
      <c r="C21160">
        <v>771.48596835433102</v>
      </c>
    </row>
    <row r="21161" spans="1:3" x14ac:dyDescent="0.25">
      <c r="A21161">
        <v>21159</v>
      </c>
      <c r="B21161">
        <v>5035.1471010665</v>
      </c>
      <c r="C21161">
        <v>2073.8116473985501</v>
      </c>
    </row>
    <row r="21162" spans="1:3" x14ac:dyDescent="0.25">
      <c r="A21162">
        <v>21160</v>
      </c>
      <c r="B21162">
        <v>627.50083006060697</v>
      </c>
      <c r="C21162">
        <v>878.31470511080897</v>
      </c>
    </row>
    <row r="21163" spans="1:3" x14ac:dyDescent="0.25">
      <c r="A21163">
        <v>21161</v>
      </c>
      <c r="B21163">
        <v>3993.2255473801401</v>
      </c>
      <c r="C21163">
        <v>756.77843743769802</v>
      </c>
    </row>
    <row r="21164" spans="1:3" x14ac:dyDescent="0.25">
      <c r="A21164">
        <v>21162</v>
      </c>
      <c r="B21164">
        <v>948.20489553634502</v>
      </c>
      <c r="C21164">
        <v>2607.4048999391098</v>
      </c>
    </row>
    <row r="21165" spans="1:3" x14ac:dyDescent="0.25">
      <c r="A21165">
        <v>21163</v>
      </c>
      <c r="B21165">
        <v>3915.6777412318002</v>
      </c>
      <c r="C21165">
        <v>2960.8671178751401</v>
      </c>
    </row>
    <row r="21166" spans="1:3" x14ac:dyDescent="0.25">
      <c r="A21166">
        <v>21164</v>
      </c>
      <c r="B21166">
        <v>87.753914948546409</v>
      </c>
      <c r="C21166">
        <v>2813.743897551311</v>
      </c>
    </row>
    <row r="21167" spans="1:3" x14ac:dyDescent="0.25">
      <c r="A21167">
        <v>21165</v>
      </c>
      <c r="B21167">
        <v>4332.7285150234402</v>
      </c>
      <c r="C21167">
        <v>2318.3396129965699</v>
      </c>
    </row>
    <row r="21168" spans="1:3" x14ac:dyDescent="0.25">
      <c r="A21168">
        <v>21166</v>
      </c>
      <c r="B21168">
        <v>4398.1833120322599</v>
      </c>
      <c r="C21168">
        <v>2112.7210201241701</v>
      </c>
    </row>
    <row r="21169" spans="1:3" x14ac:dyDescent="0.25">
      <c r="A21169">
        <v>21167</v>
      </c>
      <c r="B21169">
        <v>614.81370462570897</v>
      </c>
      <c r="C21169">
        <v>2583.7392070117698</v>
      </c>
    </row>
    <row r="21170" spans="1:3" x14ac:dyDescent="0.25">
      <c r="A21170">
        <v>21168</v>
      </c>
      <c r="B21170">
        <v>2820.2723792496699</v>
      </c>
      <c r="C21170">
        <v>3349.4378031206102</v>
      </c>
    </row>
    <row r="21171" spans="1:3" x14ac:dyDescent="0.25">
      <c r="A21171">
        <v>21169</v>
      </c>
      <c r="B21171">
        <v>727.4346138490331</v>
      </c>
      <c r="C21171">
        <v>3377.2698081221101</v>
      </c>
    </row>
    <row r="21172" spans="1:3" x14ac:dyDescent="0.25">
      <c r="A21172">
        <v>21170</v>
      </c>
      <c r="B21172">
        <v>1372.9630238187599</v>
      </c>
      <c r="C21172">
        <v>534.46565412719804</v>
      </c>
    </row>
    <row r="21173" spans="1:3" x14ac:dyDescent="0.25">
      <c r="A21173">
        <v>21171</v>
      </c>
      <c r="B21173">
        <v>2066.60754763667</v>
      </c>
      <c r="C21173">
        <v>576.91712660862299</v>
      </c>
    </row>
    <row r="21174" spans="1:3" x14ac:dyDescent="0.25">
      <c r="A21174">
        <v>21172</v>
      </c>
      <c r="B21174">
        <v>2724.1576115110402</v>
      </c>
      <c r="C21174">
        <v>2912.5440416196502</v>
      </c>
    </row>
    <row r="21175" spans="1:3" x14ac:dyDescent="0.25">
      <c r="A21175">
        <v>21173</v>
      </c>
      <c r="B21175">
        <v>1197.08996851815</v>
      </c>
      <c r="C21175">
        <v>2460.0751562022401</v>
      </c>
    </row>
    <row r="21176" spans="1:3" x14ac:dyDescent="0.25">
      <c r="A21176">
        <v>21174</v>
      </c>
      <c r="B21176">
        <v>3768.0641205109901</v>
      </c>
      <c r="C21176">
        <v>2765.9020088176599</v>
      </c>
    </row>
    <row r="21177" spans="1:3" x14ac:dyDescent="0.25">
      <c r="A21177">
        <v>21175</v>
      </c>
      <c r="B21177">
        <v>1786.75992579741</v>
      </c>
      <c r="C21177">
        <v>1860.50921026485</v>
      </c>
    </row>
    <row r="21178" spans="1:3" x14ac:dyDescent="0.25">
      <c r="A21178">
        <v>21176</v>
      </c>
      <c r="B21178">
        <v>3263.2345534168098</v>
      </c>
      <c r="C21178">
        <v>3257.8094092696101</v>
      </c>
    </row>
    <row r="21179" spans="1:3" x14ac:dyDescent="0.25">
      <c r="A21179">
        <v>21177</v>
      </c>
      <c r="B21179">
        <v>2196.90303614902</v>
      </c>
      <c r="C21179">
        <v>2095.97294848812</v>
      </c>
    </row>
    <row r="21180" spans="1:3" x14ac:dyDescent="0.25">
      <c r="A21180">
        <v>21178</v>
      </c>
      <c r="B21180">
        <v>2959.02438241754</v>
      </c>
      <c r="C21180">
        <v>1588.27849533671</v>
      </c>
    </row>
    <row r="21181" spans="1:3" x14ac:dyDescent="0.25">
      <c r="A21181">
        <v>21179</v>
      </c>
      <c r="B21181">
        <v>4432.7706741990296</v>
      </c>
      <c r="C21181">
        <v>1592.7051509156299</v>
      </c>
    </row>
    <row r="21182" spans="1:3" x14ac:dyDescent="0.25">
      <c r="A21182">
        <v>21180</v>
      </c>
      <c r="B21182">
        <v>3479.2824295762398</v>
      </c>
      <c r="C21182">
        <v>3140.2932898866102</v>
      </c>
    </row>
    <row r="21183" spans="1:3" x14ac:dyDescent="0.25">
      <c r="A21183">
        <v>21181</v>
      </c>
      <c r="B21183">
        <v>1096.10383646234</v>
      </c>
      <c r="C21183">
        <v>3116.6219712003099</v>
      </c>
    </row>
    <row r="21184" spans="1:3" x14ac:dyDescent="0.25">
      <c r="A21184">
        <v>21182</v>
      </c>
      <c r="B21184">
        <v>1199.1370221022901</v>
      </c>
      <c r="C21184">
        <v>1282.39021014115</v>
      </c>
    </row>
    <row r="21185" spans="1:3" x14ac:dyDescent="0.25">
      <c r="A21185">
        <v>21183</v>
      </c>
      <c r="B21185">
        <v>3277.26304170409</v>
      </c>
      <c r="C21185">
        <v>2938.8318024944001</v>
      </c>
    </row>
    <row r="21186" spans="1:3" x14ac:dyDescent="0.25">
      <c r="A21186">
        <v>21184</v>
      </c>
      <c r="B21186">
        <v>1430.54417781346</v>
      </c>
      <c r="C21186">
        <v>2049.3729012724798</v>
      </c>
    </row>
    <row r="21187" spans="1:3" x14ac:dyDescent="0.25">
      <c r="A21187">
        <v>21185</v>
      </c>
      <c r="B21187">
        <v>1619.7753789383401</v>
      </c>
      <c r="C21187">
        <v>1418.6354474928301</v>
      </c>
    </row>
    <row r="21188" spans="1:3" x14ac:dyDescent="0.25">
      <c r="A21188">
        <v>21186</v>
      </c>
      <c r="B21188">
        <v>2656.2497944872498</v>
      </c>
      <c r="C21188">
        <v>3206.4724152550498</v>
      </c>
    </row>
    <row r="21189" spans="1:3" x14ac:dyDescent="0.25">
      <c r="A21189">
        <v>21187</v>
      </c>
      <c r="B21189">
        <v>5059.7511363358599</v>
      </c>
      <c r="C21189">
        <v>3167.24368723518</v>
      </c>
    </row>
    <row r="21190" spans="1:3" x14ac:dyDescent="0.25">
      <c r="A21190">
        <v>21188</v>
      </c>
      <c r="B21190">
        <v>4410.9041558852696</v>
      </c>
      <c r="C21190">
        <v>1104.5655795093901</v>
      </c>
    </row>
    <row r="21191" spans="1:3" x14ac:dyDescent="0.25">
      <c r="A21191">
        <v>21189</v>
      </c>
      <c r="B21191">
        <v>1933.56359587218</v>
      </c>
      <c r="C21191">
        <v>84.367069469820294</v>
      </c>
    </row>
    <row r="21192" spans="1:3" x14ac:dyDescent="0.25">
      <c r="A21192">
        <v>21190</v>
      </c>
      <c r="B21192">
        <v>5097.7339171390704</v>
      </c>
      <c r="C21192">
        <v>3069.3362923476998</v>
      </c>
    </row>
    <row r="21193" spans="1:3" x14ac:dyDescent="0.25">
      <c r="A21193">
        <v>21191</v>
      </c>
      <c r="B21193">
        <v>2655.0301579963598</v>
      </c>
      <c r="C21193">
        <v>1487.9243447241199</v>
      </c>
    </row>
    <row r="21194" spans="1:3" x14ac:dyDescent="0.25">
      <c r="A21194">
        <v>21192</v>
      </c>
      <c r="B21194">
        <v>1841.92489354036</v>
      </c>
      <c r="C21194">
        <v>2370.7792627158401</v>
      </c>
    </row>
    <row r="21195" spans="1:3" x14ac:dyDescent="0.25">
      <c r="A21195">
        <v>21193</v>
      </c>
      <c r="B21195">
        <v>4844.1789357921798</v>
      </c>
      <c r="C21195">
        <v>2948.1163265554201</v>
      </c>
    </row>
    <row r="21196" spans="1:3" x14ac:dyDescent="0.25">
      <c r="A21196">
        <v>21194</v>
      </c>
      <c r="B21196">
        <v>4470.7959454798802</v>
      </c>
      <c r="C21196">
        <v>126.565112573245</v>
      </c>
    </row>
    <row r="21197" spans="1:3" x14ac:dyDescent="0.25">
      <c r="A21197">
        <v>21195</v>
      </c>
      <c r="B21197">
        <v>4216.278704673</v>
      </c>
      <c r="C21197">
        <v>2979.1591490443898</v>
      </c>
    </row>
    <row r="21198" spans="1:3" x14ac:dyDescent="0.25">
      <c r="A21198">
        <v>21196</v>
      </c>
      <c r="B21198">
        <v>3582.6331125312699</v>
      </c>
      <c r="C21198">
        <v>1767.7800707850799</v>
      </c>
    </row>
    <row r="21199" spans="1:3" x14ac:dyDescent="0.25">
      <c r="A21199">
        <v>21197</v>
      </c>
      <c r="B21199">
        <v>308.93612549674401</v>
      </c>
      <c r="C21199">
        <v>1754.2779084214901</v>
      </c>
    </row>
    <row r="21200" spans="1:3" x14ac:dyDescent="0.25">
      <c r="A21200">
        <v>21198</v>
      </c>
      <c r="B21200">
        <v>4032.4398079344201</v>
      </c>
      <c r="C21200">
        <v>3387.0426741486199</v>
      </c>
    </row>
    <row r="21201" spans="1:3" x14ac:dyDescent="0.25">
      <c r="A21201">
        <v>21199</v>
      </c>
      <c r="B21201">
        <v>1220.8585342152401</v>
      </c>
      <c r="C21201">
        <v>447.24192443986402</v>
      </c>
    </row>
    <row r="21202" spans="1:3" x14ac:dyDescent="0.25">
      <c r="A21202">
        <v>21200</v>
      </c>
      <c r="B21202">
        <v>4833.9407046263304</v>
      </c>
      <c r="C21202">
        <v>2282.8459687449999</v>
      </c>
    </row>
    <row r="21203" spans="1:3" x14ac:dyDescent="0.25">
      <c r="A21203">
        <v>21201</v>
      </c>
      <c r="B21203">
        <v>320.31357294061701</v>
      </c>
      <c r="C21203">
        <v>2918.329956756369</v>
      </c>
    </row>
    <row r="21204" spans="1:3" x14ac:dyDescent="0.25">
      <c r="A21204">
        <v>21202</v>
      </c>
      <c r="B21204">
        <v>4597.3844207115208</v>
      </c>
      <c r="C21204">
        <v>548.50821415192706</v>
      </c>
    </row>
    <row r="21205" spans="1:3" x14ac:dyDescent="0.25">
      <c r="A21205">
        <v>21203</v>
      </c>
      <c r="B21205">
        <v>2952.0540986327601</v>
      </c>
      <c r="C21205">
        <v>692.71106323412005</v>
      </c>
    </row>
    <row r="21206" spans="1:3" x14ac:dyDescent="0.25">
      <c r="A21206">
        <v>21204</v>
      </c>
      <c r="B21206">
        <v>653.986646837492</v>
      </c>
      <c r="C21206">
        <v>1591.8062291972101</v>
      </c>
    </row>
    <row r="21207" spans="1:3" x14ac:dyDescent="0.25">
      <c r="A21207">
        <v>21205</v>
      </c>
      <c r="B21207">
        <v>4167.3656185279997</v>
      </c>
      <c r="C21207">
        <v>2701.6396989177601</v>
      </c>
    </row>
    <row r="21208" spans="1:3" x14ac:dyDescent="0.25">
      <c r="A21208">
        <v>21206</v>
      </c>
      <c r="B21208">
        <v>3490.4937149567199</v>
      </c>
      <c r="C21208">
        <v>19.469794243163999</v>
      </c>
    </row>
    <row r="21209" spans="1:3" x14ac:dyDescent="0.25">
      <c r="A21209">
        <v>21207</v>
      </c>
      <c r="B21209">
        <v>4619.1634355638398</v>
      </c>
      <c r="C21209">
        <v>1012.31635069436</v>
      </c>
    </row>
    <row r="21210" spans="1:3" x14ac:dyDescent="0.25">
      <c r="A21210">
        <v>21208</v>
      </c>
      <c r="B21210">
        <v>2747.6425871124402</v>
      </c>
      <c r="C21210">
        <v>3122.8206411538999</v>
      </c>
    </row>
    <row r="21211" spans="1:3" x14ac:dyDescent="0.25">
      <c r="A21211">
        <v>21209</v>
      </c>
      <c r="B21211">
        <v>2976.3298425841999</v>
      </c>
      <c r="C21211">
        <v>1636.4064636384401</v>
      </c>
    </row>
    <row r="21212" spans="1:3" x14ac:dyDescent="0.25">
      <c r="A21212">
        <v>21210</v>
      </c>
      <c r="B21212">
        <v>335.85236765036501</v>
      </c>
      <c r="C21212">
        <v>2199.8654630938699</v>
      </c>
    </row>
    <row r="21213" spans="1:3" x14ac:dyDescent="0.25">
      <c r="A21213">
        <v>21211</v>
      </c>
      <c r="B21213">
        <v>4491.7268611361797</v>
      </c>
      <c r="C21213">
        <v>1413.36351516234</v>
      </c>
    </row>
    <row r="21214" spans="1:3" x14ac:dyDescent="0.25">
      <c r="A21214">
        <v>21212</v>
      </c>
      <c r="B21214">
        <v>3485.1649260835302</v>
      </c>
      <c r="C21214">
        <v>1764.2948130107</v>
      </c>
    </row>
    <row r="21215" spans="1:3" x14ac:dyDescent="0.25">
      <c r="A21215">
        <v>21213</v>
      </c>
      <c r="B21215">
        <v>2556.2170498692799</v>
      </c>
      <c r="C21215">
        <v>1290.5149913189</v>
      </c>
    </row>
    <row r="21216" spans="1:3" x14ac:dyDescent="0.25">
      <c r="A21216">
        <v>21214</v>
      </c>
      <c r="B21216">
        <v>3427.3424640513599</v>
      </c>
      <c r="C21216">
        <v>1786.26467139946</v>
      </c>
    </row>
    <row r="21217" spans="1:3" x14ac:dyDescent="0.25">
      <c r="A21217">
        <v>21215</v>
      </c>
      <c r="B21217">
        <v>1842.8929748123901</v>
      </c>
      <c r="C21217">
        <v>1386.1218204295801</v>
      </c>
    </row>
    <row r="21218" spans="1:3" x14ac:dyDescent="0.25">
      <c r="A21218">
        <v>21216</v>
      </c>
      <c r="B21218">
        <v>1047.83437880408</v>
      </c>
      <c r="C21218">
        <v>2291.8519596445599</v>
      </c>
    </row>
    <row r="21219" spans="1:3" x14ac:dyDescent="0.25">
      <c r="A21219">
        <v>21217</v>
      </c>
      <c r="B21219">
        <v>57.5218255207228</v>
      </c>
      <c r="C21219">
        <v>1623.2695066655699</v>
      </c>
    </row>
    <row r="21220" spans="1:3" x14ac:dyDescent="0.25">
      <c r="A21220">
        <v>21218</v>
      </c>
      <c r="B21220">
        <v>2836.19725893332</v>
      </c>
      <c r="C21220">
        <v>322.57825318342401</v>
      </c>
    </row>
    <row r="21221" spans="1:3" x14ac:dyDescent="0.25">
      <c r="A21221">
        <v>21219</v>
      </c>
      <c r="B21221">
        <v>61.6823666146486</v>
      </c>
      <c r="C21221">
        <v>2671.3467049184801</v>
      </c>
    </row>
    <row r="21222" spans="1:3" x14ac:dyDescent="0.25">
      <c r="A21222">
        <v>21220</v>
      </c>
      <c r="B21222">
        <v>654.97661453717899</v>
      </c>
      <c r="C21222">
        <v>1561.58385745175</v>
      </c>
    </row>
    <row r="21223" spans="1:3" x14ac:dyDescent="0.25">
      <c r="A21223">
        <v>21221</v>
      </c>
      <c r="B21223">
        <v>4515.9274284978701</v>
      </c>
      <c r="C21223">
        <v>2947.54099355569</v>
      </c>
    </row>
    <row r="21224" spans="1:3" x14ac:dyDescent="0.25">
      <c r="A21224">
        <v>21222</v>
      </c>
      <c r="B21224">
        <v>334.14973566985299</v>
      </c>
      <c r="C21224">
        <v>3372.7442544328501</v>
      </c>
    </row>
    <row r="21225" spans="1:3" x14ac:dyDescent="0.25">
      <c r="A21225">
        <v>21223</v>
      </c>
      <c r="B21225">
        <v>2496.8210592703099</v>
      </c>
      <c r="C21225">
        <v>30.6459144767</v>
      </c>
    </row>
    <row r="21226" spans="1:3" x14ac:dyDescent="0.25">
      <c r="A21226">
        <v>21224</v>
      </c>
      <c r="B21226">
        <v>2252.1911723335502</v>
      </c>
      <c r="C21226">
        <v>1414.5124133955901</v>
      </c>
    </row>
    <row r="21227" spans="1:3" x14ac:dyDescent="0.25">
      <c r="A21227">
        <v>21225</v>
      </c>
      <c r="B21227">
        <v>173.51111500131299</v>
      </c>
      <c r="C21227">
        <v>2817.5720209487099</v>
      </c>
    </row>
    <row r="21228" spans="1:3" x14ac:dyDescent="0.25">
      <c r="A21228">
        <v>21226</v>
      </c>
      <c r="B21228">
        <v>317.515901210219</v>
      </c>
      <c r="C21228">
        <v>2719.5698655174001</v>
      </c>
    </row>
    <row r="21229" spans="1:3" x14ac:dyDescent="0.25">
      <c r="A21229">
        <v>21227</v>
      </c>
      <c r="B21229">
        <v>3616.52515011265</v>
      </c>
      <c r="C21229">
        <v>2261.3540473992798</v>
      </c>
    </row>
    <row r="21230" spans="1:3" x14ac:dyDescent="0.25">
      <c r="A21230">
        <v>21228</v>
      </c>
      <c r="B21230">
        <v>4861.1603047050103</v>
      </c>
      <c r="C21230">
        <v>3285.5546540739601</v>
      </c>
    </row>
    <row r="21231" spans="1:3" x14ac:dyDescent="0.25">
      <c r="A21231">
        <v>21229</v>
      </c>
      <c r="B21231">
        <v>3525.2123448687298</v>
      </c>
      <c r="C21231">
        <v>2944.1875354062099</v>
      </c>
    </row>
    <row r="21232" spans="1:3" x14ac:dyDescent="0.25">
      <c r="A21232">
        <v>21230</v>
      </c>
      <c r="B21232">
        <v>57.686072647423487</v>
      </c>
      <c r="C21232">
        <v>1913.9374257311799</v>
      </c>
    </row>
    <row r="21233" spans="1:3" x14ac:dyDescent="0.25">
      <c r="A21233">
        <v>21231</v>
      </c>
      <c r="B21233">
        <v>3064.93533147883</v>
      </c>
      <c r="C21233">
        <v>2984.9629508691401</v>
      </c>
    </row>
    <row r="21234" spans="1:3" x14ac:dyDescent="0.25">
      <c r="A21234">
        <v>21232</v>
      </c>
      <c r="B21234">
        <v>4744.2855819267697</v>
      </c>
      <c r="C21234">
        <v>3159.4225220359499</v>
      </c>
    </row>
    <row r="21235" spans="1:3" x14ac:dyDescent="0.25">
      <c r="A21235">
        <v>21233</v>
      </c>
      <c r="B21235">
        <v>3462.8925542617799</v>
      </c>
      <c r="C21235">
        <v>1624.69148314275</v>
      </c>
    </row>
    <row r="21236" spans="1:3" x14ac:dyDescent="0.25">
      <c r="A21236">
        <v>21234</v>
      </c>
      <c r="B21236">
        <v>1946.80790968155</v>
      </c>
      <c r="C21236">
        <v>46.401675670284497</v>
      </c>
    </row>
    <row r="21237" spans="1:3" x14ac:dyDescent="0.25">
      <c r="A21237">
        <v>21235</v>
      </c>
      <c r="B21237">
        <v>4745.2123621775499</v>
      </c>
      <c r="C21237">
        <v>2809.0489179429501</v>
      </c>
    </row>
    <row r="21238" spans="1:3" x14ac:dyDescent="0.25">
      <c r="A21238">
        <v>21236</v>
      </c>
      <c r="B21238">
        <v>478.09469670891298</v>
      </c>
      <c r="C21238">
        <v>2573.0280146104201</v>
      </c>
    </row>
    <row r="21239" spans="1:3" x14ac:dyDescent="0.25">
      <c r="A21239">
        <v>21237</v>
      </c>
      <c r="B21239">
        <v>1225.95866136841</v>
      </c>
      <c r="C21239">
        <v>2459.3957951991802</v>
      </c>
    </row>
    <row r="21240" spans="1:3" x14ac:dyDescent="0.25">
      <c r="A21240">
        <v>21238</v>
      </c>
      <c r="B21240">
        <v>4613.9064111320386</v>
      </c>
      <c r="C21240">
        <v>1564.54115735542</v>
      </c>
    </row>
    <row r="21241" spans="1:3" x14ac:dyDescent="0.25">
      <c r="A21241">
        <v>21239</v>
      </c>
      <c r="B21241">
        <v>4427.6370114600404</v>
      </c>
      <c r="C21241">
        <v>634.71259282408801</v>
      </c>
    </row>
    <row r="21242" spans="1:3" x14ac:dyDescent="0.25">
      <c r="A21242">
        <v>21240</v>
      </c>
      <c r="B21242">
        <v>3169.34691424636</v>
      </c>
      <c r="C21242">
        <v>1748.0267239350901</v>
      </c>
    </row>
    <row r="21243" spans="1:3" x14ac:dyDescent="0.25">
      <c r="A21243">
        <v>21241</v>
      </c>
      <c r="B21243">
        <v>2129.6693851315199</v>
      </c>
      <c r="C21243">
        <v>615.60491002640197</v>
      </c>
    </row>
    <row r="21244" spans="1:3" x14ac:dyDescent="0.25">
      <c r="A21244">
        <v>21242</v>
      </c>
      <c r="B21244">
        <v>3033.7295459481302</v>
      </c>
      <c r="C21244">
        <v>2181.4486702479999</v>
      </c>
    </row>
    <row r="21245" spans="1:3" x14ac:dyDescent="0.25">
      <c r="A21245">
        <v>21243</v>
      </c>
      <c r="B21245">
        <v>3156.75571912243</v>
      </c>
      <c r="C21245">
        <v>1169.4146420376301</v>
      </c>
    </row>
    <row r="21246" spans="1:3" x14ac:dyDescent="0.25">
      <c r="A21246">
        <v>21244</v>
      </c>
      <c r="B21246">
        <v>1114.5953930211599</v>
      </c>
      <c r="C21246">
        <v>1272.59995086154</v>
      </c>
    </row>
    <row r="21247" spans="1:3" x14ac:dyDescent="0.25">
      <c r="A21247">
        <v>21245</v>
      </c>
      <c r="B21247">
        <v>1954.1896147641401</v>
      </c>
      <c r="C21247">
        <v>2209.4903940106201</v>
      </c>
    </row>
    <row r="21248" spans="1:3" x14ac:dyDescent="0.25">
      <c r="A21248">
        <v>21246</v>
      </c>
      <c r="B21248">
        <v>3164.9403448824901</v>
      </c>
      <c r="C21248">
        <v>1238.14206098253</v>
      </c>
    </row>
    <row r="21249" spans="1:3" x14ac:dyDescent="0.25">
      <c r="A21249">
        <v>21247</v>
      </c>
      <c r="B21249">
        <v>1139.10719792037</v>
      </c>
      <c r="C21249">
        <v>2646.64494254903</v>
      </c>
    </row>
    <row r="21250" spans="1:3" x14ac:dyDescent="0.25">
      <c r="A21250">
        <v>21248</v>
      </c>
      <c r="B21250">
        <v>4678.4003666818398</v>
      </c>
      <c r="C21250">
        <v>2277.4622364168499</v>
      </c>
    </row>
    <row r="21251" spans="1:3" x14ac:dyDescent="0.25">
      <c r="A21251">
        <v>21249</v>
      </c>
      <c r="B21251">
        <v>979.25593281365798</v>
      </c>
      <c r="C21251">
        <v>3056.6371462665002</v>
      </c>
    </row>
    <row r="21252" spans="1:3" x14ac:dyDescent="0.25">
      <c r="A21252">
        <v>21250</v>
      </c>
      <c r="B21252">
        <v>2872.11998155634</v>
      </c>
      <c r="C21252">
        <v>2437.5981371922599</v>
      </c>
    </row>
    <row r="21253" spans="1:3" x14ac:dyDescent="0.25">
      <c r="A21253">
        <v>21251</v>
      </c>
      <c r="B21253">
        <v>34.433237205363604</v>
      </c>
      <c r="C21253">
        <v>3124.4419519747598</v>
      </c>
    </row>
    <row r="21254" spans="1:3" x14ac:dyDescent="0.25">
      <c r="A21254">
        <v>21252</v>
      </c>
      <c r="B21254">
        <v>3939.6872503371901</v>
      </c>
      <c r="C21254">
        <v>2846.9821709432999</v>
      </c>
    </row>
    <row r="21255" spans="1:3" x14ac:dyDescent="0.25">
      <c r="A21255">
        <v>21253</v>
      </c>
      <c r="B21255">
        <v>1674.1842951215499</v>
      </c>
      <c r="C21255">
        <v>1957.2842998675001</v>
      </c>
    </row>
    <row r="21256" spans="1:3" x14ac:dyDescent="0.25">
      <c r="A21256">
        <v>21254</v>
      </c>
      <c r="B21256">
        <v>4310.7084033338106</v>
      </c>
      <c r="C21256">
        <v>624.13923100157206</v>
      </c>
    </row>
    <row r="21257" spans="1:3" x14ac:dyDescent="0.25">
      <c r="A21257">
        <v>21255</v>
      </c>
      <c r="B21257">
        <v>4334.0992928348996</v>
      </c>
      <c r="C21257">
        <v>1345.3039411746499</v>
      </c>
    </row>
    <row r="21258" spans="1:3" x14ac:dyDescent="0.25">
      <c r="A21258">
        <v>21256</v>
      </c>
      <c r="B21258">
        <v>2164.4000263971402</v>
      </c>
      <c r="C21258">
        <v>2671.8614231083702</v>
      </c>
    </row>
    <row r="21259" spans="1:3" x14ac:dyDescent="0.25">
      <c r="A21259">
        <v>21257</v>
      </c>
      <c r="B21259">
        <v>1183.7921397437999</v>
      </c>
      <c r="C21259">
        <v>2611.00787858587</v>
      </c>
    </row>
    <row r="21260" spans="1:3" x14ac:dyDescent="0.25">
      <c r="A21260">
        <v>21258</v>
      </c>
      <c r="B21260">
        <v>3466.3334220514098</v>
      </c>
      <c r="C21260">
        <v>1789.4674920862401</v>
      </c>
    </row>
    <row r="21261" spans="1:3" x14ac:dyDescent="0.25">
      <c r="A21261">
        <v>21259</v>
      </c>
      <c r="B21261">
        <v>4465.7300008842503</v>
      </c>
      <c r="C21261">
        <v>1089.4727665217099</v>
      </c>
    </row>
    <row r="21262" spans="1:3" x14ac:dyDescent="0.25">
      <c r="A21262">
        <v>21260</v>
      </c>
      <c r="B21262">
        <v>2059.7373609562201</v>
      </c>
      <c r="C21262">
        <v>2066.3277523786301</v>
      </c>
    </row>
    <row r="21263" spans="1:3" x14ac:dyDescent="0.25">
      <c r="A21263">
        <v>21261</v>
      </c>
      <c r="B21263">
        <v>1677.8936414023599</v>
      </c>
      <c r="C21263">
        <v>3296.5499610142201</v>
      </c>
    </row>
    <row r="21264" spans="1:3" x14ac:dyDescent="0.25">
      <c r="A21264">
        <v>21262</v>
      </c>
      <c r="B21264">
        <v>864.97419089324296</v>
      </c>
      <c r="C21264">
        <v>2693.5371923545099</v>
      </c>
    </row>
    <row r="21265" spans="1:3" x14ac:dyDescent="0.25">
      <c r="A21265">
        <v>21263</v>
      </c>
      <c r="B21265">
        <v>1305.1172538529299</v>
      </c>
      <c r="C21265">
        <v>2741.6559131280201</v>
      </c>
    </row>
    <row r="21266" spans="1:3" x14ac:dyDescent="0.25">
      <c r="A21266">
        <v>21264</v>
      </c>
      <c r="B21266">
        <v>3700.6509635576599</v>
      </c>
      <c r="C21266">
        <v>504.89859371390298</v>
      </c>
    </row>
    <row r="21267" spans="1:3" x14ac:dyDescent="0.25">
      <c r="A21267">
        <v>21265</v>
      </c>
      <c r="B21267">
        <v>2385.06052968005</v>
      </c>
      <c r="C21267">
        <v>173.41071262182899</v>
      </c>
    </row>
    <row r="21268" spans="1:3" x14ac:dyDescent="0.25">
      <c r="A21268">
        <v>21266</v>
      </c>
      <c r="B21268">
        <v>181.08171710339099</v>
      </c>
      <c r="C21268">
        <v>3141.4126890892198</v>
      </c>
    </row>
    <row r="21269" spans="1:3" x14ac:dyDescent="0.25">
      <c r="A21269">
        <v>21267</v>
      </c>
      <c r="B21269">
        <v>1088.97633689238</v>
      </c>
      <c r="C21269">
        <v>955.51823903394893</v>
      </c>
    </row>
    <row r="21270" spans="1:3" x14ac:dyDescent="0.25">
      <c r="A21270">
        <v>21268</v>
      </c>
      <c r="B21270">
        <v>2192.57653954948</v>
      </c>
      <c r="C21270">
        <v>179.60024943867899</v>
      </c>
    </row>
    <row r="21271" spans="1:3" x14ac:dyDescent="0.25">
      <c r="A21271">
        <v>21269</v>
      </c>
      <c r="B21271">
        <v>4474.7666577793607</v>
      </c>
      <c r="C21271">
        <v>2031.4590510366199</v>
      </c>
    </row>
    <row r="21272" spans="1:3" x14ac:dyDescent="0.25">
      <c r="A21272">
        <v>21270</v>
      </c>
      <c r="B21272">
        <v>891.09876097663494</v>
      </c>
      <c r="C21272">
        <v>320.33496305889003</v>
      </c>
    </row>
    <row r="21273" spans="1:3" x14ac:dyDescent="0.25">
      <c r="A21273">
        <v>21271</v>
      </c>
      <c r="B21273">
        <v>1166.3178022222501</v>
      </c>
      <c r="C21273">
        <v>18.875276150689398</v>
      </c>
    </row>
    <row r="21274" spans="1:3" x14ac:dyDescent="0.25">
      <c r="A21274">
        <v>21272</v>
      </c>
      <c r="B21274">
        <v>3692.6954060358098</v>
      </c>
      <c r="C21274">
        <v>1382.9192569766701</v>
      </c>
    </row>
    <row r="21275" spans="1:3" x14ac:dyDescent="0.25">
      <c r="A21275">
        <v>21273</v>
      </c>
      <c r="B21275">
        <v>796.27297437358595</v>
      </c>
      <c r="C21275">
        <v>1331.4286478000599</v>
      </c>
    </row>
    <row r="21276" spans="1:3" x14ac:dyDescent="0.25">
      <c r="A21276">
        <v>21274</v>
      </c>
      <c r="B21276">
        <v>4459.7532178650999</v>
      </c>
      <c r="C21276">
        <v>1607.9452772293801</v>
      </c>
    </row>
    <row r="21277" spans="1:3" x14ac:dyDescent="0.25">
      <c r="A21277">
        <v>21275</v>
      </c>
      <c r="B21277">
        <v>4468.3303571129209</v>
      </c>
      <c r="C21277">
        <v>1344.78395817978</v>
      </c>
    </row>
    <row r="21278" spans="1:3" x14ac:dyDescent="0.25">
      <c r="A21278">
        <v>21276</v>
      </c>
      <c r="B21278">
        <v>832.55433826802903</v>
      </c>
      <c r="C21278">
        <v>2043.8751633496299</v>
      </c>
    </row>
    <row r="21279" spans="1:3" x14ac:dyDescent="0.25">
      <c r="A21279">
        <v>21277</v>
      </c>
      <c r="B21279">
        <v>11.0639829651412</v>
      </c>
      <c r="C21279">
        <v>2632.3294321319099</v>
      </c>
    </row>
    <row r="21280" spans="1:3" x14ac:dyDescent="0.25">
      <c r="A21280">
        <v>21278</v>
      </c>
      <c r="B21280">
        <v>4449.3843293812997</v>
      </c>
      <c r="C21280">
        <v>2817.88000922523</v>
      </c>
    </row>
    <row r="21281" spans="1:3" x14ac:dyDescent="0.25">
      <c r="A21281">
        <v>21279</v>
      </c>
      <c r="B21281">
        <v>1580.22533181261</v>
      </c>
      <c r="C21281">
        <v>1027.42478755502</v>
      </c>
    </row>
    <row r="21282" spans="1:3" x14ac:dyDescent="0.25">
      <c r="A21282">
        <v>21280</v>
      </c>
      <c r="B21282">
        <v>1286.6910379091701</v>
      </c>
      <c r="C21282">
        <v>2785.2075481714301</v>
      </c>
    </row>
    <row r="21283" spans="1:3" x14ac:dyDescent="0.25">
      <c r="A21283">
        <v>21281</v>
      </c>
      <c r="B21283">
        <v>4521.0804737173903</v>
      </c>
      <c r="C21283">
        <v>825.79340562502398</v>
      </c>
    </row>
    <row r="21284" spans="1:3" x14ac:dyDescent="0.25">
      <c r="A21284">
        <v>21282</v>
      </c>
      <c r="B21284">
        <v>1146.1303452524901</v>
      </c>
      <c r="C21284">
        <v>1219.60370714589</v>
      </c>
    </row>
    <row r="21285" spans="1:3" x14ac:dyDescent="0.25">
      <c r="A21285">
        <v>21283</v>
      </c>
      <c r="B21285">
        <v>3994.8114236091601</v>
      </c>
      <c r="C21285">
        <v>2847.4707438012401</v>
      </c>
    </row>
    <row r="21286" spans="1:3" x14ac:dyDescent="0.25">
      <c r="A21286">
        <v>21284</v>
      </c>
      <c r="B21286">
        <v>358.151527499471</v>
      </c>
      <c r="C21286">
        <v>3084.4332063380798</v>
      </c>
    </row>
    <row r="21287" spans="1:3" x14ac:dyDescent="0.25">
      <c r="A21287">
        <v>21285</v>
      </c>
      <c r="B21287">
        <v>2992.86614744094</v>
      </c>
      <c r="C21287">
        <v>724.33770487940399</v>
      </c>
    </row>
    <row r="21288" spans="1:3" x14ac:dyDescent="0.25">
      <c r="A21288">
        <v>21286</v>
      </c>
      <c r="B21288">
        <v>550.61115902835604</v>
      </c>
      <c r="C21288">
        <v>2423.5253240532602</v>
      </c>
    </row>
    <row r="21289" spans="1:3" x14ac:dyDescent="0.25">
      <c r="A21289">
        <v>21287</v>
      </c>
      <c r="B21289">
        <v>3710.3225562510711</v>
      </c>
      <c r="C21289">
        <v>1381.0111808786601</v>
      </c>
    </row>
    <row r="21290" spans="1:3" x14ac:dyDescent="0.25">
      <c r="A21290">
        <v>21288</v>
      </c>
      <c r="B21290">
        <v>1959.10574389571</v>
      </c>
      <c r="C21290">
        <v>1867.6684361976299</v>
      </c>
    </row>
    <row r="21291" spans="1:3" x14ac:dyDescent="0.25">
      <c r="A21291">
        <v>21289</v>
      </c>
      <c r="B21291">
        <v>4550.7977771042106</v>
      </c>
      <c r="C21291">
        <v>3082.4125293214902</v>
      </c>
    </row>
    <row r="21292" spans="1:3" x14ac:dyDescent="0.25">
      <c r="A21292">
        <v>21290</v>
      </c>
      <c r="B21292">
        <v>1477.1575682877101</v>
      </c>
      <c r="C21292">
        <v>920.45686262791594</v>
      </c>
    </row>
    <row r="21293" spans="1:3" x14ac:dyDescent="0.25">
      <c r="A21293">
        <v>21291</v>
      </c>
      <c r="B21293">
        <v>2527.93683773872</v>
      </c>
      <c r="C21293">
        <v>377.625199530251</v>
      </c>
    </row>
    <row r="21294" spans="1:3" x14ac:dyDescent="0.25">
      <c r="A21294">
        <v>21292</v>
      </c>
      <c r="B21294">
        <v>2841.0758097671101</v>
      </c>
      <c r="C21294">
        <v>831.93796006958212</v>
      </c>
    </row>
    <row r="21295" spans="1:3" x14ac:dyDescent="0.25">
      <c r="A21295">
        <v>21293</v>
      </c>
      <c r="B21295">
        <v>707.75612052267502</v>
      </c>
      <c r="C21295">
        <v>3115.3524424905299</v>
      </c>
    </row>
    <row r="21296" spans="1:3" x14ac:dyDescent="0.25">
      <c r="A21296">
        <v>21294</v>
      </c>
      <c r="B21296">
        <v>5087.07767051881</v>
      </c>
      <c r="C21296">
        <v>2977.2131108278099</v>
      </c>
    </row>
    <row r="21297" spans="1:3" x14ac:dyDescent="0.25">
      <c r="A21297">
        <v>21295</v>
      </c>
      <c r="B21297">
        <v>4788.1968689322794</v>
      </c>
      <c r="C21297">
        <v>2204.2526126745602</v>
      </c>
    </row>
    <row r="21298" spans="1:3" x14ac:dyDescent="0.25">
      <c r="A21298">
        <v>21296</v>
      </c>
      <c r="B21298">
        <v>3456.175358356189</v>
      </c>
      <c r="C21298">
        <v>113.31521949668701</v>
      </c>
    </row>
    <row r="21299" spans="1:3" x14ac:dyDescent="0.25">
      <c r="A21299">
        <v>21297</v>
      </c>
      <c r="B21299">
        <v>4681.1643592384708</v>
      </c>
      <c r="C21299">
        <v>2805.5088931403402</v>
      </c>
    </row>
    <row r="21300" spans="1:3" x14ac:dyDescent="0.25">
      <c r="A21300">
        <v>21298</v>
      </c>
      <c r="B21300">
        <v>4511.6473716967002</v>
      </c>
      <c r="C21300">
        <v>1871.6963092052899</v>
      </c>
    </row>
    <row r="21301" spans="1:3" x14ac:dyDescent="0.25">
      <c r="A21301">
        <v>21299</v>
      </c>
      <c r="B21301">
        <v>3589.608021407279</v>
      </c>
      <c r="C21301">
        <v>2911.0297575688001</v>
      </c>
    </row>
    <row r="21302" spans="1:3" x14ac:dyDescent="0.25">
      <c r="A21302">
        <v>21300</v>
      </c>
      <c r="B21302">
        <v>747.82231998914699</v>
      </c>
      <c r="C21302">
        <v>2813.8325490878101</v>
      </c>
    </row>
    <row r="21303" spans="1:3" x14ac:dyDescent="0.25">
      <c r="A21303">
        <v>21301</v>
      </c>
      <c r="B21303">
        <v>1675.3487822007701</v>
      </c>
      <c r="C21303">
        <v>1961.5846683331399</v>
      </c>
    </row>
    <row r="21304" spans="1:3" x14ac:dyDescent="0.25">
      <c r="A21304">
        <v>21302</v>
      </c>
      <c r="B21304">
        <v>558.76250858062599</v>
      </c>
      <c r="C21304">
        <v>2550.9444371355698</v>
      </c>
    </row>
    <row r="21305" spans="1:3" x14ac:dyDescent="0.25">
      <c r="A21305">
        <v>21303</v>
      </c>
      <c r="B21305">
        <v>3890.900249172279</v>
      </c>
      <c r="C21305">
        <v>2266.8036537978201</v>
      </c>
    </row>
    <row r="21306" spans="1:3" x14ac:dyDescent="0.25">
      <c r="A21306">
        <v>21304</v>
      </c>
      <c r="B21306">
        <v>1053.0414391955501</v>
      </c>
      <c r="C21306">
        <v>2085.1850192533602</v>
      </c>
    </row>
    <row r="21307" spans="1:3" x14ac:dyDescent="0.25">
      <c r="A21307">
        <v>21305</v>
      </c>
      <c r="B21307">
        <v>3081.4159844658102</v>
      </c>
      <c r="C21307">
        <v>1561.3419842158901</v>
      </c>
    </row>
    <row r="21308" spans="1:3" x14ac:dyDescent="0.25">
      <c r="A21308">
        <v>21306</v>
      </c>
      <c r="B21308">
        <v>1193.3465737669401</v>
      </c>
      <c r="C21308">
        <v>3071.5816465747798</v>
      </c>
    </row>
    <row r="21309" spans="1:3" x14ac:dyDescent="0.25">
      <c r="A21309">
        <v>21307</v>
      </c>
      <c r="B21309">
        <v>3924.3074076056801</v>
      </c>
      <c r="C21309">
        <v>2511.5561444570199</v>
      </c>
    </row>
    <row r="21310" spans="1:3" x14ac:dyDescent="0.25">
      <c r="A21310">
        <v>21308</v>
      </c>
      <c r="B21310">
        <v>1497.3654276981799</v>
      </c>
      <c r="C21310">
        <v>942.75119673838503</v>
      </c>
    </row>
    <row r="21311" spans="1:3" x14ac:dyDescent="0.25">
      <c r="A21311">
        <v>21309</v>
      </c>
      <c r="B21311">
        <v>4387.3205415472203</v>
      </c>
      <c r="C21311">
        <v>709.93436100236204</v>
      </c>
    </row>
    <row r="21312" spans="1:3" x14ac:dyDescent="0.25">
      <c r="A21312">
        <v>21310</v>
      </c>
      <c r="B21312">
        <v>4815.3302217639703</v>
      </c>
      <c r="C21312">
        <v>3179.5576686356299</v>
      </c>
    </row>
    <row r="21313" spans="1:3" x14ac:dyDescent="0.25">
      <c r="A21313">
        <v>21311</v>
      </c>
      <c r="B21313">
        <v>342.31789549815301</v>
      </c>
      <c r="C21313">
        <v>2053.0436513160998</v>
      </c>
    </row>
    <row r="21314" spans="1:3" x14ac:dyDescent="0.25">
      <c r="A21314">
        <v>21312</v>
      </c>
      <c r="B21314">
        <v>268</v>
      </c>
      <c r="C21314">
        <v>2602.3975933912702</v>
      </c>
    </row>
    <row r="21315" spans="1:3" x14ac:dyDescent="0.25">
      <c r="A21315">
        <v>21313</v>
      </c>
      <c r="B21315">
        <v>4423.1936420552101</v>
      </c>
      <c r="C21315">
        <v>2983.3890149951999</v>
      </c>
    </row>
    <row r="21316" spans="1:3" x14ac:dyDescent="0.25">
      <c r="A21316">
        <v>21314</v>
      </c>
      <c r="B21316">
        <v>2878.49624017716</v>
      </c>
      <c r="C21316">
        <v>2886.1409180188498</v>
      </c>
    </row>
    <row r="21317" spans="1:3" x14ac:dyDescent="0.25">
      <c r="A21317">
        <v>21315</v>
      </c>
      <c r="B21317">
        <v>1280.5059283651899</v>
      </c>
      <c r="C21317">
        <v>3169.2862522109899</v>
      </c>
    </row>
    <row r="21318" spans="1:3" x14ac:dyDescent="0.25">
      <c r="A21318">
        <v>21316</v>
      </c>
      <c r="B21318">
        <v>1192.6802410272001</v>
      </c>
      <c r="C21318">
        <v>1244.64682346277</v>
      </c>
    </row>
    <row r="21319" spans="1:3" x14ac:dyDescent="0.25">
      <c r="A21319">
        <v>21317</v>
      </c>
      <c r="B21319">
        <v>4515.0248271435794</v>
      </c>
      <c r="C21319">
        <v>250.663278494374</v>
      </c>
    </row>
    <row r="21320" spans="1:3" x14ac:dyDescent="0.25">
      <c r="A21320">
        <v>21318</v>
      </c>
      <c r="B21320">
        <v>2193.8108606804899</v>
      </c>
      <c r="C21320">
        <v>1331.8268235216899</v>
      </c>
    </row>
    <row r="21321" spans="1:3" x14ac:dyDescent="0.25">
      <c r="A21321">
        <v>21319</v>
      </c>
      <c r="B21321">
        <v>3346.01121761681</v>
      </c>
      <c r="C21321">
        <v>3003.42192044069</v>
      </c>
    </row>
    <row r="21322" spans="1:3" x14ac:dyDescent="0.25">
      <c r="A21322">
        <v>21320</v>
      </c>
      <c r="B21322">
        <v>4002.8522883901601</v>
      </c>
      <c r="C21322">
        <v>2437.9467760243801</v>
      </c>
    </row>
    <row r="21323" spans="1:3" x14ac:dyDescent="0.25">
      <c r="A21323">
        <v>21321</v>
      </c>
      <c r="B21323">
        <v>4.6716422240710189</v>
      </c>
      <c r="C21323">
        <v>2272.2945053560502</v>
      </c>
    </row>
    <row r="21324" spans="1:3" x14ac:dyDescent="0.25">
      <c r="A21324">
        <v>21322</v>
      </c>
      <c r="B21324">
        <v>3012.9779595527102</v>
      </c>
      <c r="C21324">
        <v>796.427440349481</v>
      </c>
    </row>
    <row r="21325" spans="1:3" x14ac:dyDescent="0.25">
      <c r="A21325">
        <v>21323</v>
      </c>
      <c r="B21325">
        <v>4920.4832173405102</v>
      </c>
      <c r="C21325">
        <v>3116.3624131645402</v>
      </c>
    </row>
    <row r="21326" spans="1:3" x14ac:dyDescent="0.25">
      <c r="A21326">
        <v>21324</v>
      </c>
      <c r="B21326">
        <v>4218.6281951884293</v>
      </c>
      <c r="C21326">
        <v>2212.8388857621599</v>
      </c>
    </row>
    <row r="21327" spans="1:3" x14ac:dyDescent="0.25">
      <c r="A21327">
        <v>21325</v>
      </c>
      <c r="B21327">
        <v>4312.7209386374107</v>
      </c>
      <c r="C21327">
        <v>2319.83741757088</v>
      </c>
    </row>
    <row r="21328" spans="1:3" x14ac:dyDescent="0.25">
      <c r="A21328">
        <v>21326</v>
      </c>
      <c r="B21328">
        <v>4354.91818198492</v>
      </c>
      <c r="C21328">
        <v>984.37302671141492</v>
      </c>
    </row>
    <row r="21329" spans="1:3" x14ac:dyDescent="0.25">
      <c r="A21329">
        <v>21327</v>
      </c>
      <c r="B21329">
        <v>470.95317753169502</v>
      </c>
      <c r="C21329">
        <v>1247.68099362624</v>
      </c>
    </row>
    <row r="21330" spans="1:3" x14ac:dyDescent="0.25">
      <c r="A21330">
        <v>21328</v>
      </c>
      <c r="B21330">
        <v>5049.21400380866</v>
      </c>
      <c r="C21330">
        <v>2039.4465747648301</v>
      </c>
    </row>
    <row r="21331" spans="1:3" x14ac:dyDescent="0.25">
      <c r="A21331">
        <v>21329</v>
      </c>
      <c r="B21331">
        <v>3110.6981205858301</v>
      </c>
      <c r="C21331">
        <v>3215.1063176572602</v>
      </c>
    </row>
    <row r="21332" spans="1:3" x14ac:dyDescent="0.25">
      <c r="A21332">
        <v>21330</v>
      </c>
      <c r="B21332">
        <v>1500.8443351493299</v>
      </c>
      <c r="C21332">
        <v>983.36081450169092</v>
      </c>
    </row>
    <row r="21333" spans="1:3" x14ac:dyDescent="0.25">
      <c r="A21333">
        <v>21331</v>
      </c>
      <c r="B21333">
        <v>3544.9851131721398</v>
      </c>
      <c r="C21333">
        <v>2083.9052607659401</v>
      </c>
    </row>
    <row r="21334" spans="1:3" x14ac:dyDescent="0.25">
      <c r="A21334">
        <v>21332</v>
      </c>
      <c r="B21334">
        <v>2806.1260907614601</v>
      </c>
      <c r="C21334">
        <v>1806.9758014379499</v>
      </c>
    </row>
    <row r="21335" spans="1:3" x14ac:dyDescent="0.25">
      <c r="A21335">
        <v>21333</v>
      </c>
      <c r="B21335">
        <v>4327.0275073562607</v>
      </c>
      <c r="C21335">
        <v>328.09924248625799</v>
      </c>
    </row>
    <row r="21336" spans="1:3" x14ac:dyDescent="0.25">
      <c r="A21336">
        <v>21334</v>
      </c>
      <c r="B21336">
        <v>4200.1943720709796</v>
      </c>
      <c r="C21336">
        <v>2613.0471409543302</v>
      </c>
    </row>
    <row r="21337" spans="1:3" x14ac:dyDescent="0.25">
      <c r="A21337">
        <v>21335</v>
      </c>
      <c r="B21337">
        <v>3497.2063644976001</v>
      </c>
      <c r="C21337">
        <v>379.91188425033903</v>
      </c>
    </row>
    <row r="21338" spans="1:3" x14ac:dyDescent="0.25">
      <c r="A21338">
        <v>21336</v>
      </c>
      <c r="B21338">
        <v>4487.8170425840499</v>
      </c>
      <c r="C21338">
        <v>2209.6910573743899</v>
      </c>
    </row>
    <row r="21339" spans="1:3" x14ac:dyDescent="0.25">
      <c r="A21339">
        <v>21337</v>
      </c>
      <c r="B21339">
        <v>4086.91170299542</v>
      </c>
      <c r="C21339">
        <v>3088.6141570028699</v>
      </c>
    </row>
    <row r="21340" spans="1:3" x14ac:dyDescent="0.25">
      <c r="A21340">
        <v>21338</v>
      </c>
      <c r="B21340">
        <v>3049.22214735015</v>
      </c>
      <c r="C21340">
        <v>58.511730410235899</v>
      </c>
    </row>
    <row r="21341" spans="1:3" x14ac:dyDescent="0.25">
      <c r="A21341">
        <v>21339</v>
      </c>
      <c r="B21341">
        <v>1703.9756632470701</v>
      </c>
      <c r="C21341">
        <v>2766.5982521022402</v>
      </c>
    </row>
    <row r="21342" spans="1:3" x14ac:dyDescent="0.25">
      <c r="A21342">
        <v>21340</v>
      </c>
      <c r="B21342">
        <v>269.50365890891999</v>
      </c>
      <c r="C21342">
        <v>1798.8565095107699</v>
      </c>
    </row>
    <row r="21343" spans="1:3" x14ac:dyDescent="0.25">
      <c r="A21343">
        <v>21341</v>
      </c>
      <c r="B21343">
        <v>244.12298349163399</v>
      </c>
      <c r="C21343">
        <v>2837.8138799718599</v>
      </c>
    </row>
    <row r="21344" spans="1:3" x14ac:dyDescent="0.25">
      <c r="A21344">
        <v>21342</v>
      </c>
      <c r="B21344">
        <v>4634.54622312011</v>
      </c>
      <c r="C21344">
        <v>932.76719185569596</v>
      </c>
    </row>
    <row r="21345" spans="1:3" x14ac:dyDescent="0.25">
      <c r="A21345">
        <v>21343</v>
      </c>
      <c r="B21345">
        <v>2583.70564704967</v>
      </c>
      <c r="C21345">
        <v>2436.6701676513399</v>
      </c>
    </row>
    <row r="21346" spans="1:3" x14ac:dyDescent="0.25">
      <c r="A21346">
        <v>21344</v>
      </c>
      <c r="B21346">
        <v>1705.47401849219</v>
      </c>
      <c r="C21346">
        <v>2249.7398011538698</v>
      </c>
    </row>
    <row r="21347" spans="1:3" x14ac:dyDescent="0.25">
      <c r="A21347">
        <v>21345</v>
      </c>
      <c r="B21347">
        <v>1272.8515713454699</v>
      </c>
      <c r="C21347">
        <v>2702.2228579594998</v>
      </c>
    </row>
    <row r="21348" spans="1:3" x14ac:dyDescent="0.25">
      <c r="A21348">
        <v>21346</v>
      </c>
      <c r="B21348">
        <v>4781.9399795403097</v>
      </c>
      <c r="C21348">
        <v>2791.3182303348999</v>
      </c>
    </row>
    <row r="21349" spans="1:3" x14ac:dyDescent="0.25">
      <c r="A21349">
        <v>21347</v>
      </c>
      <c r="B21349">
        <v>3492.9772052952198</v>
      </c>
      <c r="C21349">
        <v>3139.6600710318298</v>
      </c>
    </row>
    <row r="21350" spans="1:3" x14ac:dyDescent="0.25">
      <c r="A21350">
        <v>21348</v>
      </c>
      <c r="B21350">
        <v>199.31738436278499</v>
      </c>
      <c r="C21350">
        <v>3249.0805050294398</v>
      </c>
    </row>
    <row r="21351" spans="1:3" x14ac:dyDescent="0.25">
      <c r="A21351">
        <v>21349</v>
      </c>
      <c r="B21351">
        <v>4110.2669309824714</v>
      </c>
      <c r="C21351">
        <v>2322.8729455923499</v>
      </c>
    </row>
    <row r="21352" spans="1:3" x14ac:dyDescent="0.25">
      <c r="A21352">
        <v>21350</v>
      </c>
      <c r="B21352">
        <v>3031.9852171080902</v>
      </c>
      <c r="C21352">
        <v>66.549412571947002</v>
      </c>
    </row>
    <row r="21353" spans="1:3" x14ac:dyDescent="0.25">
      <c r="A21353">
        <v>21351</v>
      </c>
      <c r="B21353">
        <v>4627.3918139795715</v>
      </c>
      <c r="C21353">
        <v>855.44852314607294</v>
      </c>
    </row>
    <row r="21354" spans="1:3" x14ac:dyDescent="0.25">
      <c r="A21354">
        <v>21352</v>
      </c>
      <c r="B21354">
        <v>2236.24195140233</v>
      </c>
      <c r="C21354">
        <v>1804.6514150708999</v>
      </c>
    </row>
    <row r="21355" spans="1:3" x14ac:dyDescent="0.25">
      <c r="A21355">
        <v>21353</v>
      </c>
      <c r="B21355">
        <v>4909.1336169883398</v>
      </c>
      <c r="C21355">
        <v>2117.4833308912498</v>
      </c>
    </row>
    <row r="21356" spans="1:3" x14ac:dyDescent="0.25">
      <c r="A21356">
        <v>21354</v>
      </c>
      <c r="B21356">
        <v>4976.6127339281102</v>
      </c>
      <c r="C21356">
        <v>1691.1828946554399</v>
      </c>
    </row>
    <row r="21357" spans="1:3" x14ac:dyDescent="0.25">
      <c r="A21357">
        <v>21355</v>
      </c>
      <c r="B21357">
        <v>1179.8928678689999</v>
      </c>
      <c r="C21357">
        <v>633.39147461083803</v>
      </c>
    </row>
    <row r="21358" spans="1:3" x14ac:dyDescent="0.25">
      <c r="A21358">
        <v>21356</v>
      </c>
      <c r="B21358">
        <v>301.905144028368</v>
      </c>
      <c r="C21358">
        <v>2545.2299800214801</v>
      </c>
    </row>
    <row r="21359" spans="1:3" x14ac:dyDescent="0.25">
      <c r="A21359">
        <v>21357</v>
      </c>
      <c r="B21359">
        <v>1822.5611227740901</v>
      </c>
      <c r="C21359">
        <v>1132.3610164563199</v>
      </c>
    </row>
    <row r="21360" spans="1:3" x14ac:dyDescent="0.25">
      <c r="A21360">
        <v>21358</v>
      </c>
      <c r="B21360">
        <v>2181.8351270574199</v>
      </c>
      <c r="C21360">
        <v>573.21770568908096</v>
      </c>
    </row>
    <row r="21361" spans="1:3" x14ac:dyDescent="0.25">
      <c r="A21361">
        <v>21359</v>
      </c>
      <c r="B21361">
        <v>969.94838365596502</v>
      </c>
      <c r="C21361">
        <v>578.504173490369</v>
      </c>
    </row>
    <row r="21362" spans="1:3" x14ac:dyDescent="0.25">
      <c r="A21362">
        <v>21360</v>
      </c>
      <c r="B21362">
        <v>2946.1874807649601</v>
      </c>
      <c r="C21362">
        <v>484.433472147705</v>
      </c>
    </row>
    <row r="21363" spans="1:3" x14ac:dyDescent="0.25">
      <c r="A21363">
        <v>21361</v>
      </c>
      <c r="B21363">
        <v>1579.5662639806101</v>
      </c>
      <c r="C21363">
        <v>254.135242483327</v>
      </c>
    </row>
    <row r="21364" spans="1:3" x14ac:dyDescent="0.25">
      <c r="A21364">
        <v>21362</v>
      </c>
      <c r="B21364">
        <v>2888.5799154010901</v>
      </c>
      <c r="C21364">
        <v>1949.7559348029099</v>
      </c>
    </row>
    <row r="21365" spans="1:3" x14ac:dyDescent="0.25">
      <c r="A21365">
        <v>21363</v>
      </c>
      <c r="B21365">
        <v>901.18812232788889</v>
      </c>
      <c r="C21365">
        <v>826.05448773059697</v>
      </c>
    </row>
    <row r="21366" spans="1:3" x14ac:dyDescent="0.25">
      <c r="A21366">
        <v>21364</v>
      </c>
      <c r="B21366">
        <v>1559.5947880077999</v>
      </c>
      <c r="C21366">
        <v>1286.39913908891</v>
      </c>
    </row>
    <row r="21367" spans="1:3" x14ac:dyDescent="0.25">
      <c r="A21367">
        <v>21365</v>
      </c>
      <c r="B21367">
        <v>4130.8522149355704</v>
      </c>
      <c r="C21367">
        <v>1931.6340397750701</v>
      </c>
    </row>
    <row r="21368" spans="1:3" x14ac:dyDescent="0.25">
      <c r="A21368">
        <v>21366</v>
      </c>
      <c r="B21368">
        <v>3870.8243843179798</v>
      </c>
      <c r="C21368">
        <v>2769.6021836680302</v>
      </c>
    </row>
    <row r="21369" spans="1:3" x14ac:dyDescent="0.25">
      <c r="A21369">
        <v>21367</v>
      </c>
      <c r="B21369">
        <v>1201.6127453470201</v>
      </c>
      <c r="C21369">
        <v>1454.21826286393</v>
      </c>
    </row>
    <row r="21370" spans="1:3" x14ac:dyDescent="0.25">
      <c r="A21370">
        <v>21368</v>
      </c>
      <c r="B21370">
        <v>1138.8956064762201</v>
      </c>
      <c r="C21370">
        <v>1170.8288645564401</v>
      </c>
    </row>
    <row r="21371" spans="1:3" x14ac:dyDescent="0.25">
      <c r="A21371">
        <v>21369</v>
      </c>
      <c r="B21371">
        <v>1516.3373115635</v>
      </c>
      <c r="C21371">
        <v>1028.18024314734</v>
      </c>
    </row>
    <row r="21372" spans="1:3" x14ac:dyDescent="0.25">
      <c r="A21372">
        <v>21370</v>
      </c>
      <c r="B21372">
        <v>4454.2933223441096</v>
      </c>
      <c r="C21372">
        <v>2113.7816784767301</v>
      </c>
    </row>
    <row r="21373" spans="1:3" x14ac:dyDescent="0.25">
      <c r="A21373">
        <v>21371</v>
      </c>
      <c r="B21373">
        <v>4355.3380719266797</v>
      </c>
      <c r="C21373">
        <v>812.54012804021397</v>
      </c>
    </row>
    <row r="21374" spans="1:3" x14ac:dyDescent="0.25">
      <c r="A21374">
        <v>21372</v>
      </c>
      <c r="B21374">
        <v>4558.3395875864999</v>
      </c>
      <c r="C21374">
        <v>1064.5704808625901</v>
      </c>
    </row>
    <row r="21375" spans="1:3" x14ac:dyDescent="0.25">
      <c r="A21375">
        <v>21373</v>
      </c>
      <c r="B21375">
        <v>3499.8026528801101</v>
      </c>
      <c r="C21375">
        <v>884.84871601365603</v>
      </c>
    </row>
    <row r="21376" spans="1:3" x14ac:dyDescent="0.25">
      <c r="A21376">
        <v>21374</v>
      </c>
      <c r="B21376">
        <v>4413.5995682021994</v>
      </c>
      <c r="C21376">
        <v>673.38619895474596</v>
      </c>
    </row>
    <row r="21377" spans="1:3" x14ac:dyDescent="0.25">
      <c r="A21377">
        <v>21375</v>
      </c>
      <c r="B21377">
        <v>4256.9846899866297</v>
      </c>
      <c r="C21377">
        <v>191.879106961052</v>
      </c>
    </row>
    <row r="21378" spans="1:3" x14ac:dyDescent="0.25">
      <c r="A21378">
        <v>21376</v>
      </c>
      <c r="B21378">
        <v>2731.6836235708902</v>
      </c>
      <c r="C21378">
        <v>2910.5446066465001</v>
      </c>
    </row>
    <row r="21379" spans="1:3" x14ac:dyDescent="0.25">
      <c r="A21379">
        <v>21377</v>
      </c>
      <c r="B21379">
        <v>2584.0534324319901</v>
      </c>
      <c r="C21379">
        <v>864.86813624139404</v>
      </c>
    </row>
    <row r="21380" spans="1:3" x14ac:dyDescent="0.25">
      <c r="A21380">
        <v>21378</v>
      </c>
      <c r="B21380">
        <v>1121.0091666859</v>
      </c>
      <c r="C21380">
        <v>3129.7200483748802</v>
      </c>
    </row>
    <row r="21381" spans="1:3" x14ac:dyDescent="0.25">
      <c r="A21381">
        <v>21379</v>
      </c>
      <c r="B21381">
        <v>2928.22252065665</v>
      </c>
      <c r="C21381">
        <v>504.51851670264011</v>
      </c>
    </row>
    <row r="21382" spans="1:3" x14ac:dyDescent="0.25">
      <c r="A21382">
        <v>21380</v>
      </c>
      <c r="B21382">
        <v>2496.20550503594</v>
      </c>
      <c r="C21382">
        <v>1209.9805432677001</v>
      </c>
    </row>
    <row r="21383" spans="1:3" x14ac:dyDescent="0.25">
      <c r="A21383">
        <v>21381</v>
      </c>
      <c r="B21383">
        <v>1782.3236306409799</v>
      </c>
      <c r="C21383">
        <v>2934.4680568845802</v>
      </c>
    </row>
    <row r="21384" spans="1:3" x14ac:dyDescent="0.25">
      <c r="A21384">
        <v>21382</v>
      </c>
      <c r="B21384">
        <v>2915.84848484848</v>
      </c>
      <c r="C21384">
        <v>1729.4656426369399</v>
      </c>
    </row>
    <row r="21385" spans="1:3" x14ac:dyDescent="0.25">
      <c r="A21385">
        <v>21383</v>
      </c>
      <c r="B21385">
        <v>3472.13457412153</v>
      </c>
      <c r="C21385">
        <v>2054.9245192675598</v>
      </c>
    </row>
    <row r="21386" spans="1:3" x14ac:dyDescent="0.25">
      <c r="A21386">
        <v>21384</v>
      </c>
      <c r="B21386">
        <v>3972.659453529629</v>
      </c>
      <c r="C21386">
        <v>2450.7163385653798</v>
      </c>
    </row>
    <row r="21387" spans="1:3" x14ac:dyDescent="0.25">
      <c r="A21387">
        <v>21385</v>
      </c>
      <c r="B21387">
        <v>609.93323572458507</v>
      </c>
      <c r="C21387">
        <v>2590.2613601371399</v>
      </c>
    </row>
    <row r="21388" spans="1:3" x14ac:dyDescent="0.25">
      <c r="A21388">
        <v>21386</v>
      </c>
      <c r="B21388">
        <v>604.26146077895305</v>
      </c>
      <c r="C21388">
        <v>3345.3556683564598</v>
      </c>
    </row>
    <row r="21389" spans="1:3" x14ac:dyDescent="0.25">
      <c r="A21389">
        <v>21387</v>
      </c>
      <c r="B21389">
        <v>4239.5579104567896</v>
      </c>
      <c r="C21389">
        <v>3326.9329478465402</v>
      </c>
    </row>
    <row r="21390" spans="1:3" x14ac:dyDescent="0.25">
      <c r="A21390">
        <v>21388</v>
      </c>
      <c r="B21390">
        <v>2909.2522518355199</v>
      </c>
      <c r="C21390">
        <v>2050.4722014065301</v>
      </c>
    </row>
    <row r="21391" spans="1:3" x14ac:dyDescent="0.25">
      <c r="A21391">
        <v>21389</v>
      </c>
      <c r="B21391">
        <v>2107.3435859084102</v>
      </c>
      <c r="C21391">
        <v>2525.6137034956701</v>
      </c>
    </row>
    <row r="21392" spans="1:3" x14ac:dyDescent="0.25">
      <c r="A21392">
        <v>21390</v>
      </c>
      <c r="B21392">
        <v>2417.2655470475302</v>
      </c>
      <c r="C21392">
        <v>2830.82748307563</v>
      </c>
    </row>
    <row r="21393" spans="1:3" x14ac:dyDescent="0.25">
      <c r="A21393">
        <v>21391</v>
      </c>
      <c r="B21393">
        <v>1117.05413020372</v>
      </c>
      <c r="C21393">
        <v>3232.9760564448102</v>
      </c>
    </row>
    <row r="21394" spans="1:3" x14ac:dyDescent="0.25">
      <c r="A21394">
        <v>21392</v>
      </c>
      <c r="B21394">
        <v>4306.6900860112801</v>
      </c>
      <c r="C21394">
        <v>630.68039872832708</v>
      </c>
    </row>
    <row r="21395" spans="1:3" x14ac:dyDescent="0.25">
      <c r="A21395">
        <v>21393</v>
      </c>
      <c r="B21395">
        <v>3262.6432722760001</v>
      </c>
      <c r="C21395">
        <v>1038.7593531159</v>
      </c>
    </row>
    <row r="21396" spans="1:3" x14ac:dyDescent="0.25">
      <c r="A21396">
        <v>21394</v>
      </c>
      <c r="B21396">
        <v>1950.48972385262</v>
      </c>
      <c r="C21396">
        <v>3360.0489041265901</v>
      </c>
    </row>
    <row r="21397" spans="1:3" x14ac:dyDescent="0.25">
      <c r="A21397">
        <v>21395</v>
      </c>
      <c r="B21397">
        <v>4315.4394270729399</v>
      </c>
      <c r="C21397">
        <v>3351.621060463689</v>
      </c>
    </row>
    <row r="21398" spans="1:3" x14ac:dyDescent="0.25">
      <c r="A21398">
        <v>21396</v>
      </c>
      <c r="B21398">
        <v>4605.3942831948298</v>
      </c>
      <c r="C21398">
        <v>2793.5610941472701</v>
      </c>
    </row>
    <row r="21399" spans="1:3" x14ac:dyDescent="0.25">
      <c r="A21399">
        <v>21397</v>
      </c>
      <c r="B21399">
        <v>874.42055538218801</v>
      </c>
      <c r="C21399">
        <v>3302.6523030342</v>
      </c>
    </row>
    <row r="21400" spans="1:3" x14ac:dyDescent="0.25">
      <c r="A21400">
        <v>21398</v>
      </c>
      <c r="B21400">
        <v>3094.2822350636302</v>
      </c>
      <c r="C21400">
        <v>2835.3429722760302</v>
      </c>
    </row>
    <row r="21401" spans="1:3" x14ac:dyDescent="0.25">
      <c r="A21401">
        <v>21399</v>
      </c>
      <c r="B21401">
        <v>4030.9494062963199</v>
      </c>
      <c r="C21401">
        <v>1909.29271126256</v>
      </c>
    </row>
    <row r="21402" spans="1:3" x14ac:dyDescent="0.25">
      <c r="A21402">
        <v>21400</v>
      </c>
      <c r="B21402">
        <v>1378.9836374183001</v>
      </c>
      <c r="C21402">
        <v>3380.9125146821302</v>
      </c>
    </row>
    <row r="21403" spans="1:3" x14ac:dyDescent="0.25">
      <c r="A21403">
        <v>21401</v>
      </c>
      <c r="B21403">
        <v>1840.6639482351</v>
      </c>
      <c r="C21403">
        <v>1875.5047910455301</v>
      </c>
    </row>
    <row r="21404" spans="1:3" x14ac:dyDescent="0.25">
      <c r="A21404">
        <v>21402</v>
      </c>
      <c r="B21404">
        <v>2825.4373984193699</v>
      </c>
      <c r="C21404">
        <v>492.47628333110902</v>
      </c>
    </row>
    <row r="21405" spans="1:3" x14ac:dyDescent="0.25">
      <c r="A21405">
        <v>21403</v>
      </c>
      <c r="B21405">
        <v>2162.3366215177798</v>
      </c>
      <c r="C21405">
        <v>407.63519722218001</v>
      </c>
    </row>
    <row r="21406" spans="1:3" x14ac:dyDescent="0.25">
      <c r="A21406">
        <v>21404</v>
      </c>
      <c r="B21406">
        <v>3017.0788471812898</v>
      </c>
      <c r="C21406">
        <v>29.468749847779701</v>
      </c>
    </row>
    <row r="21407" spans="1:3" x14ac:dyDescent="0.25">
      <c r="A21407">
        <v>21405</v>
      </c>
      <c r="B21407">
        <v>2276.8507761789501</v>
      </c>
      <c r="C21407">
        <v>345.63779772491898</v>
      </c>
    </row>
    <row r="21408" spans="1:3" x14ac:dyDescent="0.25">
      <c r="A21408">
        <v>21406</v>
      </c>
      <c r="B21408">
        <v>2902.7587904872598</v>
      </c>
      <c r="C21408">
        <v>1416.34223612357</v>
      </c>
    </row>
    <row r="21409" spans="1:3" x14ac:dyDescent="0.25">
      <c r="A21409">
        <v>21407</v>
      </c>
      <c r="B21409">
        <v>2155.9636057770299</v>
      </c>
      <c r="C21409">
        <v>2898.06782718866</v>
      </c>
    </row>
    <row r="21410" spans="1:3" x14ac:dyDescent="0.25">
      <c r="A21410">
        <v>21408</v>
      </c>
      <c r="B21410">
        <v>2607.5394439628399</v>
      </c>
      <c r="C21410">
        <v>3388.852543819231</v>
      </c>
    </row>
    <row r="21411" spans="1:3" x14ac:dyDescent="0.25">
      <c r="A21411">
        <v>21409</v>
      </c>
      <c r="B21411">
        <v>3708.34427084247</v>
      </c>
      <c r="C21411">
        <v>2715.3687287099501</v>
      </c>
    </row>
    <row r="21412" spans="1:3" x14ac:dyDescent="0.25">
      <c r="A21412">
        <v>21410</v>
      </c>
      <c r="B21412">
        <v>4557.4077802616493</v>
      </c>
      <c r="C21412">
        <v>735.61253445976399</v>
      </c>
    </row>
    <row r="21413" spans="1:3" x14ac:dyDescent="0.25">
      <c r="A21413">
        <v>21411</v>
      </c>
      <c r="B21413">
        <v>2695.1246828501598</v>
      </c>
      <c r="C21413">
        <v>2162.3922766124601</v>
      </c>
    </row>
    <row r="21414" spans="1:3" x14ac:dyDescent="0.25">
      <c r="A21414">
        <v>21412</v>
      </c>
      <c r="B21414">
        <v>2815.8624684926799</v>
      </c>
      <c r="C21414">
        <v>1882.4948885322699</v>
      </c>
    </row>
    <row r="21415" spans="1:3" x14ac:dyDescent="0.25">
      <c r="A21415">
        <v>21413</v>
      </c>
      <c r="B21415">
        <v>1392.8097350840801</v>
      </c>
      <c r="C21415">
        <v>2258.3327100631</v>
      </c>
    </row>
    <row r="21416" spans="1:3" x14ac:dyDescent="0.25">
      <c r="A21416">
        <v>21414</v>
      </c>
      <c r="B21416">
        <v>2963.4016285069902</v>
      </c>
      <c r="C21416">
        <v>64.826535906278394</v>
      </c>
    </row>
    <row r="21417" spans="1:3" x14ac:dyDescent="0.25">
      <c r="A21417">
        <v>21415</v>
      </c>
      <c r="B21417">
        <v>4510.6977477627297</v>
      </c>
      <c r="C21417">
        <v>334.84648533461598</v>
      </c>
    </row>
    <row r="21418" spans="1:3" x14ac:dyDescent="0.25">
      <c r="A21418">
        <v>21416</v>
      </c>
      <c r="B21418">
        <v>4919.9348031584004</v>
      </c>
      <c r="C21418">
        <v>3366.5092114141298</v>
      </c>
    </row>
    <row r="21419" spans="1:3" x14ac:dyDescent="0.25">
      <c r="A21419">
        <v>21417</v>
      </c>
      <c r="B21419">
        <v>2797.1655708734602</v>
      </c>
      <c r="C21419">
        <v>394.45795770375298</v>
      </c>
    </row>
    <row r="21420" spans="1:3" x14ac:dyDescent="0.25">
      <c r="A21420">
        <v>21418</v>
      </c>
      <c r="B21420">
        <v>3116.7571827359702</v>
      </c>
      <c r="C21420">
        <v>1106.65994786586</v>
      </c>
    </row>
    <row r="21421" spans="1:3" x14ac:dyDescent="0.25">
      <c r="A21421">
        <v>21419</v>
      </c>
      <c r="B21421">
        <v>3708.1870600287102</v>
      </c>
      <c r="C21421">
        <v>1720.8599495476799</v>
      </c>
    </row>
    <row r="21422" spans="1:3" x14ac:dyDescent="0.25">
      <c r="A21422">
        <v>21420</v>
      </c>
      <c r="B21422">
        <v>2689.1947652215799</v>
      </c>
      <c r="C21422">
        <v>1291.0619630686799</v>
      </c>
    </row>
    <row r="21423" spans="1:3" x14ac:dyDescent="0.25">
      <c r="A21423">
        <v>21421</v>
      </c>
      <c r="B21423">
        <v>521.30406585417904</v>
      </c>
      <c r="C21423">
        <v>3342.4774715082799</v>
      </c>
    </row>
    <row r="21424" spans="1:3" x14ac:dyDescent="0.25">
      <c r="A21424">
        <v>21422</v>
      </c>
      <c r="B21424">
        <v>1116.2831310389699</v>
      </c>
      <c r="C21424">
        <v>3029.4212014059499</v>
      </c>
    </row>
    <row r="21425" spans="1:3" x14ac:dyDescent="0.25">
      <c r="A21425">
        <v>21423</v>
      </c>
      <c r="B21425">
        <v>3460.49637966607</v>
      </c>
      <c r="C21425">
        <v>1787.2689670267</v>
      </c>
    </row>
    <row r="21426" spans="1:3" x14ac:dyDescent="0.25">
      <c r="A21426">
        <v>21424</v>
      </c>
      <c r="B21426">
        <v>1608.89924507617</v>
      </c>
      <c r="C21426">
        <v>1772.2324046380299</v>
      </c>
    </row>
    <row r="21427" spans="1:3" x14ac:dyDescent="0.25">
      <c r="A21427">
        <v>21425</v>
      </c>
      <c r="B21427">
        <v>2531.38729620098</v>
      </c>
      <c r="C21427">
        <v>1080.4187015401601</v>
      </c>
    </row>
    <row r="21428" spans="1:3" x14ac:dyDescent="0.25">
      <c r="A21428">
        <v>21426</v>
      </c>
      <c r="B21428">
        <v>3803.4180287088002</v>
      </c>
      <c r="C21428">
        <v>625.23327291965597</v>
      </c>
    </row>
    <row r="21429" spans="1:3" x14ac:dyDescent="0.25">
      <c r="A21429">
        <v>21427</v>
      </c>
      <c r="B21429">
        <v>3023.80714364095</v>
      </c>
      <c r="C21429">
        <v>27.643754433971498</v>
      </c>
    </row>
    <row r="21430" spans="1:3" x14ac:dyDescent="0.25">
      <c r="A21430">
        <v>21428</v>
      </c>
      <c r="B21430">
        <v>117.38390728540099</v>
      </c>
      <c r="C21430">
        <v>3150.2303286955598</v>
      </c>
    </row>
    <row r="21431" spans="1:3" x14ac:dyDescent="0.25">
      <c r="A21431">
        <v>21429</v>
      </c>
      <c r="B21431">
        <v>4655.8823262241403</v>
      </c>
      <c r="C21431">
        <v>1559.75392287306</v>
      </c>
    </row>
    <row r="21432" spans="1:3" x14ac:dyDescent="0.25">
      <c r="A21432">
        <v>21430</v>
      </c>
      <c r="B21432">
        <v>3317.4688615243499</v>
      </c>
      <c r="C21432">
        <v>3238.6046806214399</v>
      </c>
    </row>
    <row r="21433" spans="1:3" x14ac:dyDescent="0.25">
      <c r="A21433">
        <v>21431</v>
      </c>
      <c r="B21433">
        <v>4860.0748416817414</v>
      </c>
      <c r="C21433">
        <v>2412.2648065224198</v>
      </c>
    </row>
    <row r="21434" spans="1:3" x14ac:dyDescent="0.25">
      <c r="A21434">
        <v>21432</v>
      </c>
      <c r="B21434">
        <v>4392.7551451346799</v>
      </c>
      <c r="C21434">
        <v>2112.2738148065901</v>
      </c>
    </row>
    <row r="21435" spans="1:3" x14ac:dyDescent="0.25">
      <c r="A21435">
        <v>21433</v>
      </c>
      <c r="B21435">
        <v>4824.3423519641501</v>
      </c>
      <c r="C21435">
        <v>2664.5488567439902</v>
      </c>
    </row>
    <row r="21436" spans="1:3" x14ac:dyDescent="0.25">
      <c r="A21436">
        <v>21434</v>
      </c>
      <c r="B21436">
        <v>2022.30573367631</v>
      </c>
      <c r="C21436">
        <v>1786.3730274136501</v>
      </c>
    </row>
    <row r="21437" spans="1:3" x14ac:dyDescent="0.25">
      <c r="A21437">
        <v>21435</v>
      </c>
      <c r="B21437">
        <v>4835.8407125935209</v>
      </c>
      <c r="C21437">
        <v>1817.66562359779</v>
      </c>
    </row>
    <row r="21438" spans="1:3" x14ac:dyDescent="0.25">
      <c r="A21438">
        <v>21436</v>
      </c>
      <c r="B21438">
        <v>2181.8604608689402</v>
      </c>
      <c r="C21438">
        <v>2713.4487550502599</v>
      </c>
    </row>
    <row r="21439" spans="1:3" x14ac:dyDescent="0.25">
      <c r="A21439">
        <v>21437</v>
      </c>
      <c r="B21439">
        <v>1340.89475974522</v>
      </c>
      <c r="C21439">
        <v>2198.70048495847</v>
      </c>
    </row>
    <row r="21440" spans="1:3" x14ac:dyDescent="0.25">
      <c r="A21440">
        <v>21438</v>
      </c>
      <c r="B21440">
        <v>2368.174247581811</v>
      </c>
      <c r="C21440">
        <v>1421.4149191900599</v>
      </c>
    </row>
    <row r="21441" spans="1:3" x14ac:dyDescent="0.25">
      <c r="A21441">
        <v>21439</v>
      </c>
      <c r="B21441">
        <v>420.76912430567103</v>
      </c>
      <c r="C21441">
        <v>1440.78489753859</v>
      </c>
    </row>
    <row r="21442" spans="1:3" x14ac:dyDescent="0.25">
      <c r="A21442">
        <v>21440</v>
      </c>
      <c r="B21442">
        <v>2615.86413200468</v>
      </c>
      <c r="C21442">
        <v>718.35623545480701</v>
      </c>
    </row>
    <row r="21443" spans="1:3" x14ac:dyDescent="0.25">
      <c r="A21443">
        <v>21441</v>
      </c>
      <c r="B21443">
        <v>256.11871717954699</v>
      </c>
      <c r="C21443">
        <v>3328.7056695973602</v>
      </c>
    </row>
    <row r="21444" spans="1:3" x14ac:dyDescent="0.25">
      <c r="A21444">
        <v>21442</v>
      </c>
      <c r="B21444">
        <v>4590.2896040336</v>
      </c>
      <c r="C21444">
        <v>1831.51237268503</v>
      </c>
    </row>
    <row r="21445" spans="1:3" x14ac:dyDescent="0.25">
      <c r="A21445">
        <v>21443</v>
      </c>
      <c r="B21445">
        <v>1590.4977129686099</v>
      </c>
      <c r="C21445">
        <v>2070.9017067904201</v>
      </c>
    </row>
    <row r="21446" spans="1:3" x14ac:dyDescent="0.25">
      <c r="A21446">
        <v>21444</v>
      </c>
      <c r="B21446">
        <v>2518.9244587907201</v>
      </c>
      <c r="C21446">
        <v>281.63386984300899</v>
      </c>
    </row>
    <row r="21447" spans="1:3" x14ac:dyDescent="0.25">
      <c r="A21447">
        <v>21445</v>
      </c>
      <c r="B21447">
        <v>858.16666666666697</v>
      </c>
      <c r="C21447">
        <v>731.38988506118494</v>
      </c>
    </row>
    <row r="21448" spans="1:3" x14ac:dyDescent="0.25">
      <c r="A21448">
        <v>21446</v>
      </c>
      <c r="B21448">
        <v>760.23546744052703</v>
      </c>
      <c r="C21448">
        <v>2327.9340301770499</v>
      </c>
    </row>
    <row r="21449" spans="1:3" x14ac:dyDescent="0.25">
      <c r="A21449">
        <v>21447</v>
      </c>
      <c r="B21449">
        <v>368.561181809993</v>
      </c>
      <c r="C21449">
        <v>1529.9292464766099</v>
      </c>
    </row>
    <row r="21450" spans="1:3" x14ac:dyDescent="0.25">
      <c r="A21450">
        <v>21448</v>
      </c>
      <c r="B21450">
        <v>2600.13864738351</v>
      </c>
      <c r="C21450">
        <v>3310.3869962308599</v>
      </c>
    </row>
    <row r="21451" spans="1:3" x14ac:dyDescent="0.25">
      <c r="A21451">
        <v>21449</v>
      </c>
      <c r="B21451">
        <v>4327.7764950415703</v>
      </c>
      <c r="C21451">
        <v>1184.488871454</v>
      </c>
    </row>
    <row r="21452" spans="1:3" x14ac:dyDescent="0.25">
      <c r="A21452">
        <v>21450</v>
      </c>
      <c r="B21452">
        <v>4853.2911625899496</v>
      </c>
      <c r="C21452">
        <v>2852.5844901089099</v>
      </c>
    </row>
    <row r="21453" spans="1:3" x14ac:dyDescent="0.25">
      <c r="A21453">
        <v>21451</v>
      </c>
      <c r="B21453">
        <v>4811.4790041439601</v>
      </c>
      <c r="C21453">
        <v>2712.9174316784702</v>
      </c>
    </row>
    <row r="21454" spans="1:3" x14ac:dyDescent="0.25">
      <c r="A21454">
        <v>21452</v>
      </c>
      <c r="B21454">
        <v>4052.5508605168002</v>
      </c>
      <c r="C21454">
        <v>809.44661790338102</v>
      </c>
    </row>
    <row r="21455" spans="1:3" x14ac:dyDescent="0.25">
      <c r="A21455">
        <v>21453</v>
      </c>
      <c r="B21455">
        <v>3558.82125532092</v>
      </c>
      <c r="C21455">
        <v>3174.3068327317201</v>
      </c>
    </row>
    <row r="21456" spans="1:3" x14ac:dyDescent="0.25">
      <c r="A21456">
        <v>21454</v>
      </c>
      <c r="B21456">
        <v>2856.6119531432701</v>
      </c>
      <c r="C21456">
        <v>2258.46230429758</v>
      </c>
    </row>
    <row r="21457" spans="1:3" x14ac:dyDescent="0.25">
      <c r="A21457">
        <v>21455</v>
      </c>
      <c r="B21457">
        <v>849.13723035029409</v>
      </c>
      <c r="C21457">
        <v>1264.80076364259</v>
      </c>
    </row>
    <row r="21458" spans="1:3" x14ac:dyDescent="0.25">
      <c r="A21458">
        <v>21456</v>
      </c>
      <c r="B21458">
        <v>656.12471500702395</v>
      </c>
      <c r="C21458">
        <v>3133.69709345109</v>
      </c>
    </row>
    <row r="21459" spans="1:3" x14ac:dyDescent="0.25">
      <c r="A21459">
        <v>21457</v>
      </c>
      <c r="B21459">
        <v>4625.9625846373301</v>
      </c>
      <c r="C21459">
        <v>757.38468433316302</v>
      </c>
    </row>
    <row r="21460" spans="1:3" x14ac:dyDescent="0.25">
      <c r="A21460">
        <v>21458</v>
      </c>
      <c r="B21460">
        <v>3660.7774510731001</v>
      </c>
      <c r="C21460">
        <v>3101.8674965587202</v>
      </c>
    </row>
    <row r="21461" spans="1:3" x14ac:dyDescent="0.25">
      <c r="A21461">
        <v>21459</v>
      </c>
      <c r="B21461">
        <v>25.1283930433802</v>
      </c>
      <c r="C21461">
        <v>2291.7087918944499</v>
      </c>
    </row>
    <row r="21462" spans="1:3" x14ac:dyDescent="0.25">
      <c r="A21462">
        <v>21460</v>
      </c>
      <c r="B21462">
        <v>4630.2856691137385</v>
      </c>
      <c r="C21462">
        <v>3097.248524613211</v>
      </c>
    </row>
    <row r="21463" spans="1:3" x14ac:dyDescent="0.25">
      <c r="A21463">
        <v>21461</v>
      </c>
      <c r="B21463">
        <v>4545.9714910638204</v>
      </c>
      <c r="C21463">
        <v>1457.4950309922101</v>
      </c>
    </row>
    <row r="21464" spans="1:3" x14ac:dyDescent="0.25">
      <c r="A21464">
        <v>21462</v>
      </c>
      <c r="B21464">
        <v>4183.1606136028786</v>
      </c>
      <c r="C21464">
        <v>3271.8325324541302</v>
      </c>
    </row>
    <row r="21465" spans="1:3" x14ac:dyDescent="0.25">
      <c r="A21465">
        <v>21463</v>
      </c>
      <c r="B21465">
        <v>697.21793517396804</v>
      </c>
      <c r="C21465">
        <v>2607.1833297098201</v>
      </c>
    </row>
    <row r="21466" spans="1:3" x14ac:dyDescent="0.25">
      <c r="A21466">
        <v>21464</v>
      </c>
      <c r="B21466">
        <v>2067.7422282318798</v>
      </c>
      <c r="C21466">
        <v>95.946707998585211</v>
      </c>
    </row>
    <row r="21467" spans="1:3" x14ac:dyDescent="0.25">
      <c r="A21467">
        <v>21465</v>
      </c>
      <c r="B21467">
        <v>2626.9561857497301</v>
      </c>
      <c r="C21467">
        <v>1278.5879559477601</v>
      </c>
    </row>
    <row r="21468" spans="1:3" x14ac:dyDescent="0.25">
      <c r="A21468">
        <v>21466</v>
      </c>
      <c r="B21468">
        <v>1954.58715726018</v>
      </c>
      <c r="C21468">
        <v>796.55836112722989</v>
      </c>
    </row>
    <row r="21469" spans="1:3" x14ac:dyDescent="0.25">
      <c r="A21469">
        <v>21467</v>
      </c>
      <c r="B21469">
        <v>1706.02660902968</v>
      </c>
      <c r="C21469">
        <v>2289.47970520737</v>
      </c>
    </row>
    <row r="21470" spans="1:3" x14ac:dyDescent="0.25">
      <c r="A21470">
        <v>21468</v>
      </c>
      <c r="B21470">
        <v>1204.2175407873001</v>
      </c>
      <c r="C21470">
        <v>3083.6112675119698</v>
      </c>
    </row>
    <row r="21471" spans="1:3" x14ac:dyDescent="0.25">
      <c r="A21471">
        <v>21469</v>
      </c>
      <c r="B21471">
        <v>4744.2012332484292</v>
      </c>
      <c r="C21471">
        <v>2948.1671683749501</v>
      </c>
    </row>
    <row r="21472" spans="1:3" x14ac:dyDescent="0.25">
      <c r="A21472">
        <v>21470</v>
      </c>
      <c r="B21472">
        <v>3003.1724968655099</v>
      </c>
      <c r="C21472">
        <v>2323.0321462725001</v>
      </c>
    </row>
    <row r="21473" spans="1:3" x14ac:dyDescent="0.25">
      <c r="A21473">
        <v>21471</v>
      </c>
      <c r="B21473">
        <v>1249.0484726734201</v>
      </c>
      <c r="C21473">
        <v>2437.7830743357099</v>
      </c>
    </row>
    <row r="21474" spans="1:3" x14ac:dyDescent="0.25">
      <c r="A21474">
        <v>21472</v>
      </c>
      <c r="B21474">
        <v>3060.3850665684399</v>
      </c>
      <c r="C21474">
        <v>815.56621366432796</v>
      </c>
    </row>
    <row r="21475" spans="1:3" x14ac:dyDescent="0.25">
      <c r="A21475">
        <v>21473</v>
      </c>
      <c r="B21475">
        <v>660.60345214180097</v>
      </c>
      <c r="C21475">
        <v>1210.28669985329</v>
      </c>
    </row>
    <row r="21476" spans="1:3" x14ac:dyDescent="0.25">
      <c r="A21476">
        <v>21474</v>
      </c>
      <c r="B21476">
        <v>1542.6503929046</v>
      </c>
      <c r="C21476">
        <v>971.9468949935989</v>
      </c>
    </row>
    <row r="21477" spans="1:3" x14ac:dyDescent="0.25">
      <c r="A21477">
        <v>21475</v>
      </c>
      <c r="B21477">
        <v>4239.2317532405004</v>
      </c>
      <c r="C21477">
        <v>2634.87124426946</v>
      </c>
    </row>
    <row r="21478" spans="1:3" x14ac:dyDescent="0.25">
      <c r="A21478">
        <v>21476</v>
      </c>
      <c r="B21478">
        <v>2001.8595582236101</v>
      </c>
      <c r="C21478">
        <v>669.71259644675604</v>
      </c>
    </row>
    <row r="21479" spans="1:3" x14ac:dyDescent="0.25">
      <c r="A21479">
        <v>21477</v>
      </c>
      <c r="B21479">
        <v>4740.7396878836798</v>
      </c>
      <c r="C21479">
        <v>2830.3413780973201</v>
      </c>
    </row>
    <row r="21480" spans="1:3" x14ac:dyDescent="0.25">
      <c r="A21480">
        <v>21478</v>
      </c>
      <c r="B21480">
        <v>3036.2648564934898</v>
      </c>
      <c r="C21480">
        <v>1278.26433591815</v>
      </c>
    </row>
    <row r="21481" spans="1:3" x14ac:dyDescent="0.25">
      <c r="A21481">
        <v>21479</v>
      </c>
      <c r="B21481">
        <v>420.45297461406699</v>
      </c>
      <c r="C21481">
        <v>2466.6658189387199</v>
      </c>
    </row>
    <row r="21482" spans="1:3" x14ac:dyDescent="0.25">
      <c r="A21482">
        <v>21480</v>
      </c>
      <c r="B21482">
        <v>2097.6048675546999</v>
      </c>
      <c r="C21482">
        <v>510.85660725300602</v>
      </c>
    </row>
    <row r="21483" spans="1:3" x14ac:dyDescent="0.25">
      <c r="A21483">
        <v>21481</v>
      </c>
      <c r="B21483">
        <v>493.54327636855101</v>
      </c>
      <c r="C21483">
        <v>2744.3335333345799</v>
      </c>
    </row>
    <row r="21484" spans="1:3" x14ac:dyDescent="0.25">
      <c r="A21484">
        <v>21482</v>
      </c>
      <c r="B21484">
        <v>2989.3503492166801</v>
      </c>
      <c r="C21484">
        <v>1536.43414317618</v>
      </c>
    </row>
    <row r="21485" spans="1:3" x14ac:dyDescent="0.25">
      <c r="A21485">
        <v>21483</v>
      </c>
      <c r="B21485">
        <v>2378.9749827087899</v>
      </c>
      <c r="C21485">
        <v>151.68661331668201</v>
      </c>
    </row>
    <row r="21486" spans="1:3" x14ac:dyDescent="0.25">
      <c r="A21486">
        <v>21484</v>
      </c>
      <c r="B21486">
        <v>1953.0573625306299</v>
      </c>
      <c r="C21486">
        <v>1733.59427217859</v>
      </c>
    </row>
    <row r="21487" spans="1:3" x14ac:dyDescent="0.25">
      <c r="A21487">
        <v>21485</v>
      </c>
      <c r="B21487">
        <v>4369.3359193052902</v>
      </c>
      <c r="C21487">
        <v>2867.0628277424198</v>
      </c>
    </row>
    <row r="21488" spans="1:3" x14ac:dyDescent="0.25">
      <c r="A21488">
        <v>21486</v>
      </c>
      <c r="B21488">
        <v>2738.1730067622998</v>
      </c>
      <c r="C21488">
        <v>1822.91880923535</v>
      </c>
    </row>
    <row r="21489" spans="1:3" x14ac:dyDescent="0.25">
      <c r="A21489">
        <v>21487</v>
      </c>
      <c r="B21489">
        <v>1290.3033869118301</v>
      </c>
      <c r="C21489">
        <v>2726.1298391938399</v>
      </c>
    </row>
    <row r="21490" spans="1:3" x14ac:dyDescent="0.25">
      <c r="A21490">
        <v>21488</v>
      </c>
      <c r="B21490">
        <v>840.87444865626492</v>
      </c>
      <c r="C21490">
        <v>1332.3573840768299</v>
      </c>
    </row>
    <row r="21491" spans="1:3" x14ac:dyDescent="0.25">
      <c r="A21491">
        <v>21489</v>
      </c>
      <c r="B21491">
        <v>5020.4289758867999</v>
      </c>
      <c r="C21491">
        <v>2861.4685416735101</v>
      </c>
    </row>
    <row r="21492" spans="1:3" x14ac:dyDescent="0.25">
      <c r="A21492">
        <v>21490</v>
      </c>
      <c r="B21492">
        <v>149.44257168561899</v>
      </c>
      <c r="C21492">
        <v>2283.4991784824801</v>
      </c>
    </row>
    <row r="21493" spans="1:3" x14ac:dyDescent="0.25">
      <c r="A21493">
        <v>21491</v>
      </c>
      <c r="B21493">
        <v>570.27157747523597</v>
      </c>
      <c r="C21493">
        <v>1294.2088348484799</v>
      </c>
    </row>
    <row r="21494" spans="1:3" x14ac:dyDescent="0.25">
      <c r="A21494">
        <v>21492</v>
      </c>
      <c r="B21494">
        <v>1712.16730423627</v>
      </c>
      <c r="C21494">
        <v>3167.4316942547998</v>
      </c>
    </row>
    <row r="21495" spans="1:3" x14ac:dyDescent="0.25">
      <c r="A21495">
        <v>21493</v>
      </c>
      <c r="B21495">
        <v>4343.53100797344</v>
      </c>
      <c r="C21495">
        <v>2626.1324835912201</v>
      </c>
    </row>
    <row r="21496" spans="1:3" x14ac:dyDescent="0.25">
      <c r="A21496">
        <v>21494</v>
      </c>
      <c r="B21496">
        <v>10.21343098546</v>
      </c>
      <c r="C21496">
        <v>249.380412565336</v>
      </c>
    </row>
    <row r="21497" spans="1:3" x14ac:dyDescent="0.25">
      <c r="A21497">
        <v>21495</v>
      </c>
      <c r="B21497">
        <v>4083.0494542555198</v>
      </c>
      <c r="C21497">
        <v>2648.2118074538898</v>
      </c>
    </row>
    <row r="21498" spans="1:3" x14ac:dyDescent="0.25">
      <c r="A21498">
        <v>21496</v>
      </c>
      <c r="B21498">
        <v>4440.9984285702603</v>
      </c>
      <c r="C21498">
        <v>350.915528219328</v>
      </c>
    </row>
    <row r="21499" spans="1:3" x14ac:dyDescent="0.25">
      <c r="A21499">
        <v>21497</v>
      </c>
      <c r="B21499">
        <v>3610.8963073741902</v>
      </c>
      <c r="C21499">
        <v>850.27102808534607</v>
      </c>
    </row>
    <row r="21500" spans="1:3" x14ac:dyDescent="0.25">
      <c r="A21500">
        <v>21498</v>
      </c>
      <c r="B21500">
        <v>4290.0820758019609</v>
      </c>
      <c r="C21500">
        <v>3253.4571763478302</v>
      </c>
    </row>
    <row r="21501" spans="1:3" x14ac:dyDescent="0.25">
      <c r="A21501">
        <v>21499</v>
      </c>
      <c r="B21501">
        <v>2824.8540281369401</v>
      </c>
      <c r="C21501">
        <v>1652.2058508084799</v>
      </c>
    </row>
    <row r="21502" spans="1:3" x14ac:dyDescent="0.25">
      <c r="A21502">
        <v>21500</v>
      </c>
      <c r="B21502">
        <v>2550.06932705796</v>
      </c>
      <c r="C21502">
        <v>1127.3976857612199</v>
      </c>
    </row>
    <row r="21503" spans="1:3" x14ac:dyDescent="0.25">
      <c r="A21503">
        <v>21501</v>
      </c>
      <c r="B21503">
        <v>1562.2513811390399</v>
      </c>
      <c r="C21503">
        <v>3350.6015636408501</v>
      </c>
    </row>
    <row r="21504" spans="1:3" x14ac:dyDescent="0.25">
      <c r="A21504">
        <v>21502</v>
      </c>
      <c r="B21504">
        <v>289.192780265995</v>
      </c>
      <c r="C21504">
        <v>2419.4419288147801</v>
      </c>
    </row>
    <row r="21505" spans="1:3" x14ac:dyDescent="0.25">
      <c r="A21505">
        <v>21503</v>
      </c>
      <c r="B21505">
        <v>3934.0429077551998</v>
      </c>
      <c r="C21505">
        <v>3131.0700908755389</v>
      </c>
    </row>
    <row r="21506" spans="1:3" x14ac:dyDescent="0.25">
      <c r="A21506">
        <v>21504</v>
      </c>
      <c r="B21506">
        <v>3040.7056183827399</v>
      </c>
      <c r="C21506">
        <v>1888.0391565146399</v>
      </c>
    </row>
    <row r="21507" spans="1:3" x14ac:dyDescent="0.25">
      <c r="A21507">
        <v>21505</v>
      </c>
      <c r="B21507">
        <v>4903.1859830571902</v>
      </c>
      <c r="C21507">
        <v>3067.0634667500399</v>
      </c>
    </row>
    <row r="21508" spans="1:3" x14ac:dyDescent="0.25">
      <c r="A21508">
        <v>21506</v>
      </c>
      <c r="B21508">
        <v>1425.95452682878</v>
      </c>
      <c r="C21508">
        <v>2040.1247366630801</v>
      </c>
    </row>
    <row r="21509" spans="1:3" x14ac:dyDescent="0.25">
      <c r="A21509">
        <v>21507</v>
      </c>
      <c r="B21509">
        <v>3659.69774298726</v>
      </c>
      <c r="C21509">
        <v>2609.8697058185599</v>
      </c>
    </row>
    <row r="21510" spans="1:3" x14ac:dyDescent="0.25">
      <c r="A21510">
        <v>21508</v>
      </c>
      <c r="B21510">
        <v>2266.3029415093101</v>
      </c>
      <c r="C21510">
        <v>2261.1033754663899</v>
      </c>
    </row>
    <row r="21511" spans="1:3" x14ac:dyDescent="0.25">
      <c r="A21511">
        <v>21509</v>
      </c>
      <c r="B21511">
        <v>287.10927504288401</v>
      </c>
      <c r="C21511">
        <v>3054.7745678246001</v>
      </c>
    </row>
    <row r="21512" spans="1:3" x14ac:dyDescent="0.25">
      <c r="A21512">
        <v>21510</v>
      </c>
      <c r="B21512">
        <v>877.84532718028902</v>
      </c>
      <c r="C21512">
        <v>660.27773260428205</v>
      </c>
    </row>
    <row r="21513" spans="1:3" x14ac:dyDescent="0.25">
      <c r="A21513">
        <v>21511</v>
      </c>
      <c r="B21513">
        <v>2909.0625</v>
      </c>
      <c r="C21513">
        <v>793.36905172785202</v>
      </c>
    </row>
    <row r="21514" spans="1:3" x14ac:dyDescent="0.25">
      <c r="A21514">
        <v>21512</v>
      </c>
      <c r="B21514">
        <v>4755.28459999401</v>
      </c>
      <c r="C21514">
        <v>2594.2032984530401</v>
      </c>
    </row>
    <row r="21515" spans="1:3" x14ac:dyDescent="0.25">
      <c r="A21515">
        <v>21513</v>
      </c>
      <c r="B21515">
        <v>3669.1777731597899</v>
      </c>
      <c r="C21515">
        <v>2018.47673766245</v>
      </c>
    </row>
    <row r="21516" spans="1:3" x14ac:dyDescent="0.25">
      <c r="A21516">
        <v>21514</v>
      </c>
      <c r="B21516">
        <v>4693.18734090817</v>
      </c>
      <c r="C21516">
        <v>1941.64534571391</v>
      </c>
    </row>
    <row r="21517" spans="1:3" x14ac:dyDescent="0.25">
      <c r="A21517">
        <v>21515</v>
      </c>
      <c r="B21517">
        <v>1101.96556078811</v>
      </c>
      <c r="C21517">
        <v>1193.19611655881</v>
      </c>
    </row>
    <row r="21518" spans="1:3" x14ac:dyDescent="0.25">
      <c r="A21518">
        <v>21516</v>
      </c>
      <c r="B21518">
        <v>2977.2763742771899</v>
      </c>
      <c r="C21518">
        <v>645.51236944714401</v>
      </c>
    </row>
    <row r="21519" spans="1:3" x14ac:dyDescent="0.25">
      <c r="A21519">
        <v>21517</v>
      </c>
      <c r="B21519">
        <v>487.304953411089</v>
      </c>
      <c r="C21519">
        <v>954.91939540876695</v>
      </c>
    </row>
    <row r="21520" spans="1:3" x14ac:dyDescent="0.25">
      <c r="A21520">
        <v>21518</v>
      </c>
      <c r="B21520">
        <v>4441.1351692559792</v>
      </c>
      <c r="C21520">
        <v>1956.9784538261099</v>
      </c>
    </row>
    <row r="21521" spans="1:3" x14ac:dyDescent="0.25">
      <c r="A21521">
        <v>21519</v>
      </c>
      <c r="B21521">
        <v>1732.7797867771601</v>
      </c>
      <c r="C21521">
        <v>1475.86613354114</v>
      </c>
    </row>
    <row r="21522" spans="1:3" x14ac:dyDescent="0.25">
      <c r="A21522">
        <v>21520</v>
      </c>
      <c r="B21522">
        <v>3214.8967423188401</v>
      </c>
      <c r="C21522">
        <v>2914.3944265580799</v>
      </c>
    </row>
    <row r="21523" spans="1:3" x14ac:dyDescent="0.25">
      <c r="A21523">
        <v>21521</v>
      </c>
      <c r="B21523">
        <v>3093.8513967051499</v>
      </c>
      <c r="C21523">
        <v>1850.5885161687199</v>
      </c>
    </row>
    <row r="21524" spans="1:3" x14ac:dyDescent="0.25">
      <c r="A21524">
        <v>21522</v>
      </c>
      <c r="B21524">
        <v>936.53594863583601</v>
      </c>
      <c r="C21524">
        <v>1329.17034093384</v>
      </c>
    </row>
    <row r="21525" spans="1:3" x14ac:dyDescent="0.25">
      <c r="A21525">
        <v>21523</v>
      </c>
      <c r="B21525">
        <v>3401.1820995571002</v>
      </c>
      <c r="C21525">
        <v>2032.8968398780301</v>
      </c>
    </row>
    <row r="21526" spans="1:3" x14ac:dyDescent="0.25">
      <c r="A21526">
        <v>21524</v>
      </c>
      <c r="B21526">
        <v>4369.9111331300201</v>
      </c>
      <c r="C21526">
        <v>1466.6384792128799</v>
      </c>
    </row>
    <row r="21527" spans="1:3" x14ac:dyDescent="0.25">
      <c r="A21527">
        <v>21525</v>
      </c>
      <c r="B21527">
        <v>2954.37298726668</v>
      </c>
      <c r="C21527">
        <v>2476.7303547034498</v>
      </c>
    </row>
    <row r="21528" spans="1:3" x14ac:dyDescent="0.25">
      <c r="A21528">
        <v>21526</v>
      </c>
      <c r="B21528">
        <v>428.05791037899701</v>
      </c>
      <c r="C21528">
        <v>1163.07298232674</v>
      </c>
    </row>
    <row r="21529" spans="1:3" x14ac:dyDescent="0.25">
      <c r="A21529">
        <v>21527</v>
      </c>
      <c r="B21529">
        <v>2575.7234366664502</v>
      </c>
      <c r="C21529">
        <v>3172.6386422354199</v>
      </c>
    </row>
    <row r="21530" spans="1:3" x14ac:dyDescent="0.25">
      <c r="A21530">
        <v>21528</v>
      </c>
      <c r="B21530">
        <v>4624.7010671860498</v>
      </c>
      <c r="C21530">
        <v>2592.4591178493301</v>
      </c>
    </row>
    <row r="21531" spans="1:3" x14ac:dyDescent="0.25">
      <c r="A21531">
        <v>21529</v>
      </c>
      <c r="B21531">
        <v>4612.2801997330198</v>
      </c>
      <c r="C21531">
        <v>1481.39913530941</v>
      </c>
    </row>
    <row r="21532" spans="1:3" x14ac:dyDescent="0.25">
      <c r="A21532">
        <v>21530</v>
      </c>
      <c r="B21532">
        <v>2878.4188940527602</v>
      </c>
      <c r="C21532">
        <v>227.863177533807</v>
      </c>
    </row>
    <row r="21533" spans="1:3" x14ac:dyDescent="0.25">
      <c r="A21533">
        <v>21531</v>
      </c>
      <c r="B21533">
        <v>5020.2871490563703</v>
      </c>
      <c r="C21533">
        <v>2169.7812368989098</v>
      </c>
    </row>
    <row r="21534" spans="1:3" x14ac:dyDescent="0.25">
      <c r="A21534">
        <v>21532</v>
      </c>
      <c r="B21534">
        <v>3547.0900978038399</v>
      </c>
      <c r="C21534">
        <v>1276.9842636370599</v>
      </c>
    </row>
    <row r="21535" spans="1:3" x14ac:dyDescent="0.25">
      <c r="A21535">
        <v>21533</v>
      </c>
      <c r="B21535">
        <v>4380.0801506581802</v>
      </c>
      <c r="C21535">
        <v>2471.2769772475399</v>
      </c>
    </row>
    <row r="21536" spans="1:3" x14ac:dyDescent="0.25">
      <c r="A21536">
        <v>21534</v>
      </c>
      <c r="B21536">
        <v>3964.0410887633602</v>
      </c>
      <c r="C21536">
        <v>3339.7564710322099</v>
      </c>
    </row>
    <row r="21537" spans="1:3" x14ac:dyDescent="0.25">
      <c r="A21537">
        <v>21535</v>
      </c>
      <c r="B21537">
        <v>3650.4117240177602</v>
      </c>
      <c r="C21537">
        <v>2792.3315159669301</v>
      </c>
    </row>
    <row r="21538" spans="1:3" x14ac:dyDescent="0.25">
      <c r="A21538">
        <v>21536</v>
      </c>
      <c r="B21538">
        <v>3854.70974083379</v>
      </c>
      <c r="C21538">
        <v>2793.1041705358002</v>
      </c>
    </row>
    <row r="21539" spans="1:3" x14ac:dyDescent="0.25">
      <c r="A21539">
        <v>21537</v>
      </c>
      <c r="B21539">
        <v>2222.975070256939</v>
      </c>
      <c r="C21539">
        <v>126.55507823104701</v>
      </c>
    </row>
    <row r="21540" spans="1:3" x14ac:dyDescent="0.25">
      <c r="A21540">
        <v>21538</v>
      </c>
      <c r="B21540">
        <v>863.24172412041708</v>
      </c>
      <c r="C21540">
        <v>880.28596433034306</v>
      </c>
    </row>
    <row r="21541" spans="1:3" x14ac:dyDescent="0.25">
      <c r="A21541">
        <v>21539</v>
      </c>
      <c r="B21541">
        <v>1118.3810950981399</v>
      </c>
      <c r="C21541">
        <v>2949.43361120605</v>
      </c>
    </row>
    <row r="21542" spans="1:3" x14ac:dyDescent="0.25">
      <c r="A21542">
        <v>21540</v>
      </c>
      <c r="B21542">
        <v>4230.9181910758298</v>
      </c>
      <c r="C21542">
        <v>1948.1573228520499</v>
      </c>
    </row>
    <row r="21543" spans="1:3" x14ac:dyDescent="0.25">
      <c r="A21543">
        <v>21541</v>
      </c>
      <c r="B21543">
        <v>4601.4605167324498</v>
      </c>
      <c r="C21543">
        <v>824.27133274463108</v>
      </c>
    </row>
    <row r="21544" spans="1:3" x14ac:dyDescent="0.25">
      <c r="A21544">
        <v>21542</v>
      </c>
      <c r="B21544">
        <v>4773.4953887128604</v>
      </c>
      <c r="C21544">
        <v>3164.4107355296201</v>
      </c>
    </row>
    <row r="21545" spans="1:3" x14ac:dyDescent="0.25">
      <c r="A21545">
        <v>21543</v>
      </c>
      <c r="B21545">
        <v>4909.7560764198797</v>
      </c>
      <c r="C21545">
        <v>2081.8116415633999</v>
      </c>
    </row>
    <row r="21546" spans="1:3" x14ac:dyDescent="0.25">
      <c r="A21546">
        <v>21544</v>
      </c>
      <c r="B21546">
        <v>43.777597836910303</v>
      </c>
      <c r="C21546">
        <v>3070.2337710557199</v>
      </c>
    </row>
    <row r="21547" spans="1:3" x14ac:dyDescent="0.25">
      <c r="A21547">
        <v>21545</v>
      </c>
      <c r="B21547">
        <v>4671.1844105518294</v>
      </c>
      <c r="C21547">
        <v>1738.6353100594299</v>
      </c>
    </row>
    <row r="21548" spans="1:3" x14ac:dyDescent="0.25">
      <c r="A21548">
        <v>21546</v>
      </c>
      <c r="B21548">
        <v>2510.9579345304001</v>
      </c>
      <c r="C21548">
        <v>2184.55514866453</v>
      </c>
    </row>
    <row r="21549" spans="1:3" x14ac:dyDescent="0.25">
      <c r="A21549">
        <v>21547</v>
      </c>
      <c r="B21549">
        <v>3051.1900345662798</v>
      </c>
      <c r="C21549">
        <v>487.34759674463089</v>
      </c>
    </row>
    <row r="21550" spans="1:3" x14ac:dyDescent="0.25">
      <c r="A21550">
        <v>21548</v>
      </c>
      <c r="B21550">
        <v>4571.6193348762599</v>
      </c>
      <c r="C21550">
        <v>3091.30971047296</v>
      </c>
    </row>
    <row r="21551" spans="1:3" x14ac:dyDescent="0.25">
      <c r="A21551">
        <v>21549</v>
      </c>
      <c r="B21551">
        <v>1215.7876772813599</v>
      </c>
      <c r="C21551">
        <v>2765.81722543153</v>
      </c>
    </row>
    <row r="21552" spans="1:3" x14ac:dyDescent="0.25">
      <c r="A21552">
        <v>21550</v>
      </c>
      <c r="B21552">
        <v>3412.04163697698</v>
      </c>
      <c r="C21552">
        <v>230.77658605347199</v>
      </c>
    </row>
    <row r="21553" spans="1:3" x14ac:dyDescent="0.25">
      <c r="A21553">
        <v>21551</v>
      </c>
      <c r="B21553">
        <v>2036.53194021585</v>
      </c>
      <c r="C21553">
        <v>707.50662660410603</v>
      </c>
    </row>
    <row r="21554" spans="1:3" x14ac:dyDescent="0.25">
      <c r="A21554">
        <v>21552</v>
      </c>
      <c r="B21554">
        <v>2777.1506778739999</v>
      </c>
      <c r="C21554">
        <v>2683.0135716075001</v>
      </c>
    </row>
    <row r="21555" spans="1:3" x14ac:dyDescent="0.25">
      <c r="A21555">
        <v>21553</v>
      </c>
      <c r="B21555">
        <v>3601.4603170181999</v>
      </c>
      <c r="C21555">
        <v>3072.09850623686</v>
      </c>
    </row>
    <row r="21556" spans="1:3" x14ac:dyDescent="0.25">
      <c r="A21556">
        <v>21554</v>
      </c>
      <c r="B21556">
        <v>4654.4721789804598</v>
      </c>
      <c r="C21556">
        <v>1377.31481309433</v>
      </c>
    </row>
    <row r="21557" spans="1:3" x14ac:dyDescent="0.25">
      <c r="A21557">
        <v>21555</v>
      </c>
      <c r="B21557">
        <v>431.26432818152102</v>
      </c>
      <c r="C21557">
        <v>3098.67329442347</v>
      </c>
    </row>
    <row r="21558" spans="1:3" x14ac:dyDescent="0.25">
      <c r="A21558">
        <v>21556</v>
      </c>
      <c r="B21558">
        <v>4451.0223980140599</v>
      </c>
      <c r="C21558">
        <v>3047.5355686849198</v>
      </c>
    </row>
    <row r="21559" spans="1:3" x14ac:dyDescent="0.25">
      <c r="A21559">
        <v>21557</v>
      </c>
      <c r="B21559">
        <v>3412.2428623998198</v>
      </c>
      <c r="C21559">
        <v>2569.7186450057802</v>
      </c>
    </row>
    <row r="21560" spans="1:3" x14ac:dyDescent="0.25">
      <c r="A21560">
        <v>21558</v>
      </c>
      <c r="B21560">
        <v>1421.8235618301201</v>
      </c>
      <c r="C21560">
        <v>919.55957272300907</v>
      </c>
    </row>
    <row r="21561" spans="1:3" x14ac:dyDescent="0.25">
      <c r="A21561">
        <v>21559</v>
      </c>
      <c r="B21561">
        <v>3737.35759159585</v>
      </c>
      <c r="C21561">
        <v>1001.39828111151</v>
      </c>
    </row>
    <row r="21562" spans="1:3" x14ac:dyDescent="0.25">
      <c r="A21562">
        <v>21560</v>
      </c>
      <c r="B21562">
        <v>4538.44590741508</v>
      </c>
      <c r="C21562">
        <v>743.23318224614104</v>
      </c>
    </row>
    <row r="21563" spans="1:3" x14ac:dyDescent="0.25">
      <c r="A21563">
        <v>21561</v>
      </c>
      <c r="B21563">
        <v>3750.2688662640599</v>
      </c>
      <c r="C21563">
        <v>3219.9996151441301</v>
      </c>
    </row>
    <row r="21564" spans="1:3" x14ac:dyDescent="0.25">
      <c r="A21564">
        <v>21562</v>
      </c>
      <c r="B21564">
        <v>689.9558030863941</v>
      </c>
      <c r="C21564">
        <v>571.48202230716595</v>
      </c>
    </row>
    <row r="21565" spans="1:3" x14ac:dyDescent="0.25">
      <c r="A21565">
        <v>21563</v>
      </c>
      <c r="B21565">
        <v>973.69353947030595</v>
      </c>
      <c r="C21565">
        <v>1104.61052074948</v>
      </c>
    </row>
    <row r="21566" spans="1:3" x14ac:dyDescent="0.25">
      <c r="A21566">
        <v>21564</v>
      </c>
      <c r="B21566">
        <v>2397.0998400367098</v>
      </c>
      <c r="C21566">
        <v>1427.91298732935</v>
      </c>
    </row>
    <row r="21567" spans="1:3" x14ac:dyDescent="0.25">
      <c r="A21567">
        <v>21565</v>
      </c>
      <c r="B21567">
        <v>2117.1953463782102</v>
      </c>
      <c r="C21567">
        <v>716.77164277549809</v>
      </c>
    </row>
    <row r="21568" spans="1:3" x14ac:dyDescent="0.25">
      <c r="A21568">
        <v>21566</v>
      </c>
      <c r="B21568">
        <v>708.22703422659606</v>
      </c>
      <c r="C21568">
        <v>366.78206068090498</v>
      </c>
    </row>
    <row r="21569" spans="1:3" x14ac:dyDescent="0.25">
      <c r="A21569">
        <v>21567</v>
      </c>
      <c r="B21569">
        <v>2067.88228386119</v>
      </c>
      <c r="C21569">
        <v>172.16373626924599</v>
      </c>
    </row>
    <row r="21570" spans="1:3" x14ac:dyDescent="0.25">
      <c r="A21570">
        <v>21568</v>
      </c>
      <c r="B21570">
        <v>1800.4300244731501</v>
      </c>
      <c r="C21570">
        <v>419.29883439417102</v>
      </c>
    </row>
    <row r="21571" spans="1:3" x14ac:dyDescent="0.25">
      <c r="A21571">
        <v>21569</v>
      </c>
      <c r="B21571">
        <v>2377.9230769230799</v>
      </c>
      <c r="C21571">
        <v>1391.3257824970799</v>
      </c>
    </row>
    <row r="21572" spans="1:3" x14ac:dyDescent="0.25">
      <c r="A21572">
        <v>21570</v>
      </c>
      <c r="B21572">
        <v>2595.8123837264402</v>
      </c>
      <c r="C21572">
        <v>3314.58119604596</v>
      </c>
    </row>
    <row r="21573" spans="1:3" x14ac:dyDescent="0.25">
      <c r="A21573">
        <v>21571</v>
      </c>
      <c r="B21573">
        <v>3264.0971187308901</v>
      </c>
      <c r="C21573">
        <v>3119.5201946143202</v>
      </c>
    </row>
    <row r="21574" spans="1:3" x14ac:dyDescent="0.25">
      <c r="A21574">
        <v>21572</v>
      </c>
      <c r="B21574">
        <v>2835.5141338078702</v>
      </c>
      <c r="C21574">
        <v>1295.4517432083601</v>
      </c>
    </row>
    <row r="21575" spans="1:3" x14ac:dyDescent="0.25">
      <c r="A21575">
        <v>21573</v>
      </c>
      <c r="B21575">
        <v>1637.30967194819</v>
      </c>
      <c r="C21575">
        <v>1160.6899456573601</v>
      </c>
    </row>
    <row r="21576" spans="1:3" x14ac:dyDescent="0.25">
      <c r="A21576">
        <v>21574</v>
      </c>
      <c r="B21576">
        <v>3479.6040753443699</v>
      </c>
      <c r="C21576">
        <v>3206.7059615317889</v>
      </c>
    </row>
    <row r="21577" spans="1:3" x14ac:dyDescent="0.25">
      <c r="A21577">
        <v>21575</v>
      </c>
      <c r="B21577">
        <v>4426.81297272134</v>
      </c>
      <c r="C21577">
        <v>1424.8630231310101</v>
      </c>
    </row>
    <row r="21578" spans="1:3" x14ac:dyDescent="0.25">
      <c r="A21578">
        <v>21576</v>
      </c>
      <c r="B21578">
        <v>5017.0811004079396</v>
      </c>
      <c r="C21578">
        <v>3372.0228540235798</v>
      </c>
    </row>
    <row r="21579" spans="1:3" x14ac:dyDescent="0.25">
      <c r="A21579">
        <v>21577</v>
      </c>
      <c r="B21579">
        <v>1615.3889740893701</v>
      </c>
      <c r="C21579">
        <v>2995.4921592330002</v>
      </c>
    </row>
    <row r="21580" spans="1:3" x14ac:dyDescent="0.25">
      <c r="A21580">
        <v>21578</v>
      </c>
      <c r="B21580">
        <v>2861.27273658582</v>
      </c>
      <c r="C21580">
        <v>1532.9768507991</v>
      </c>
    </row>
    <row r="21581" spans="1:3" x14ac:dyDescent="0.25">
      <c r="A21581">
        <v>21579</v>
      </c>
      <c r="B21581">
        <v>2115.5057343345202</v>
      </c>
      <c r="C21581">
        <v>3180.0871209165398</v>
      </c>
    </row>
    <row r="21582" spans="1:3" x14ac:dyDescent="0.25">
      <c r="A21582">
        <v>21580</v>
      </c>
      <c r="B21582">
        <v>452.05090540765298</v>
      </c>
      <c r="C21582">
        <v>1233.6321276420999</v>
      </c>
    </row>
    <row r="21583" spans="1:3" x14ac:dyDescent="0.25">
      <c r="A21583">
        <v>21581</v>
      </c>
      <c r="B21583">
        <v>940.62518176882509</v>
      </c>
      <c r="C21583">
        <v>1026.0144356532801</v>
      </c>
    </row>
    <row r="21584" spans="1:3" x14ac:dyDescent="0.25">
      <c r="A21584">
        <v>21582</v>
      </c>
      <c r="B21584">
        <v>3584.7930371116499</v>
      </c>
      <c r="C21584">
        <v>3043.6425220257402</v>
      </c>
    </row>
    <row r="21585" spans="1:3" x14ac:dyDescent="0.25">
      <c r="A21585">
        <v>21583</v>
      </c>
      <c r="B21585">
        <v>947.34495881607404</v>
      </c>
      <c r="C21585">
        <v>2932.3095118742499</v>
      </c>
    </row>
    <row r="21586" spans="1:3" x14ac:dyDescent="0.25">
      <c r="A21586">
        <v>21584</v>
      </c>
      <c r="B21586">
        <v>3097.8529561573</v>
      </c>
      <c r="C21586">
        <v>1498.52804090579</v>
      </c>
    </row>
    <row r="21587" spans="1:3" x14ac:dyDescent="0.25">
      <c r="A21587">
        <v>21585</v>
      </c>
      <c r="B21587">
        <v>875.05630691664601</v>
      </c>
      <c r="C21587">
        <v>395.90280457534499</v>
      </c>
    </row>
    <row r="21588" spans="1:3" x14ac:dyDescent="0.25">
      <c r="A21588">
        <v>21586</v>
      </c>
      <c r="B21588">
        <v>1586.36012522431</v>
      </c>
      <c r="C21588">
        <v>1768.0947724503301</v>
      </c>
    </row>
    <row r="21589" spans="1:3" x14ac:dyDescent="0.25">
      <c r="A21589">
        <v>21587</v>
      </c>
      <c r="B21589">
        <v>3100.9647479365299</v>
      </c>
      <c r="C21589">
        <v>1574.53555076062</v>
      </c>
    </row>
    <row r="21590" spans="1:3" x14ac:dyDescent="0.25">
      <c r="A21590">
        <v>21588</v>
      </c>
      <c r="B21590">
        <v>4009.0578363857398</v>
      </c>
      <c r="C21590">
        <v>1950.1130495324901</v>
      </c>
    </row>
    <row r="21591" spans="1:3" x14ac:dyDescent="0.25">
      <c r="A21591">
        <v>21589</v>
      </c>
      <c r="B21591">
        <v>408.05182058658397</v>
      </c>
      <c r="C21591">
        <v>2891.725684416811</v>
      </c>
    </row>
    <row r="21592" spans="1:3" x14ac:dyDescent="0.25">
      <c r="A21592">
        <v>21590</v>
      </c>
      <c r="B21592">
        <v>1364.00092145183</v>
      </c>
      <c r="C21592">
        <v>989.44634885779203</v>
      </c>
    </row>
    <row r="21593" spans="1:3" x14ac:dyDescent="0.25">
      <c r="A21593">
        <v>21591</v>
      </c>
      <c r="B21593">
        <v>4447.2687190680599</v>
      </c>
      <c r="C21593">
        <v>26.040000900139098</v>
      </c>
    </row>
    <row r="21594" spans="1:3" x14ac:dyDescent="0.25">
      <c r="A21594">
        <v>21592</v>
      </c>
      <c r="B21594">
        <v>4679.3532031082896</v>
      </c>
      <c r="C21594">
        <v>2185.83873180912</v>
      </c>
    </row>
    <row r="21595" spans="1:3" x14ac:dyDescent="0.25">
      <c r="A21595">
        <v>21593</v>
      </c>
      <c r="B21595">
        <v>3953.3998490173799</v>
      </c>
      <c r="C21595">
        <v>3271.6171114375902</v>
      </c>
    </row>
    <row r="21596" spans="1:3" x14ac:dyDescent="0.25">
      <c r="A21596">
        <v>21594</v>
      </c>
      <c r="B21596">
        <v>4283.9483471971707</v>
      </c>
      <c r="C21596">
        <v>3298.4500366417001</v>
      </c>
    </row>
    <row r="21597" spans="1:3" x14ac:dyDescent="0.25">
      <c r="A21597">
        <v>21595</v>
      </c>
      <c r="B21597">
        <v>185.143473907219</v>
      </c>
      <c r="C21597">
        <v>3146.3708281622698</v>
      </c>
    </row>
    <row r="21598" spans="1:3" x14ac:dyDescent="0.25">
      <c r="A21598">
        <v>21596</v>
      </c>
      <c r="B21598">
        <v>289.83441332167598</v>
      </c>
      <c r="C21598">
        <v>2728.79302639968</v>
      </c>
    </row>
    <row r="21599" spans="1:3" x14ac:dyDescent="0.25">
      <c r="A21599">
        <v>21597</v>
      </c>
      <c r="B21599">
        <v>3002.9995639072799</v>
      </c>
      <c r="C21599">
        <v>241.18734718911099</v>
      </c>
    </row>
    <row r="21600" spans="1:3" x14ac:dyDescent="0.25">
      <c r="A21600">
        <v>21598</v>
      </c>
      <c r="B21600">
        <v>5050.4745220449786</v>
      </c>
      <c r="C21600">
        <v>3058.3745792924401</v>
      </c>
    </row>
    <row r="21601" spans="1:3" x14ac:dyDescent="0.25">
      <c r="A21601">
        <v>21599</v>
      </c>
      <c r="B21601">
        <v>4077.5083837786601</v>
      </c>
      <c r="C21601">
        <v>805.24436199476395</v>
      </c>
    </row>
    <row r="21602" spans="1:3" x14ac:dyDescent="0.25">
      <c r="A21602">
        <v>21600</v>
      </c>
      <c r="B21602">
        <v>2401.49080219914</v>
      </c>
      <c r="C21602">
        <v>474.32957486974999</v>
      </c>
    </row>
    <row r="21603" spans="1:3" x14ac:dyDescent="0.25">
      <c r="A21603">
        <v>21601</v>
      </c>
      <c r="B21603">
        <v>3657.7358128135102</v>
      </c>
      <c r="C21603">
        <v>861.66013517357896</v>
      </c>
    </row>
    <row r="21604" spans="1:3" x14ac:dyDescent="0.25">
      <c r="A21604">
        <v>21602</v>
      </c>
      <c r="B21604">
        <v>4532.1657633156301</v>
      </c>
      <c r="C21604">
        <v>1674.8592305269301</v>
      </c>
    </row>
    <row r="21605" spans="1:3" x14ac:dyDescent="0.25">
      <c r="A21605">
        <v>21603</v>
      </c>
      <c r="B21605">
        <v>1456.2588827250199</v>
      </c>
      <c r="C21605">
        <v>2917.1906826347699</v>
      </c>
    </row>
    <row r="21606" spans="1:3" x14ac:dyDescent="0.25">
      <c r="A21606">
        <v>21604</v>
      </c>
      <c r="B21606">
        <v>4698.7581890298206</v>
      </c>
      <c r="C21606">
        <v>3098.92303623011</v>
      </c>
    </row>
    <row r="21607" spans="1:3" x14ac:dyDescent="0.25">
      <c r="A21607">
        <v>21605</v>
      </c>
      <c r="B21607">
        <v>2992.67976060717</v>
      </c>
      <c r="C21607">
        <v>1714.0411127489101</v>
      </c>
    </row>
    <row r="21608" spans="1:3" x14ac:dyDescent="0.25">
      <c r="A21608">
        <v>21606</v>
      </c>
      <c r="B21608">
        <v>5043.7153547149892</v>
      </c>
      <c r="C21608">
        <v>3158.4507049005001</v>
      </c>
    </row>
    <row r="21609" spans="1:3" x14ac:dyDescent="0.25">
      <c r="A21609">
        <v>21607</v>
      </c>
      <c r="B21609">
        <v>4834.1130171478007</v>
      </c>
      <c r="C21609">
        <v>3083.71046106626</v>
      </c>
    </row>
    <row r="21610" spans="1:3" x14ac:dyDescent="0.25">
      <c r="A21610">
        <v>21608</v>
      </c>
      <c r="B21610">
        <v>480.55481228270298</v>
      </c>
      <c r="C21610">
        <v>2778.7620087878499</v>
      </c>
    </row>
    <row r="21611" spans="1:3" x14ac:dyDescent="0.25">
      <c r="A21611">
        <v>21609</v>
      </c>
      <c r="B21611">
        <v>4718.7766883525201</v>
      </c>
      <c r="C21611">
        <v>2648.7602527218201</v>
      </c>
    </row>
    <row r="21612" spans="1:3" x14ac:dyDescent="0.25">
      <c r="A21612">
        <v>21610</v>
      </c>
      <c r="B21612">
        <v>4283.09556933767</v>
      </c>
      <c r="C21612">
        <v>2194.4332235554102</v>
      </c>
    </row>
    <row r="21613" spans="1:3" x14ac:dyDescent="0.25">
      <c r="A21613">
        <v>21611</v>
      </c>
      <c r="B21613">
        <v>4571.9786698943299</v>
      </c>
      <c r="C21613">
        <v>2860.443551479389</v>
      </c>
    </row>
    <row r="21614" spans="1:3" x14ac:dyDescent="0.25">
      <c r="A21614">
        <v>21612</v>
      </c>
      <c r="B21614">
        <v>4515.2917419735604</v>
      </c>
      <c r="C21614">
        <v>331.60549747527398</v>
      </c>
    </row>
    <row r="21615" spans="1:3" x14ac:dyDescent="0.25">
      <c r="A21615">
        <v>21613</v>
      </c>
      <c r="B21615">
        <v>4871.1389674038701</v>
      </c>
      <c r="C21615">
        <v>2309.44358303022</v>
      </c>
    </row>
    <row r="21616" spans="1:3" x14ac:dyDescent="0.25">
      <c r="A21616">
        <v>21614</v>
      </c>
      <c r="B21616">
        <v>1547.8706669456001</v>
      </c>
      <c r="C21616">
        <v>1182.2665917172301</v>
      </c>
    </row>
    <row r="21617" spans="1:3" x14ac:dyDescent="0.25">
      <c r="A21617">
        <v>21615</v>
      </c>
      <c r="B21617">
        <v>3026.5870379864</v>
      </c>
      <c r="C21617">
        <v>216.96204318888999</v>
      </c>
    </row>
    <row r="21618" spans="1:3" x14ac:dyDescent="0.25">
      <c r="A21618">
        <v>21616</v>
      </c>
      <c r="B21618">
        <v>2536.2502892109601</v>
      </c>
      <c r="C21618">
        <v>1466.49240734309</v>
      </c>
    </row>
    <row r="21619" spans="1:3" x14ac:dyDescent="0.25">
      <c r="A21619">
        <v>21617</v>
      </c>
      <c r="B21619">
        <v>55.229894415176297</v>
      </c>
      <c r="C21619">
        <v>2098.41520308892</v>
      </c>
    </row>
    <row r="21620" spans="1:3" x14ac:dyDescent="0.25">
      <c r="A21620">
        <v>21618</v>
      </c>
      <c r="B21620">
        <v>2033.0187882425</v>
      </c>
      <c r="C21620">
        <v>3315.2166110871599</v>
      </c>
    </row>
    <row r="21621" spans="1:3" x14ac:dyDescent="0.25">
      <c r="A21621">
        <v>21619</v>
      </c>
      <c r="B21621">
        <v>2835.4277356931898</v>
      </c>
      <c r="C21621">
        <v>2609.0228471583</v>
      </c>
    </row>
    <row r="21622" spans="1:3" x14ac:dyDescent="0.25">
      <c r="A21622">
        <v>21620</v>
      </c>
      <c r="B21622">
        <v>4583.1453393600796</v>
      </c>
      <c r="C21622">
        <v>2003.4155769942099</v>
      </c>
    </row>
    <row r="21623" spans="1:3" x14ac:dyDescent="0.25">
      <c r="A21623">
        <v>21621</v>
      </c>
      <c r="B21623">
        <v>4919.3117409751203</v>
      </c>
      <c r="C21623">
        <v>2117.4823701948999</v>
      </c>
    </row>
    <row r="21624" spans="1:3" x14ac:dyDescent="0.25">
      <c r="A21624">
        <v>21622</v>
      </c>
      <c r="B21624">
        <v>3526.2312407416398</v>
      </c>
      <c r="C21624">
        <v>2387.1404063690302</v>
      </c>
    </row>
    <row r="21625" spans="1:3" x14ac:dyDescent="0.25">
      <c r="A21625">
        <v>21623</v>
      </c>
      <c r="B21625">
        <v>1701.16469098328</v>
      </c>
      <c r="C21625">
        <v>1431.36963190919</v>
      </c>
    </row>
    <row r="21626" spans="1:3" x14ac:dyDescent="0.25">
      <c r="A21626">
        <v>21624</v>
      </c>
      <c r="B21626">
        <v>4381.4951210433501</v>
      </c>
      <c r="C21626">
        <v>2411.4656003915302</v>
      </c>
    </row>
    <row r="21627" spans="1:3" x14ac:dyDescent="0.25">
      <c r="A21627">
        <v>21625</v>
      </c>
      <c r="B21627">
        <v>3017.54016260458</v>
      </c>
      <c r="C21627">
        <v>588.78605186262098</v>
      </c>
    </row>
    <row r="21628" spans="1:3" x14ac:dyDescent="0.25">
      <c r="A21628">
        <v>21626</v>
      </c>
      <c r="B21628">
        <v>5010.3461915880498</v>
      </c>
      <c r="C21628">
        <v>2635.3092012840102</v>
      </c>
    </row>
    <row r="21629" spans="1:3" x14ac:dyDescent="0.25">
      <c r="A21629">
        <v>21627</v>
      </c>
      <c r="B21629">
        <v>4097.0360085825196</v>
      </c>
      <c r="C21629">
        <v>3131.4334254997998</v>
      </c>
    </row>
    <row r="21630" spans="1:3" x14ac:dyDescent="0.25">
      <c r="A21630">
        <v>21628</v>
      </c>
      <c r="B21630">
        <v>3369.0712026083502</v>
      </c>
      <c r="C21630">
        <v>2400.7261669534701</v>
      </c>
    </row>
    <row r="21631" spans="1:3" x14ac:dyDescent="0.25">
      <c r="A21631">
        <v>21629</v>
      </c>
      <c r="B21631">
        <v>2447.7997057190801</v>
      </c>
      <c r="C21631">
        <v>597.61615606769499</v>
      </c>
    </row>
    <row r="21632" spans="1:3" x14ac:dyDescent="0.25">
      <c r="A21632">
        <v>21630</v>
      </c>
      <c r="B21632">
        <v>1612.9444762985299</v>
      </c>
      <c r="C21632">
        <v>1777.58280159643</v>
      </c>
    </row>
    <row r="21633" spans="1:3" x14ac:dyDescent="0.25">
      <c r="A21633">
        <v>21631</v>
      </c>
      <c r="B21633">
        <v>4099.276984413279</v>
      </c>
      <c r="C21633">
        <v>3386.4072831860099</v>
      </c>
    </row>
    <row r="21634" spans="1:3" x14ac:dyDescent="0.25">
      <c r="A21634">
        <v>21632</v>
      </c>
      <c r="B21634">
        <v>1327.42112183885</v>
      </c>
      <c r="C21634">
        <v>3219.5685822524802</v>
      </c>
    </row>
    <row r="21635" spans="1:3" x14ac:dyDescent="0.25">
      <c r="A21635">
        <v>21633</v>
      </c>
      <c r="B21635">
        <v>1433.10940084555</v>
      </c>
      <c r="C21635">
        <v>901.83971457008192</v>
      </c>
    </row>
    <row r="21636" spans="1:3" x14ac:dyDescent="0.25">
      <c r="A21636">
        <v>21634</v>
      </c>
      <c r="B21636">
        <v>2893.1363772532</v>
      </c>
      <c r="C21636">
        <v>1655.32484968894</v>
      </c>
    </row>
    <row r="21637" spans="1:3" x14ac:dyDescent="0.25">
      <c r="A21637">
        <v>21635</v>
      </c>
      <c r="B21637">
        <v>3750.1040172949902</v>
      </c>
      <c r="C21637">
        <v>547.89313810450506</v>
      </c>
    </row>
    <row r="21638" spans="1:3" x14ac:dyDescent="0.25">
      <c r="A21638">
        <v>21636</v>
      </c>
      <c r="B21638">
        <v>1265.1246278393101</v>
      </c>
      <c r="C21638">
        <v>3143.3775579376202</v>
      </c>
    </row>
    <row r="21639" spans="1:3" x14ac:dyDescent="0.25">
      <c r="A21639">
        <v>21637</v>
      </c>
      <c r="B21639">
        <v>839.97434856418306</v>
      </c>
      <c r="C21639">
        <v>689.39590507825892</v>
      </c>
    </row>
    <row r="21640" spans="1:3" x14ac:dyDescent="0.25">
      <c r="A21640">
        <v>21638</v>
      </c>
      <c r="B21640">
        <v>1890.86701443779</v>
      </c>
      <c r="C21640">
        <v>835.46616955855802</v>
      </c>
    </row>
    <row r="21641" spans="1:3" x14ac:dyDescent="0.25">
      <c r="A21641">
        <v>21639</v>
      </c>
      <c r="B21641">
        <v>3544.50857209575</v>
      </c>
      <c r="C21641">
        <v>1674.7214574971099</v>
      </c>
    </row>
    <row r="21642" spans="1:3" x14ac:dyDescent="0.25">
      <c r="A21642">
        <v>21640</v>
      </c>
      <c r="B21642">
        <v>2420.1709919111399</v>
      </c>
      <c r="C21642">
        <v>37.3768133744829</v>
      </c>
    </row>
    <row r="21643" spans="1:3" x14ac:dyDescent="0.25">
      <c r="A21643">
        <v>21641</v>
      </c>
      <c r="B21643">
        <v>2771.9999814826801</v>
      </c>
      <c r="C21643">
        <v>266.56051350810702</v>
      </c>
    </row>
    <row r="21644" spans="1:3" x14ac:dyDescent="0.25">
      <c r="A21644">
        <v>21642</v>
      </c>
      <c r="B21644">
        <v>4716.513219079</v>
      </c>
      <c r="C21644">
        <v>1862.32322379583</v>
      </c>
    </row>
    <row r="21645" spans="1:3" x14ac:dyDescent="0.25">
      <c r="A21645">
        <v>21643</v>
      </c>
      <c r="B21645">
        <v>1081.1555644817299</v>
      </c>
      <c r="C21645">
        <v>3294.7712043087699</v>
      </c>
    </row>
    <row r="21646" spans="1:3" x14ac:dyDescent="0.25">
      <c r="A21646">
        <v>21644</v>
      </c>
      <c r="B21646">
        <v>2335.8421052631602</v>
      </c>
      <c r="C21646">
        <v>1402.13549909627</v>
      </c>
    </row>
    <row r="21647" spans="1:3" x14ac:dyDescent="0.25">
      <c r="A21647">
        <v>21645</v>
      </c>
      <c r="B21647">
        <v>2511.3278274330401</v>
      </c>
      <c r="C21647">
        <v>2007.93314702969</v>
      </c>
    </row>
    <row r="21648" spans="1:3" x14ac:dyDescent="0.25">
      <c r="A21648">
        <v>21646</v>
      </c>
      <c r="B21648">
        <v>528.47745859817394</v>
      </c>
      <c r="C21648">
        <v>2719.53893052371</v>
      </c>
    </row>
    <row r="21649" spans="1:3" x14ac:dyDescent="0.25">
      <c r="A21649">
        <v>21647</v>
      </c>
      <c r="B21649">
        <v>3366.1751763765701</v>
      </c>
      <c r="C21649">
        <v>1.97271790596915</v>
      </c>
    </row>
    <row r="21650" spans="1:3" x14ac:dyDescent="0.25">
      <c r="A21650">
        <v>21648</v>
      </c>
      <c r="B21650">
        <v>1282.9164824685099</v>
      </c>
      <c r="C21650">
        <v>955.80026726979793</v>
      </c>
    </row>
    <row r="21651" spans="1:3" x14ac:dyDescent="0.25">
      <c r="A21651">
        <v>21649</v>
      </c>
      <c r="B21651">
        <v>4359.8122159453605</v>
      </c>
      <c r="C21651">
        <v>878.60804620931788</v>
      </c>
    </row>
    <row r="21652" spans="1:3" x14ac:dyDescent="0.25">
      <c r="A21652">
        <v>21650</v>
      </c>
      <c r="B21652">
        <v>2943.2055204814701</v>
      </c>
      <c r="C21652">
        <v>1503.49731626106</v>
      </c>
    </row>
    <row r="21653" spans="1:3" x14ac:dyDescent="0.25">
      <c r="A21653">
        <v>21651</v>
      </c>
      <c r="B21653">
        <v>3455.3845723828399</v>
      </c>
      <c r="C21653">
        <v>289.09309312754198</v>
      </c>
    </row>
    <row r="21654" spans="1:3" x14ac:dyDescent="0.25">
      <c r="A21654">
        <v>21652</v>
      </c>
      <c r="B21654">
        <v>4864.66464161561</v>
      </c>
      <c r="C21654">
        <v>2469.59855595113</v>
      </c>
    </row>
    <row r="21655" spans="1:3" x14ac:dyDescent="0.25">
      <c r="A21655">
        <v>21653</v>
      </c>
      <c r="B21655">
        <v>1347.0659020133701</v>
      </c>
      <c r="C21655">
        <v>1434.3096603403101</v>
      </c>
    </row>
    <row r="21656" spans="1:3" x14ac:dyDescent="0.25">
      <c r="A21656">
        <v>21654</v>
      </c>
      <c r="B21656">
        <v>4567.8402783423398</v>
      </c>
      <c r="C21656">
        <v>2650.3854991592002</v>
      </c>
    </row>
    <row r="21657" spans="1:3" x14ac:dyDescent="0.25">
      <c r="A21657">
        <v>21655</v>
      </c>
      <c r="B21657">
        <v>665.98527185102796</v>
      </c>
      <c r="C21657">
        <v>3108.5811133529501</v>
      </c>
    </row>
    <row r="21658" spans="1:3" x14ac:dyDescent="0.25">
      <c r="A21658">
        <v>21656</v>
      </c>
      <c r="B21658">
        <v>1982.38499228464</v>
      </c>
      <c r="C21658">
        <v>1435.3343874949501</v>
      </c>
    </row>
    <row r="21659" spans="1:3" x14ac:dyDescent="0.25">
      <c r="A21659">
        <v>21657</v>
      </c>
      <c r="B21659">
        <v>939.478405028201</v>
      </c>
      <c r="C21659">
        <v>3375.0625454726901</v>
      </c>
    </row>
    <row r="21660" spans="1:3" x14ac:dyDescent="0.25">
      <c r="A21660">
        <v>21658</v>
      </c>
      <c r="B21660">
        <v>4564.5167878863786</v>
      </c>
      <c r="C21660">
        <v>726.684198297683</v>
      </c>
    </row>
    <row r="21661" spans="1:3" x14ac:dyDescent="0.25">
      <c r="A21661">
        <v>21659</v>
      </c>
      <c r="B21661">
        <v>4403.2681321249893</v>
      </c>
      <c r="C21661">
        <v>48.517783647810603</v>
      </c>
    </row>
    <row r="21662" spans="1:3" x14ac:dyDescent="0.25">
      <c r="A21662">
        <v>21660</v>
      </c>
      <c r="B21662">
        <v>848.26365718761201</v>
      </c>
      <c r="C21662">
        <v>2843.7949741367402</v>
      </c>
    </row>
    <row r="21663" spans="1:3" x14ac:dyDescent="0.25">
      <c r="A21663">
        <v>21661</v>
      </c>
      <c r="B21663">
        <v>487.25842030942403</v>
      </c>
      <c r="C21663">
        <v>1300.1303123585601</v>
      </c>
    </row>
    <row r="21664" spans="1:3" x14ac:dyDescent="0.25">
      <c r="A21664">
        <v>21662</v>
      </c>
      <c r="B21664">
        <v>5072.4911838733706</v>
      </c>
      <c r="C21664">
        <v>2020.32361044974</v>
      </c>
    </row>
    <row r="21665" spans="1:3" x14ac:dyDescent="0.25">
      <c r="A21665">
        <v>21663</v>
      </c>
      <c r="B21665">
        <v>406.91464782621102</v>
      </c>
      <c r="C21665">
        <v>2429.0808935064001</v>
      </c>
    </row>
    <row r="21666" spans="1:3" x14ac:dyDescent="0.25">
      <c r="A21666">
        <v>21664</v>
      </c>
      <c r="B21666">
        <v>2392.9753505815002</v>
      </c>
      <c r="C21666">
        <v>1736.3264159906601</v>
      </c>
    </row>
    <row r="21667" spans="1:3" x14ac:dyDescent="0.25">
      <c r="A21667">
        <v>21665</v>
      </c>
      <c r="B21667">
        <v>2700.2993331063999</v>
      </c>
      <c r="C21667">
        <v>2189.6905117971201</v>
      </c>
    </row>
    <row r="21668" spans="1:3" x14ac:dyDescent="0.25">
      <c r="A21668">
        <v>21666</v>
      </c>
      <c r="B21668">
        <v>4880.2535568523799</v>
      </c>
      <c r="C21668">
        <v>3374.6166944675902</v>
      </c>
    </row>
    <row r="21669" spans="1:3" x14ac:dyDescent="0.25">
      <c r="A21669">
        <v>21667</v>
      </c>
      <c r="B21669">
        <v>3462.1293599788401</v>
      </c>
      <c r="C21669">
        <v>2577.9874743150199</v>
      </c>
    </row>
    <row r="21670" spans="1:3" x14ac:dyDescent="0.25">
      <c r="A21670">
        <v>21668</v>
      </c>
      <c r="B21670">
        <v>2493.2106506475502</v>
      </c>
      <c r="C21670">
        <v>1658.5111609038499</v>
      </c>
    </row>
    <row r="21671" spans="1:3" x14ac:dyDescent="0.25">
      <c r="A21671">
        <v>21669</v>
      </c>
      <c r="B21671">
        <v>4354.1200558097707</v>
      </c>
      <c r="C21671">
        <v>1213.29796455876</v>
      </c>
    </row>
    <row r="21672" spans="1:3" x14ac:dyDescent="0.25">
      <c r="A21672">
        <v>21670</v>
      </c>
      <c r="B21672">
        <v>2063.0735889687699</v>
      </c>
      <c r="C21672">
        <v>1126.69492499019</v>
      </c>
    </row>
    <row r="21673" spans="1:3" x14ac:dyDescent="0.25">
      <c r="A21673">
        <v>21671</v>
      </c>
      <c r="B21673">
        <v>3012.0256795027199</v>
      </c>
      <c r="C21673">
        <v>651.98842142427395</v>
      </c>
    </row>
    <row r="21674" spans="1:3" x14ac:dyDescent="0.25">
      <c r="A21674">
        <v>21672</v>
      </c>
      <c r="B21674">
        <v>4077.7346798603999</v>
      </c>
      <c r="C21674">
        <v>2889.1798499495299</v>
      </c>
    </row>
    <row r="21675" spans="1:3" x14ac:dyDescent="0.25">
      <c r="A21675">
        <v>21673</v>
      </c>
      <c r="B21675">
        <v>1064.1121089906701</v>
      </c>
      <c r="C21675">
        <v>562.14091652811794</v>
      </c>
    </row>
    <row r="21676" spans="1:3" x14ac:dyDescent="0.25">
      <c r="A21676">
        <v>21674</v>
      </c>
      <c r="B21676">
        <v>3867.8767495226598</v>
      </c>
      <c r="C21676">
        <v>1872.12180175976</v>
      </c>
    </row>
    <row r="21677" spans="1:3" x14ac:dyDescent="0.25">
      <c r="A21677">
        <v>21675</v>
      </c>
      <c r="B21677">
        <v>2038.90054480753</v>
      </c>
      <c r="C21677">
        <v>1149.60797207475</v>
      </c>
    </row>
    <row r="21678" spans="1:3" x14ac:dyDescent="0.25">
      <c r="A21678">
        <v>21676</v>
      </c>
      <c r="B21678">
        <v>1602.8055509172</v>
      </c>
      <c r="C21678">
        <v>2073.9128558475099</v>
      </c>
    </row>
    <row r="21679" spans="1:3" x14ac:dyDescent="0.25">
      <c r="A21679">
        <v>21677</v>
      </c>
      <c r="B21679">
        <v>2709.6507447890899</v>
      </c>
      <c r="C21679">
        <v>1942.5424101726601</v>
      </c>
    </row>
    <row r="21680" spans="1:3" x14ac:dyDescent="0.25">
      <c r="A21680">
        <v>21678</v>
      </c>
      <c r="B21680">
        <v>4562.5484244809904</v>
      </c>
      <c r="C21680">
        <v>3044.44208218636</v>
      </c>
    </row>
    <row r="21681" spans="1:3" x14ac:dyDescent="0.25">
      <c r="A21681">
        <v>21679</v>
      </c>
      <c r="B21681">
        <v>4699.426884421071</v>
      </c>
      <c r="C21681">
        <v>3159.6569754577799</v>
      </c>
    </row>
    <row r="21682" spans="1:3" x14ac:dyDescent="0.25">
      <c r="A21682">
        <v>21680</v>
      </c>
      <c r="B21682">
        <v>5067.3862369632398</v>
      </c>
      <c r="C21682">
        <v>2852.4463952902001</v>
      </c>
    </row>
    <row r="21683" spans="1:3" x14ac:dyDescent="0.25">
      <c r="A21683">
        <v>21681</v>
      </c>
      <c r="B21683">
        <v>4247.4171062577097</v>
      </c>
      <c r="C21683">
        <v>105.59384933695399</v>
      </c>
    </row>
    <row r="21684" spans="1:3" x14ac:dyDescent="0.25">
      <c r="A21684">
        <v>21682</v>
      </c>
      <c r="B21684">
        <v>348.39000588237298</v>
      </c>
      <c r="C21684">
        <v>2044.5051168043101</v>
      </c>
    </row>
    <row r="21685" spans="1:3" x14ac:dyDescent="0.25">
      <c r="A21685">
        <v>21683</v>
      </c>
      <c r="B21685">
        <v>1739.7743959984</v>
      </c>
      <c r="C21685">
        <v>725.61024912556707</v>
      </c>
    </row>
    <row r="21686" spans="1:3" x14ac:dyDescent="0.25">
      <c r="A21686">
        <v>21684</v>
      </c>
      <c r="B21686">
        <v>4983.0372785139498</v>
      </c>
      <c r="C21686">
        <v>3199.15821321465</v>
      </c>
    </row>
    <row r="21687" spans="1:3" x14ac:dyDescent="0.25">
      <c r="A21687">
        <v>21685</v>
      </c>
      <c r="B21687">
        <v>4109.7974399622499</v>
      </c>
      <c r="C21687">
        <v>2596.4308187374299</v>
      </c>
    </row>
    <row r="21688" spans="1:3" x14ac:dyDescent="0.25">
      <c r="A21688">
        <v>21686</v>
      </c>
      <c r="B21688">
        <v>2740.2627677160599</v>
      </c>
      <c r="C21688">
        <v>1664.66528314065</v>
      </c>
    </row>
    <row r="21689" spans="1:3" x14ac:dyDescent="0.25">
      <c r="A21689">
        <v>21687</v>
      </c>
      <c r="B21689">
        <v>3958.6972229421199</v>
      </c>
      <c r="C21689">
        <v>2541.91771789017</v>
      </c>
    </row>
    <row r="21690" spans="1:3" x14ac:dyDescent="0.25">
      <c r="A21690">
        <v>21688</v>
      </c>
      <c r="B21690">
        <v>4262.6894341132502</v>
      </c>
      <c r="C21690">
        <v>59.625692999482503</v>
      </c>
    </row>
    <row r="21691" spans="1:3" x14ac:dyDescent="0.25">
      <c r="A21691">
        <v>21689</v>
      </c>
      <c r="B21691">
        <v>3080.2740693282299</v>
      </c>
      <c r="C21691">
        <v>2277.24999102732</v>
      </c>
    </row>
    <row r="21692" spans="1:3" x14ac:dyDescent="0.25">
      <c r="A21692">
        <v>21690</v>
      </c>
      <c r="B21692">
        <v>4074.1674626651288</v>
      </c>
      <c r="C21692">
        <v>2744.4197720634202</v>
      </c>
    </row>
    <row r="21693" spans="1:3" x14ac:dyDescent="0.25">
      <c r="A21693">
        <v>21691</v>
      </c>
      <c r="B21693">
        <v>1806.24792273857</v>
      </c>
      <c r="C21693">
        <v>2026.4847525443699</v>
      </c>
    </row>
    <row r="21694" spans="1:3" x14ac:dyDescent="0.25">
      <c r="A21694">
        <v>21692</v>
      </c>
      <c r="B21694">
        <v>810.88689969501604</v>
      </c>
      <c r="C21694">
        <v>1976.61623920952</v>
      </c>
    </row>
    <row r="21695" spans="1:3" x14ac:dyDescent="0.25">
      <c r="A21695">
        <v>21693</v>
      </c>
      <c r="B21695">
        <v>1469.27695657556</v>
      </c>
      <c r="C21695">
        <v>954.31858905264494</v>
      </c>
    </row>
    <row r="21696" spans="1:3" x14ac:dyDescent="0.25">
      <c r="A21696">
        <v>21694</v>
      </c>
      <c r="B21696">
        <v>4244.2426931227701</v>
      </c>
      <c r="C21696">
        <v>2539.66961692942</v>
      </c>
    </row>
    <row r="21697" spans="1:3" x14ac:dyDescent="0.25">
      <c r="A21697">
        <v>21695</v>
      </c>
      <c r="B21697">
        <v>4513.65024436979</v>
      </c>
      <c r="C21697">
        <v>683.22522453024908</v>
      </c>
    </row>
    <row r="21698" spans="1:3" x14ac:dyDescent="0.25">
      <c r="A21698">
        <v>21696</v>
      </c>
      <c r="B21698">
        <v>3681.1194546492902</v>
      </c>
      <c r="C21698">
        <v>2473.6110590120802</v>
      </c>
    </row>
    <row r="21699" spans="1:3" x14ac:dyDescent="0.25">
      <c r="A21699">
        <v>21697</v>
      </c>
      <c r="B21699">
        <v>931.918813734276</v>
      </c>
      <c r="C21699">
        <v>486.57943646477901</v>
      </c>
    </row>
    <row r="21700" spans="1:3" x14ac:dyDescent="0.25">
      <c r="A21700">
        <v>21698</v>
      </c>
      <c r="B21700">
        <v>30.367600318341299</v>
      </c>
      <c r="C21700">
        <v>2671.8133130463498</v>
      </c>
    </row>
    <row r="21701" spans="1:3" x14ac:dyDescent="0.25">
      <c r="A21701">
        <v>21699</v>
      </c>
      <c r="B21701">
        <v>2630.47119970932</v>
      </c>
      <c r="C21701">
        <v>514.29189611497702</v>
      </c>
    </row>
    <row r="21702" spans="1:3" x14ac:dyDescent="0.25">
      <c r="A21702">
        <v>21700</v>
      </c>
      <c r="B21702">
        <v>49.419258295718898</v>
      </c>
      <c r="C21702">
        <v>3304.9167610484901</v>
      </c>
    </row>
    <row r="21703" spans="1:3" x14ac:dyDescent="0.25">
      <c r="A21703">
        <v>21701</v>
      </c>
      <c r="B21703">
        <v>2662.8070122932399</v>
      </c>
      <c r="C21703">
        <v>1465.36789454635</v>
      </c>
    </row>
    <row r="21704" spans="1:3" x14ac:dyDescent="0.25">
      <c r="A21704">
        <v>21702</v>
      </c>
      <c r="B21704">
        <v>705.96590435128201</v>
      </c>
      <c r="C21704">
        <v>1288.0323647615801</v>
      </c>
    </row>
    <row r="21705" spans="1:3" x14ac:dyDescent="0.25">
      <c r="A21705">
        <v>21703</v>
      </c>
      <c r="B21705">
        <v>4360.08895471907</v>
      </c>
      <c r="C21705">
        <v>729.68663691539598</v>
      </c>
    </row>
    <row r="21706" spans="1:3" x14ac:dyDescent="0.25">
      <c r="A21706">
        <v>21704</v>
      </c>
      <c r="B21706">
        <v>3102.4323061001201</v>
      </c>
      <c r="C21706">
        <v>1748.28191280646</v>
      </c>
    </row>
    <row r="21707" spans="1:3" x14ac:dyDescent="0.25">
      <c r="A21707">
        <v>21705</v>
      </c>
      <c r="B21707">
        <v>4792.7420542688897</v>
      </c>
      <c r="C21707">
        <v>2413.3929368366098</v>
      </c>
    </row>
    <row r="21708" spans="1:3" x14ac:dyDescent="0.25">
      <c r="A21708">
        <v>21706</v>
      </c>
      <c r="B21708">
        <v>2842.4814824384998</v>
      </c>
      <c r="C21708">
        <v>1698.4140069018499</v>
      </c>
    </row>
    <row r="21709" spans="1:3" x14ac:dyDescent="0.25">
      <c r="A21709">
        <v>21707</v>
      </c>
      <c r="B21709">
        <v>1611.8526299180801</v>
      </c>
      <c r="C21709">
        <v>1853.85146987031</v>
      </c>
    </row>
    <row r="21710" spans="1:3" x14ac:dyDescent="0.25">
      <c r="A21710">
        <v>21708</v>
      </c>
      <c r="B21710">
        <v>2999.03550445683</v>
      </c>
      <c r="C21710">
        <v>570.06929265633698</v>
      </c>
    </row>
    <row r="21711" spans="1:3" x14ac:dyDescent="0.25">
      <c r="A21711">
        <v>21709</v>
      </c>
      <c r="B21711">
        <v>2963.9299089354699</v>
      </c>
      <c r="C21711">
        <v>216.85865402910301</v>
      </c>
    </row>
    <row r="21712" spans="1:3" x14ac:dyDescent="0.25">
      <c r="A21712">
        <v>21710</v>
      </c>
      <c r="B21712">
        <v>2932.3830376384099</v>
      </c>
      <c r="C21712">
        <v>667.67935073486194</v>
      </c>
    </row>
    <row r="21713" spans="1:3" x14ac:dyDescent="0.25">
      <c r="A21713">
        <v>21711</v>
      </c>
      <c r="B21713">
        <v>3402.3744587149999</v>
      </c>
      <c r="C21713">
        <v>3279.9582472215202</v>
      </c>
    </row>
    <row r="21714" spans="1:3" x14ac:dyDescent="0.25">
      <c r="A21714">
        <v>21712</v>
      </c>
      <c r="B21714">
        <v>923.16190018972304</v>
      </c>
      <c r="C21714">
        <v>1007.65191526031</v>
      </c>
    </row>
    <row r="21715" spans="1:3" x14ac:dyDescent="0.25">
      <c r="A21715">
        <v>21713</v>
      </c>
      <c r="B21715">
        <v>3219.6450257031902</v>
      </c>
      <c r="C21715">
        <v>3110.1757515478298</v>
      </c>
    </row>
    <row r="21716" spans="1:3" x14ac:dyDescent="0.25">
      <c r="A21716">
        <v>21714</v>
      </c>
      <c r="B21716">
        <v>4437.4204780459604</v>
      </c>
      <c r="C21716">
        <v>3332.8518790444</v>
      </c>
    </row>
    <row r="21717" spans="1:3" x14ac:dyDescent="0.25">
      <c r="A21717">
        <v>21715</v>
      </c>
      <c r="B21717">
        <v>1848.0572610123299</v>
      </c>
      <c r="C21717">
        <v>1333.38876928125</v>
      </c>
    </row>
    <row r="21718" spans="1:3" x14ac:dyDescent="0.25">
      <c r="A21718">
        <v>21716</v>
      </c>
      <c r="B21718">
        <v>3572.26007711698</v>
      </c>
      <c r="C21718">
        <v>3391.92678833645</v>
      </c>
    </row>
    <row r="21719" spans="1:3" x14ac:dyDescent="0.25">
      <c r="A21719">
        <v>21717</v>
      </c>
      <c r="B21719">
        <v>771.97808647988802</v>
      </c>
      <c r="C21719">
        <v>333.31150881822998</v>
      </c>
    </row>
    <row r="21720" spans="1:3" x14ac:dyDescent="0.25">
      <c r="A21720">
        <v>21718</v>
      </c>
      <c r="B21720">
        <v>2286.1761436424799</v>
      </c>
      <c r="C21720">
        <v>1403.9917804563499</v>
      </c>
    </row>
    <row r="21721" spans="1:3" x14ac:dyDescent="0.25">
      <c r="A21721">
        <v>21719</v>
      </c>
      <c r="B21721">
        <v>3061.6359967470698</v>
      </c>
      <c r="C21721">
        <v>303.58008405383703</v>
      </c>
    </row>
    <row r="21722" spans="1:3" x14ac:dyDescent="0.25">
      <c r="A21722">
        <v>21720</v>
      </c>
      <c r="B21722">
        <v>4370.2099081524802</v>
      </c>
      <c r="C21722">
        <v>880.66267450859004</v>
      </c>
    </row>
    <row r="21723" spans="1:3" x14ac:dyDescent="0.25">
      <c r="A21723">
        <v>21721</v>
      </c>
      <c r="B21723">
        <v>866.14706283435896</v>
      </c>
      <c r="C21723">
        <v>1280.42525088394</v>
      </c>
    </row>
    <row r="21724" spans="1:3" x14ac:dyDescent="0.25">
      <c r="A21724">
        <v>21722</v>
      </c>
      <c r="B21724">
        <v>4893.3763340304104</v>
      </c>
      <c r="C21724">
        <v>2267.1542985075598</v>
      </c>
    </row>
    <row r="21725" spans="1:3" x14ac:dyDescent="0.25">
      <c r="A21725">
        <v>21723</v>
      </c>
      <c r="B21725">
        <v>1496.46220542066</v>
      </c>
      <c r="C21725">
        <v>1171.50051856408</v>
      </c>
    </row>
    <row r="21726" spans="1:3" x14ac:dyDescent="0.25">
      <c r="A21726">
        <v>21724</v>
      </c>
      <c r="B21726">
        <v>3018.3515228262299</v>
      </c>
      <c r="C21726">
        <v>1742.7399873095401</v>
      </c>
    </row>
    <row r="21727" spans="1:3" x14ac:dyDescent="0.25">
      <c r="A21727">
        <v>21725</v>
      </c>
      <c r="B21727">
        <v>4806.43739937589</v>
      </c>
      <c r="C21727">
        <v>2051.8883777710198</v>
      </c>
    </row>
    <row r="21728" spans="1:3" x14ac:dyDescent="0.25">
      <c r="A21728">
        <v>21726</v>
      </c>
      <c r="B21728">
        <v>3019.29285234282</v>
      </c>
      <c r="C21728">
        <v>1578.6832895677601</v>
      </c>
    </row>
    <row r="21729" spans="1:3" x14ac:dyDescent="0.25">
      <c r="A21729">
        <v>21727</v>
      </c>
      <c r="B21729">
        <v>4581.1466231831801</v>
      </c>
      <c r="C21729">
        <v>626.94809856898394</v>
      </c>
    </row>
    <row r="21730" spans="1:3" x14ac:dyDescent="0.25">
      <c r="A21730">
        <v>21728</v>
      </c>
      <c r="B21730">
        <v>3857.7631844354601</v>
      </c>
      <c r="C21730">
        <v>2766.173042554361</v>
      </c>
    </row>
    <row r="21731" spans="1:3" x14ac:dyDescent="0.25">
      <c r="A21731">
        <v>21729</v>
      </c>
      <c r="B21731">
        <v>4580.0338257090007</v>
      </c>
      <c r="C21731">
        <v>2207.64898096148</v>
      </c>
    </row>
    <row r="21732" spans="1:3" x14ac:dyDescent="0.25">
      <c r="A21732">
        <v>21730</v>
      </c>
      <c r="B21732">
        <v>1208.7161408863401</v>
      </c>
      <c r="C21732">
        <v>2737.7814633848102</v>
      </c>
    </row>
    <row r="21733" spans="1:3" x14ac:dyDescent="0.25">
      <c r="A21733">
        <v>21731</v>
      </c>
      <c r="B21733">
        <v>2685.1111703102201</v>
      </c>
      <c r="C21733">
        <v>1598.8663980137401</v>
      </c>
    </row>
    <row r="21734" spans="1:3" x14ac:dyDescent="0.25">
      <c r="A21734">
        <v>21732</v>
      </c>
      <c r="B21734">
        <v>221.96492997485001</v>
      </c>
      <c r="C21734">
        <v>3344.2645921118501</v>
      </c>
    </row>
    <row r="21735" spans="1:3" x14ac:dyDescent="0.25">
      <c r="A21735">
        <v>21733</v>
      </c>
      <c r="B21735">
        <v>2385.9557350634</v>
      </c>
      <c r="C21735">
        <v>275.07637564881099</v>
      </c>
    </row>
    <row r="21736" spans="1:3" x14ac:dyDescent="0.25">
      <c r="A21736">
        <v>21734</v>
      </c>
      <c r="B21736">
        <v>3467.77785722213</v>
      </c>
      <c r="C21736">
        <v>2029.35616437116</v>
      </c>
    </row>
    <row r="21737" spans="1:3" x14ac:dyDescent="0.25">
      <c r="A21737">
        <v>21735</v>
      </c>
      <c r="B21737">
        <v>1551.96825890733</v>
      </c>
      <c r="C21737">
        <v>968.62742979607606</v>
      </c>
    </row>
    <row r="21738" spans="1:3" x14ac:dyDescent="0.25">
      <c r="A21738">
        <v>21736</v>
      </c>
      <c r="B21738">
        <v>1245.8678523562</v>
      </c>
      <c r="C21738">
        <v>3170.4491469443701</v>
      </c>
    </row>
    <row r="21739" spans="1:3" x14ac:dyDescent="0.25">
      <c r="A21739">
        <v>21737</v>
      </c>
      <c r="B21739">
        <v>660.35677748178591</v>
      </c>
      <c r="C21739">
        <v>788.75514914600694</v>
      </c>
    </row>
    <row r="21740" spans="1:3" x14ac:dyDescent="0.25">
      <c r="A21740">
        <v>21738</v>
      </c>
      <c r="B21740">
        <v>4555.5671718713002</v>
      </c>
      <c r="C21740">
        <v>486.97436155990999</v>
      </c>
    </row>
    <row r="21741" spans="1:3" x14ac:dyDescent="0.25">
      <c r="A21741">
        <v>21739</v>
      </c>
      <c r="B21741">
        <v>4566.82548099005</v>
      </c>
      <c r="C21741">
        <v>938.35071657892695</v>
      </c>
    </row>
    <row r="21742" spans="1:3" x14ac:dyDescent="0.25">
      <c r="A21742">
        <v>21740</v>
      </c>
      <c r="B21742">
        <v>1100.2379222530401</v>
      </c>
      <c r="C21742">
        <v>2441.7456914455902</v>
      </c>
    </row>
    <row r="21743" spans="1:3" x14ac:dyDescent="0.25">
      <c r="A21743">
        <v>21741</v>
      </c>
      <c r="B21743">
        <v>677.09787974792698</v>
      </c>
      <c r="C21743">
        <v>1487.52687583118</v>
      </c>
    </row>
    <row r="21744" spans="1:3" x14ac:dyDescent="0.25">
      <c r="A21744">
        <v>21742</v>
      </c>
      <c r="B21744">
        <v>656.61557560273695</v>
      </c>
      <c r="C21744">
        <v>371.45208928021111</v>
      </c>
    </row>
    <row r="21745" spans="1:3" x14ac:dyDescent="0.25">
      <c r="A21745">
        <v>21743</v>
      </c>
      <c r="B21745">
        <v>4574.0477145506893</v>
      </c>
      <c r="C21745">
        <v>867.86907615619998</v>
      </c>
    </row>
    <row r="21746" spans="1:3" x14ac:dyDescent="0.25">
      <c r="A21746">
        <v>21744</v>
      </c>
      <c r="B21746">
        <v>2101.19257130914</v>
      </c>
      <c r="C21746">
        <v>2102.0769360535401</v>
      </c>
    </row>
    <row r="21747" spans="1:3" x14ac:dyDescent="0.25">
      <c r="A21747">
        <v>21745</v>
      </c>
      <c r="B21747">
        <v>5097.7700085926599</v>
      </c>
      <c r="C21747">
        <v>2280.2339868802501</v>
      </c>
    </row>
    <row r="21748" spans="1:3" x14ac:dyDescent="0.25">
      <c r="A21748">
        <v>21746</v>
      </c>
      <c r="B21748">
        <v>4451.1942532763796</v>
      </c>
      <c r="C21748">
        <v>240.455116077681</v>
      </c>
    </row>
    <row r="21749" spans="1:3" x14ac:dyDescent="0.25">
      <c r="A21749">
        <v>21747</v>
      </c>
      <c r="B21749">
        <v>1731.96541546762</v>
      </c>
      <c r="C21749">
        <v>1233.45123845484</v>
      </c>
    </row>
    <row r="21750" spans="1:3" x14ac:dyDescent="0.25">
      <c r="A21750">
        <v>21748</v>
      </c>
      <c r="B21750">
        <v>1035.07243787937</v>
      </c>
      <c r="C21750">
        <v>2823.9484296087599</v>
      </c>
    </row>
    <row r="21751" spans="1:3" x14ac:dyDescent="0.25">
      <c r="A21751">
        <v>21749</v>
      </c>
      <c r="B21751">
        <v>3322.7000867605998</v>
      </c>
      <c r="C21751">
        <v>2384.7048498076902</v>
      </c>
    </row>
    <row r="21752" spans="1:3" x14ac:dyDescent="0.25">
      <c r="A21752">
        <v>21750</v>
      </c>
      <c r="B21752">
        <v>4594.0186483856296</v>
      </c>
      <c r="C21752">
        <v>3266.7010703683</v>
      </c>
    </row>
    <row r="21753" spans="1:3" x14ac:dyDescent="0.25">
      <c r="A21753">
        <v>21751</v>
      </c>
      <c r="B21753">
        <v>2003.6744501615501</v>
      </c>
      <c r="C21753">
        <v>2478.65367931018</v>
      </c>
    </row>
    <row r="21754" spans="1:3" x14ac:dyDescent="0.25">
      <c r="A21754">
        <v>21752</v>
      </c>
      <c r="B21754">
        <v>1521.90457175795</v>
      </c>
      <c r="C21754">
        <v>1475.50925098117</v>
      </c>
    </row>
    <row r="21755" spans="1:3" x14ac:dyDescent="0.25">
      <c r="A21755">
        <v>21753</v>
      </c>
      <c r="B21755">
        <v>1654.13927052643</v>
      </c>
      <c r="C21755">
        <v>1048.3655632017401</v>
      </c>
    </row>
    <row r="21756" spans="1:3" x14ac:dyDescent="0.25">
      <c r="A21756">
        <v>21754</v>
      </c>
      <c r="B21756">
        <v>3078.1798346689502</v>
      </c>
      <c r="C21756">
        <v>1826.2369724458099</v>
      </c>
    </row>
    <row r="21757" spans="1:3" x14ac:dyDescent="0.25">
      <c r="A21757">
        <v>21755</v>
      </c>
      <c r="B21757">
        <v>2691.8606624410099</v>
      </c>
      <c r="C21757">
        <v>1063.58395069381</v>
      </c>
    </row>
    <row r="21758" spans="1:3" x14ac:dyDescent="0.25">
      <c r="A21758">
        <v>21756</v>
      </c>
      <c r="B21758">
        <v>3388.4487219446401</v>
      </c>
      <c r="C21758">
        <v>986.19167669064495</v>
      </c>
    </row>
    <row r="21759" spans="1:3" x14ac:dyDescent="0.25">
      <c r="A21759">
        <v>21757</v>
      </c>
      <c r="B21759">
        <v>2203.9681588329299</v>
      </c>
      <c r="C21759">
        <v>183.35976036557901</v>
      </c>
    </row>
    <row r="21760" spans="1:3" x14ac:dyDescent="0.25">
      <c r="A21760">
        <v>21758</v>
      </c>
      <c r="B21760">
        <v>5098.4756889161099</v>
      </c>
      <c r="C21760">
        <v>2063.1553019366102</v>
      </c>
    </row>
    <row r="21761" spans="1:3" x14ac:dyDescent="0.25">
      <c r="A21761">
        <v>21759</v>
      </c>
      <c r="B21761">
        <v>1610.39009458994</v>
      </c>
      <c r="C21761">
        <v>1257.7230946939101</v>
      </c>
    </row>
    <row r="21762" spans="1:3" x14ac:dyDescent="0.25">
      <c r="A21762">
        <v>21760</v>
      </c>
      <c r="B21762">
        <v>4258.2950859223902</v>
      </c>
      <c r="C21762">
        <v>3386.7373127419201</v>
      </c>
    </row>
    <row r="21763" spans="1:3" x14ac:dyDescent="0.25">
      <c r="A21763">
        <v>21761</v>
      </c>
      <c r="B21763">
        <v>3626.542170271</v>
      </c>
      <c r="C21763">
        <v>2056.1105731533698</v>
      </c>
    </row>
    <row r="21764" spans="1:3" x14ac:dyDescent="0.25">
      <c r="A21764">
        <v>21762</v>
      </c>
      <c r="B21764">
        <v>1817.47959067289</v>
      </c>
      <c r="C21764">
        <v>2679.4254434047998</v>
      </c>
    </row>
    <row r="21765" spans="1:3" x14ac:dyDescent="0.25">
      <c r="A21765">
        <v>21763</v>
      </c>
      <c r="B21765">
        <v>953.08315555700801</v>
      </c>
      <c r="C21765">
        <v>900.60191418935801</v>
      </c>
    </row>
    <row r="21766" spans="1:3" x14ac:dyDescent="0.25">
      <c r="A21766">
        <v>21764</v>
      </c>
      <c r="B21766">
        <v>4577.7741730370599</v>
      </c>
      <c r="C21766">
        <v>738.464432210224</v>
      </c>
    </row>
    <row r="21767" spans="1:3" x14ac:dyDescent="0.25">
      <c r="A21767">
        <v>21765</v>
      </c>
      <c r="B21767">
        <v>4250.4489987700699</v>
      </c>
      <c r="C21767">
        <v>2288.4080107043501</v>
      </c>
    </row>
    <row r="21768" spans="1:3" x14ac:dyDescent="0.25">
      <c r="A21768">
        <v>21766</v>
      </c>
      <c r="B21768">
        <v>1800.12767959901</v>
      </c>
      <c r="C21768">
        <v>21.181447239390799</v>
      </c>
    </row>
    <row r="21769" spans="1:3" x14ac:dyDescent="0.25">
      <c r="A21769">
        <v>21767</v>
      </c>
      <c r="B21769">
        <v>3474.95307323716</v>
      </c>
      <c r="C21769">
        <v>1165.9753573915</v>
      </c>
    </row>
    <row r="21770" spans="1:3" x14ac:dyDescent="0.25">
      <c r="A21770">
        <v>21768</v>
      </c>
      <c r="B21770">
        <v>1002.88084014585</v>
      </c>
      <c r="C21770">
        <v>2594.4486315989998</v>
      </c>
    </row>
    <row r="21771" spans="1:3" x14ac:dyDescent="0.25">
      <c r="A21771">
        <v>21769</v>
      </c>
      <c r="B21771">
        <v>4916.5462182234214</v>
      </c>
      <c r="C21771">
        <v>3031.7407142132201</v>
      </c>
    </row>
    <row r="21772" spans="1:3" x14ac:dyDescent="0.25">
      <c r="A21772">
        <v>21770</v>
      </c>
      <c r="B21772">
        <v>2322.5671695493202</v>
      </c>
      <c r="C21772">
        <v>2856.6827380667801</v>
      </c>
    </row>
    <row r="21773" spans="1:3" x14ac:dyDescent="0.25">
      <c r="A21773">
        <v>21771</v>
      </c>
      <c r="B21773">
        <v>4882.2110266836498</v>
      </c>
      <c r="C21773">
        <v>2723.3692802496898</v>
      </c>
    </row>
    <row r="21774" spans="1:3" x14ac:dyDescent="0.25">
      <c r="A21774">
        <v>21772</v>
      </c>
      <c r="B21774">
        <v>1975.4853740164299</v>
      </c>
      <c r="C21774">
        <v>2332.0011702584402</v>
      </c>
    </row>
    <row r="21775" spans="1:3" x14ac:dyDescent="0.25">
      <c r="A21775">
        <v>21773</v>
      </c>
      <c r="B21775">
        <v>2571.2385832735499</v>
      </c>
      <c r="C21775">
        <v>190.76642343502999</v>
      </c>
    </row>
    <row r="21776" spans="1:3" x14ac:dyDescent="0.25">
      <c r="A21776">
        <v>21774</v>
      </c>
      <c r="B21776">
        <v>191.73891108831799</v>
      </c>
      <c r="C21776">
        <v>2577.3074869420402</v>
      </c>
    </row>
    <row r="21777" spans="1:3" x14ac:dyDescent="0.25">
      <c r="A21777">
        <v>21775</v>
      </c>
      <c r="B21777">
        <v>1734.85146480099</v>
      </c>
      <c r="C21777">
        <v>888.30382821875401</v>
      </c>
    </row>
    <row r="21778" spans="1:3" x14ac:dyDescent="0.25">
      <c r="A21778">
        <v>21776</v>
      </c>
      <c r="B21778">
        <v>4424.2131994756201</v>
      </c>
      <c r="C21778">
        <v>148.74615488139301</v>
      </c>
    </row>
    <row r="21779" spans="1:3" x14ac:dyDescent="0.25">
      <c r="A21779">
        <v>21777</v>
      </c>
      <c r="B21779">
        <v>3034.5753238222801</v>
      </c>
      <c r="C21779">
        <v>461.34146741137999</v>
      </c>
    </row>
    <row r="21780" spans="1:3" x14ac:dyDescent="0.25">
      <c r="A21780">
        <v>21778</v>
      </c>
      <c r="B21780">
        <v>2411.58031468524</v>
      </c>
      <c r="C21780">
        <v>1789.19170333754</v>
      </c>
    </row>
    <row r="21781" spans="1:3" x14ac:dyDescent="0.25">
      <c r="A21781">
        <v>21779</v>
      </c>
      <c r="B21781">
        <v>3385.88248830268</v>
      </c>
      <c r="C21781">
        <v>3327.3721956516301</v>
      </c>
    </row>
    <row r="21782" spans="1:3" x14ac:dyDescent="0.25">
      <c r="A21782">
        <v>21780</v>
      </c>
      <c r="B21782">
        <v>2873.40459854138</v>
      </c>
      <c r="C21782">
        <v>3371.8103544153</v>
      </c>
    </row>
    <row r="21783" spans="1:3" x14ac:dyDescent="0.25">
      <c r="A21783">
        <v>21781</v>
      </c>
      <c r="B21783">
        <v>4217.8321932727604</v>
      </c>
      <c r="C21783">
        <v>3058.1926103471101</v>
      </c>
    </row>
    <row r="21784" spans="1:3" x14ac:dyDescent="0.25">
      <c r="A21784">
        <v>21782</v>
      </c>
      <c r="B21784">
        <v>2262.7991966836598</v>
      </c>
      <c r="C21784">
        <v>2585.3406295375298</v>
      </c>
    </row>
    <row r="21785" spans="1:3" x14ac:dyDescent="0.25">
      <c r="A21785">
        <v>21783</v>
      </c>
      <c r="B21785">
        <v>4398.0839638708103</v>
      </c>
      <c r="C21785">
        <v>510.00689635712502</v>
      </c>
    </row>
    <row r="21786" spans="1:3" x14ac:dyDescent="0.25">
      <c r="A21786">
        <v>21784</v>
      </c>
      <c r="B21786">
        <v>4427.1760829825698</v>
      </c>
      <c r="C21786">
        <v>659.616571773651</v>
      </c>
    </row>
    <row r="21787" spans="1:3" x14ac:dyDescent="0.25">
      <c r="A21787">
        <v>21785</v>
      </c>
      <c r="B21787">
        <v>4946.0749945308598</v>
      </c>
      <c r="C21787">
        <v>3073.6618139050611</v>
      </c>
    </row>
    <row r="21788" spans="1:3" x14ac:dyDescent="0.25">
      <c r="A21788">
        <v>21786</v>
      </c>
      <c r="B21788">
        <v>2304.5897993598801</v>
      </c>
      <c r="C21788">
        <v>1029.6479827701901</v>
      </c>
    </row>
    <row r="21789" spans="1:3" x14ac:dyDescent="0.25">
      <c r="A21789">
        <v>21787</v>
      </c>
      <c r="B21789">
        <v>4337.8888342422997</v>
      </c>
      <c r="C21789">
        <v>1441.45718208211</v>
      </c>
    </row>
    <row r="21790" spans="1:3" x14ac:dyDescent="0.25">
      <c r="A21790">
        <v>21788</v>
      </c>
      <c r="B21790">
        <v>624.11505420394997</v>
      </c>
      <c r="C21790">
        <v>3363.8508339865102</v>
      </c>
    </row>
    <row r="21791" spans="1:3" x14ac:dyDescent="0.25">
      <c r="A21791">
        <v>21789</v>
      </c>
      <c r="B21791">
        <v>4818.0633891211401</v>
      </c>
      <c r="C21791">
        <v>1805.7542531695699</v>
      </c>
    </row>
    <row r="21792" spans="1:3" x14ac:dyDescent="0.25">
      <c r="A21792">
        <v>21790</v>
      </c>
      <c r="B21792">
        <v>2791.8591981990098</v>
      </c>
      <c r="C21792">
        <v>786.57409620309602</v>
      </c>
    </row>
    <row r="21793" spans="1:3" x14ac:dyDescent="0.25">
      <c r="A21793">
        <v>21791</v>
      </c>
      <c r="B21793">
        <v>3495.7428406813401</v>
      </c>
      <c r="C21793">
        <v>2843.3268235094001</v>
      </c>
    </row>
    <row r="21794" spans="1:3" x14ac:dyDescent="0.25">
      <c r="A21794">
        <v>21792</v>
      </c>
      <c r="B21794">
        <v>4279.1076931299885</v>
      </c>
      <c r="C21794">
        <v>287.96475357249301</v>
      </c>
    </row>
    <row r="21795" spans="1:3" x14ac:dyDescent="0.25">
      <c r="A21795">
        <v>21793</v>
      </c>
      <c r="B21795">
        <v>4785.3999207419001</v>
      </c>
      <c r="C21795">
        <v>2477.8176145962998</v>
      </c>
    </row>
    <row r="21796" spans="1:3" x14ac:dyDescent="0.25">
      <c r="A21796">
        <v>21794</v>
      </c>
      <c r="B21796">
        <v>755.45251236271395</v>
      </c>
      <c r="C21796">
        <v>3324.9943770015002</v>
      </c>
    </row>
    <row r="21797" spans="1:3" x14ac:dyDescent="0.25">
      <c r="A21797">
        <v>21795</v>
      </c>
      <c r="B21797">
        <v>1415.92252421431</v>
      </c>
      <c r="C21797">
        <v>1483.55652837107</v>
      </c>
    </row>
    <row r="21798" spans="1:3" x14ac:dyDescent="0.25">
      <c r="A21798">
        <v>21796</v>
      </c>
      <c r="B21798">
        <v>968.0267998242191</v>
      </c>
      <c r="C21798">
        <v>2486.7188716168998</v>
      </c>
    </row>
    <row r="21799" spans="1:3" x14ac:dyDescent="0.25">
      <c r="A21799">
        <v>21797</v>
      </c>
      <c r="B21799">
        <v>1004.65716507268</v>
      </c>
      <c r="C21799">
        <v>846.55884999505008</v>
      </c>
    </row>
    <row r="21800" spans="1:3" x14ac:dyDescent="0.25">
      <c r="A21800">
        <v>21798</v>
      </c>
      <c r="B21800">
        <v>3365.45115879685</v>
      </c>
      <c r="C21800">
        <v>2586.4336776905502</v>
      </c>
    </row>
    <row r="21801" spans="1:3" x14ac:dyDescent="0.25">
      <c r="A21801">
        <v>21799</v>
      </c>
      <c r="B21801">
        <v>838.16195109630712</v>
      </c>
      <c r="C21801">
        <v>3095.9384486149102</v>
      </c>
    </row>
    <row r="21802" spans="1:3" x14ac:dyDescent="0.25">
      <c r="A21802">
        <v>21800</v>
      </c>
      <c r="B21802">
        <v>3805.0036610116899</v>
      </c>
      <c r="C21802">
        <v>3027.7998906053999</v>
      </c>
    </row>
    <row r="21803" spans="1:3" x14ac:dyDescent="0.25">
      <c r="A21803">
        <v>21801</v>
      </c>
      <c r="B21803">
        <v>3820.2411663219</v>
      </c>
      <c r="C21803">
        <v>2276.8897963653299</v>
      </c>
    </row>
    <row r="21804" spans="1:3" x14ac:dyDescent="0.25">
      <c r="A21804">
        <v>21802</v>
      </c>
      <c r="B21804">
        <v>974.85619026212407</v>
      </c>
      <c r="C21804">
        <v>2814.05977409457</v>
      </c>
    </row>
    <row r="21805" spans="1:3" x14ac:dyDescent="0.25">
      <c r="A21805">
        <v>21803</v>
      </c>
      <c r="B21805">
        <v>1432.98538284288</v>
      </c>
      <c r="C21805">
        <v>2757.8727837941101</v>
      </c>
    </row>
    <row r="21806" spans="1:3" x14ac:dyDescent="0.25">
      <c r="A21806">
        <v>21804</v>
      </c>
      <c r="B21806">
        <v>3079.3083141985499</v>
      </c>
      <c r="C21806">
        <v>378.42532284785102</v>
      </c>
    </row>
    <row r="21807" spans="1:3" x14ac:dyDescent="0.25">
      <c r="A21807">
        <v>21805</v>
      </c>
      <c r="B21807">
        <v>3462.62647494663</v>
      </c>
      <c r="C21807">
        <v>2318.4856958912101</v>
      </c>
    </row>
    <row r="21808" spans="1:3" x14ac:dyDescent="0.25">
      <c r="A21808">
        <v>21806</v>
      </c>
      <c r="B21808">
        <v>4853.3341091994698</v>
      </c>
      <c r="C21808">
        <v>2562.5305439868898</v>
      </c>
    </row>
    <row r="21809" spans="1:3" x14ac:dyDescent="0.25">
      <c r="A21809">
        <v>21807</v>
      </c>
      <c r="B21809">
        <v>3760.2422373004401</v>
      </c>
      <c r="C21809">
        <v>1167.5280442548201</v>
      </c>
    </row>
    <row r="21810" spans="1:3" x14ac:dyDescent="0.25">
      <c r="A21810">
        <v>21808</v>
      </c>
      <c r="B21810">
        <v>2748.4716457088298</v>
      </c>
      <c r="C21810">
        <v>2040.66607981016</v>
      </c>
    </row>
    <row r="21811" spans="1:3" x14ac:dyDescent="0.25">
      <c r="A21811">
        <v>21809</v>
      </c>
      <c r="B21811">
        <v>4367.8455836263502</v>
      </c>
      <c r="C21811">
        <v>2972.3694814988198</v>
      </c>
    </row>
    <row r="21812" spans="1:3" x14ac:dyDescent="0.25">
      <c r="A21812">
        <v>21810</v>
      </c>
      <c r="B21812">
        <v>2803.5850036019301</v>
      </c>
      <c r="C21812">
        <v>738.71380206990102</v>
      </c>
    </row>
    <row r="21813" spans="1:3" x14ac:dyDescent="0.25">
      <c r="A21813">
        <v>21811</v>
      </c>
      <c r="B21813">
        <v>575.88354781155999</v>
      </c>
      <c r="C21813">
        <v>3376.0250968088899</v>
      </c>
    </row>
    <row r="21814" spans="1:3" x14ac:dyDescent="0.25">
      <c r="A21814">
        <v>21812</v>
      </c>
      <c r="B21814">
        <v>3369.86483338688</v>
      </c>
      <c r="C21814">
        <v>3106.5573762693498</v>
      </c>
    </row>
    <row r="21815" spans="1:3" x14ac:dyDescent="0.25">
      <c r="A21815">
        <v>21813</v>
      </c>
      <c r="B21815">
        <v>329.80272478025103</v>
      </c>
      <c r="C21815">
        <v>2750.6514880714699</v>
      </c>
    </row>
    <row r="21816" spans="1:3" x14ac:dyDescent="0.25">
      <c r="A21816">
        <v>21814</v>
      </c>
      <c r="B21816">
        <v>2054.0844725644602</v>
      </c>
      <c r="C21816">
        <v>1133.84423074254</v>
      </c>
    </row>
    <row r="21817" spans="1:3" x14ac:dyDescent="0.25">
      <c r="A21817">
        <v>21815</v>
      </c>
      <c r="B21817">
        <v>4433.6663383924797</v>
      </c>
      <c r="C21817">
        <v>2412.9769980677402</v>
      </c>
    </row>
    <row r="21818" spans="1:3" x14ac:dyDescent="0.25">
      <c r="A21818">
        <v>21816</v>
      </c>
      <c r="B21818">
        <v>4671.6829012061798</v>
      </c>
      <c r="C21818">
        <v>2744.40279466417</v>
      </c>
    </row>
    <row r="21819" spans="1:3" x14ac:dyDescent="0.25">
      <c r="A21819">
        <v>21817</v>
      </c>
      <c r="B21819">
        <v>786.28127293259297</v>
      </c>
      <c r="C21819">
        <v>1572.7927014093</v>
      </c>
    </row>
    <row r="21820" spans="1:3" x14ac:dyDescent="0.25">
      <c r="A21820">
        <v>21818</v>
      </c>
      <c r="B21820">
        <v>4670.1126969920706</v>
      </c>
      <c r="C21820">
        <v>2997.4266950697702</v>
      </c>
    </row>
    <row r="21821" spans="1:3" x14ac:dyDescent="0.25">
      <c r="A21821">
        <v>21819</v>
      </c>
      <c r="B21821">
        <v>4945.4126688940296</v>
      </c>
      <c r="C21821">
        <v>2180.2929531948898</v>
      </c>
    </row>
    <row r="21822" spans="1:3" x14ac:dyDescent="0.25">
      <c r="A21822">
        <v>21820</v>
      </c>
      <c r="B21822">
        <v>2515.9282614231001</v>
      </c>
      <c r="C21822">
        <v>1402.20504302718</v>
      </c>
    </row>
    <row r="21823" spans="1:3" x14ac:dyDescent="0.25">
      <c r="A21823">
        <v>21821</v>
      </c>
      <c r="B21823">
        <v>4757.0400516463706</v>
      </c>
      <c r="C21823">
        <v>2155.4037315505502</v>
      </c>
    </row>
    <row r="21824" spans="1:3" x14ac:dyDescent="0.25">
      <c r="A21824">
        <v>21822</v>
      </c>
      <c r="B21824">
        <v>5038.3570572669896</v>
      </c>
      <c r="C21824">
        <v>1634.7199091689599</v>
      </c>
    </row>
    <row r="21825" spans="1:3" x14ac:dyDescent="0.25">
      <c r="A21825">
        <v>21823</v>
      </c>
      <c r="B21825">
        <v>1457.2352985272901</v>
      </c>
      <c r="C21825">
        <v>1470.62140669113</v>
      </c>
    </row>
    <row r="21826" spans="1:3" x14ac:dyDescent="0.25">
      <c r="A21826">
        <v>21824</v>
      </c>
      <c r="B21826">
        <v>3366.9097995326201</v>
      </c>
      <c r="C21826">
        <v>3348.6572766996401</v>
      </c>
    </row>
    <row r="21827" spans="1:3" x14ac:dyDescent="0.25">
      <c r="A21827">
        <v>21825</v>
      </c>
      <c r="B21827">
        <v>2568.74611238119</v>
      </c>
      <c r="C21827">
        <v>1620.36041879349</v>
      </c>
    </row>
    <row r="21828" spans="1:3" x14ac:dyDescent="0.25">
      <c r="A21828">
        <v>21826</v>
      </c>
      <c r="B21828">
        <v>4567.2306020386204</v>
      </c>
      <c r="C21828">
        <v>2739.4294772560902</v>
      </c>
    </row>
    <row r="21829" spans="1:3" x14ac:dyDescent="0.25">
      <c r="A21829">
        <v>21827</v>
      </c>
      <c r="B21829">
        <v>4696.7364231940701</v>
      </c>
      <c r="C21829">
        <v>2351.0155358442098</v>
      </c>
    </row>
    <row r="21830" spans="1:3" x14ac:dyDescent="0.25">
      <c r="A21830">
        <v>21828</v>
      </c>
      <c r="B21830">
        <v>548.18403283942098</v>
      </c>
      <c r="C21830">
        <v>2734.3378632294698</v>
      </c>
    </row>
    <row r="21831" spans="1:3" x14ac:dyDescent="0.25">
      <c r="A21831">
        <v>21829</v>
      </c>
      <c r="B21831">
        <v>4963.2012711882699</v>
      </c>
      <c r="C21831">
        <v>3073.6530132452299</v>
      </c>
    </row>
    <row r="21832" spans="1:3" x14ac:dyDescent="0.25">
      <c r="A21832">
        <v>21830</v>
      </c>
      <c r="B21832">
        <v>3023.978070358869</v>
      </c>
      <c r="C21832">
        <v>1748.4673991227701</v>
      </c>
    </row>
    <row r="21833" spans="1:3" x14ac:dyDescent="0.25">
      <c r="A21833">
        <v>21831</v>
      </c>
      <c r="B21833">
        <v>2549.1915123276399</v>
      </c>
      <c r="C21833">
        <v>1305.43394317654</v>
      </c>
    </row>
    <row r="21834" spans="1:3" x14ac:dyDescent="0.25">
      <c r="A21834">
        <v>21832</v>
      </c>
      <c r="B21834">
        <v>4645.8668940453708</v>
      </c>
      <c r="C21834">
        <v>2699.3034454103799</v>
      </c>
    </row>
    <row r="21835" spans="1:3" x14ac:dyDescent="0.25">
      <c r="A21835">
        <v>21833</v>
      </c>
      <c r="B21835">
        <v>2550.1643368315299</v>
      </c>
      <c r="C21835">
        <v>1576.6649389622801</v>
      </c>
    </row>
    <row r="21836" spans="1:3" x14ac:dyDescent="0.25">
      <c r="A21836">
        <v>21834</v>
      </c>
      <c r="B21836">
        <v>2962.4265467556202</v>
      </c>
      <c r="C21836">
        <v>1977.4512431186999</v>
      </c>
    </row>
    <row r="21837" spans="1:3" x14ac:dyDescent="0.25">
      <c r="A21837">
        <v>21835</v>
      </c>
      <c r="B21837">
        <v>4627.6930074368393</v>
      </c>
      <c r="C21837">
        <v>3007.8137188291398</v>
      </c>
    </row>
    <row r="21838" spans="1:3" x14ac:dyDescent="0.25">
      <c r="A21838">
        <v>21836</v>
      </c>
      <c r="B21838">
        <v>4962.0086040341494</v>
      </c>
      <c r="C21838">
        <v>2567.1345316924599</v>
      </c>
    </row>
    <row r="21839" spans="1:3" x14ac:dyDescent="0.25">
      <c r="A21839">
        <v>21837</v>
      </c>
      <c r="B21839">
        <v>3940.9919726100002</v>
      </c>
      <c r="C21839">
        <v>681.04932275749297</v>
      </c>
    </row>
    <row r="21840" spans="1:3" x14ac:dyDescent="0.25">
      <c r="A21840">
        <v>21838</v>
      </c>
      <c r="B21840">
        <v>4952.7912136201503</v>
      </c>
      <c r="C21840">
        <v>2685.5565311651198</v>
      </c>
    </row>
    <row r="21841" spans="1:3" x14ac:dyDescent="0.25">
      <c r="A21841">
        <v>21839</v>
      </c>
      <c r="B21841">
        <v>4340.8298954094798</v>
      </c>
      <c r="C21841">
        <v>288.35855788078197</v>
      </c>
    </row>
    <row r="21842" spans="1:3" x14ac:dyDescent="0.25">
      <c r="A21842">
        <v>21840</v>
      </c>
      <c r="B21842">
        <v>4943.35203685123</v>
      </c>
      <c r="C21842">
        <v>2114.6213848254802</v>
      </c>
    </row>
    <row r="21843" spans="1:3" x14ac:dyDescent="0.25">
      <c r="A21843">
        <v>21841</v>
      </c>
      <c r="B21843">
        <v>85.902371472129218</v>
      </c>
      <c r="C21843">
        <v>2491.2767036922201</v>
      </c>
    </row>
    <row r="21844" spans="1:3" x14ac:dyDescent="0.25">
      <c r="A21844">
        <v>21842</v>
      </c>
      <c r="B21844">
        <v>1138.43449074822</v>
      </c>
      <c r="C21844">
        <v>936.55821287133608</v>
      </c>
    </row>
    <row r="21845" spans="1:3" x14ac:dyDescent="0.25">
      <c r="A21845">
        <v>21843</v>
      </c>
      <c r="B21845">
        <v>958.63799615600601</v>
      </c>
      <c r="C21845">
        <v>1612.1106402908899</v>
      </c>
    </row>
    <row r="21846" spans="1:3" x14ac:dyDescent="0.25">
      <c r="A21846">
        <v>21844</v>
      </c>
      <c r="B21846">
        <v>2866.43583861861</v>
      </c>
      <c r="C21846">
        <v>1525.6468929161099</v>
      </c>
    </row>
    <row r="21847" spans="1:3" x14ac:dyDescent="0.25">
      <c r="A21847">
        <v>21845</v>
      </c>
      <c r="B21847">
        <v>2564.1970355467702</v>
      </c>
      <c r="C21847">
        <v>215.24808203205799</v>
      </c>
    </row>
    <row r="21848" spans="1:3" x14ac:dyDescent="0.25">
      <c r="A21848">
        <v>21846</v>
      </c>
      <c r="B21848">
        <v>4286.5218052508208</v>
      </c>
      <c r="C21848">
        <v>1955.7721961976499</v>
      </c>
    </row>
    <row r="21849" spans="1:3" x14ac:dyDescent="0.25">
      <c r="A21849">
        <v>21847</v>
      </c>
      <c r="B21849">
        <v>3713.8606779916499</v>
      </c>
      <c r="C21849">
        <v>2615.0098461886801</v>
      </c>
    </row>
    <row r="21850" spans="1:3" x14ac:dyDescent="0.25">
      <c r="A21850">
        <v>21848</v>
      </c>
      <c r="B21850">
        <v>4634.8399584601502</v>
      </c>
      <c r="C21850">
        <v>1322.3346561318399</v>
      </c>
    </row>
    <row r="21851" spans="1:3" x14ac:dyDescent="0.25">
      <c r="A21851">
        <v>21849</v>
      </c>
      <c r="B21851">
        <v>819.959183944644</v>
      </c>
      <c r="C21851">
        <v>1227.63880586236</v>
      </c>
    </row>
    <row r="21852" spans="1:3" x14ac:dyDescent="0.25">
      <c r="A21852">
        <v>21850</v>
      </c>
      <c r="B21852">
        <v>3570.828509737129</v>
      </c>
      <c r="C21852">
        <v>771.90476262406901</v>
      </c>
    </row>
    <row r="21853" spans="1:3" x14ac:dyDescent="0.25">
      <c r="A21853">
        <v>21851</v>
      </c>
      <c r="B21853">
        <v>1413.3434657663299</v>
      </c>
      <c r="C21853">
        <v>960.49336945773302</v>
      </c>
    </row>
    <row r="21854" spans="1:3" x14ac:dyDescent="0.25">
      <c r="A21854">
        <v>21852</v>
      </c>
      <c r="B21854">
        <v>4359.6774994556399</v>
      </c>
      <c r="C21854">
        <v>782.65786797532894</v>
      </c>
    </row>
    <row r="21855" spans="1:3" x14ac:dyDescent="0.25">
      <c r="A21855">
        <v>21853</v>
      </c>
      <c r="B21855">
        <v>2041.9824687672599</v>
      </c>
      <c r="C21855">
        <v>777.16031548987507</v>
      </c>
    </row>
    <row r="21856" spans="1:3" x14ac:dyDescent="0.25">
      <c r="A21856">
        <v>21854</v>
      </c>
      <c r="B21856">
        <v>2592.4868686908599</v>
      </c>
      <c r="C21856">
        <v>1970.1036510568499</v>
      </c>
    </row>
    <row r="21857" spans="1:3" x14ac:dyDescent="0.25">
      <c r="A21857">
        <v>21855</v>
      </c>
      <c r="B21857">
        <v>2044.32649551848</v>
      </c>
      <c r="C21857">
        <v>2167.0329868213398</v>
      </c>
    </row>
    <row r="21858" spans="1:3" x14ac:dyDescent="0.25">
      <c r="A21858">
        <v>21856</v>
      </c>
      <c r="B21858">
        <v>389.10693211202698</v>
      </c>
      <c r="C21858">
        <v>2705.3963197319399</v>
      </c>
    </row>
    <row r="21859" spans="1:3" x14ac:dyDescent="0.25">
      <c r="A21859">
        <v>21857</v>
      </c>
      <c r="B21859">
        <v>4761.7107872533597</v>
      </c>
      <c r="C21859">
        <v>2631.61423909308</v>
      </c>
    </row>
    <row r="21860" spans="1:3" x14ac:dyDescent="0.25">
      <c r="A21860">
        <v>21858</v>
      </c>
      <c r="B21860">
        <v>5042.63623198804</v>
      </c>
      <c r="C21860">
        <v>2100.4139944834501</v>
      </c>
    </row>
    <row r="21861" spans="1:3" x14ac:dyDescent="0.25">
      <c r="A21861">
        <v>21859</v>
      </c>
      <c r="B21861">
        <v>3912.3529828876399</v>
      </c>
      <c r="C21861">
        <v>695.233279847414</v>
      </c>
    </row>
    <row r="21862" spans="1:3" x14ac:dyDescent="0.25">
      <c r="A21862">
        <v>21860</v>
      </c>
      <c r="B21862">
        <v>1587.06599478417</v>
      </c>
      <c r="C21862">
        <v>2952.4831496530001</v>
      </c>
    </row>
    <row r="21863" spans="1:3" x14ac:dyDescent="0.25">
      <c r="A21863">
        <v>21861</v>
      </c>
      <c r="B21863">
        <v>4467.8248998531108</v>
      </c>
      <c r="C21863">
        <v>2281.7113663403202</v>
      </c>
    </row>
    <row r="21864" spans="1:3" x14ac:dyDescent="0.25">
      <c r="A21864">
        <v>21862</v>
      </c>
      <c r="B21864">
        <v>4883.3292985890293</v>
      </c>
      <c r="C21864">
        <v>1549.6581797429801</v>
      </c>
    </row>
    <row r="21865" spans="1:3" x14ac:dyDescent="0.25">
      <c r="A21865">
        <v>21863</v>
      </c>
      <c r="B21865">
        <v>5071.6015996028709</v>
      </c>
      <c r="C21865">
        <v>1991.1712423680101</v>
      </c>
    </row>
    <row r="21866" spans="1:3" x14ac:dyDescent="0.25">
      <c r="A21866">
        <v>21864</v>
      </c>
      <c r="B21866">
        <v>964.76670700591603</v>
      </c>
      <c r="C21866">
        <v>304.22494661288499</v>
      </c>
    </row>
    <row r="21867" spans="1:3" x14ac:dyDescent="0.25">
      <c r="A21867">
        <v>21865</v>
      </c>
      <c r="B21867">
        <v>2035.8233128189399</v>
      </c>
      <c r="C21867">
        <v>3002.1023356891501</v>
      </c>
    </row>
    <row r="21868" spans="1:3" x14ac:dyDescent="0.25">
      <c r="A21868">
        <v>21866</v>
      </c>
      <c r="B21868">
        <v>2922.257287809231</v>
      </c>
      <c r="C21868">
        <v>1544.3404058583999</v>
      </c>
    </row>
    <row r="21869" spans="1:3" x14ac:dyDescent="0.25">
      <c r="A21869">
        <v>21867</v>
      </c>
      <c r="B21869">
        <v>1273.9746757789501</v>
      </c>
      <c r="C21869">
        <v>3184.0714911182399</v>
      </c>
    </row>
    <row r="21870" spans="1:3" x14ac:dyDescent="0.25">
      <c r="A21870">
        <v>21868</v>
      </c>
      <c r="B21870">
        <v>4760.0252234561203</v>
      </c>
      <c r="C21870">
        <v>2360.4844265623301</v>
      </c>
    </row>
    <row r="21871" spans="1:3" x14ac:dyDescent="0.25">
      <c r="A21871">
        <v>21869</v>
      </c>
      <c r="B21871">
        <v>2298.94647955759</v>
      </c>
      <c r="C21871">
        <v>489.28914904761302</v>
      </c>
    </row>
    <row r="21872" spans="1:3" x14ac:dyDescent="0.25">
      <c r="A21872">
        <v>21870</v>
      </c>
      <c r="B21872">
        <v>1954.48091237984</v>
      </c>
      <c r="C21872">
        <v>54.669227080451499</v>
      </c>
    </row>
    <row r="21873" spans="1:3" x14ac:dyDescent="0.25">
      <c r="A21873">
        <v>21871</v>
      </c>
      <c r="B21873">
        <v>2916.2177913148498</v>
      </c>
      <c r="C21873">
        <v>3062.28401133225</v>
      </c>
    </row>
    <row r="21874" spans="1:3" x14ac:dyDescent="0.25">
      <c r="A21874">
        <v>21872</v>
      </c>
      <c r="B21874">
        <v>4413.5261166218497</v>
      </c>
      <c r="C21874">
        <v>226.99015571079599</v>
      </c>
    </row>
    <row r="21875" spans="1:3" x14ac:dyDescent="0.25">
      <c r="A21875">
        <v>21873</v>
      </c>
      <c r="B21875">
        <v>4371.8186304733299</v>
      </c>
      <c r="C21875">
        <v>2370.5395368853201</v>
      </c>
    </row>
    <row r="21876" spans="1:3" x14ac:dyDescent="0.25">
      <c r="A21876">
        <v>21874</v>
      </c>
      <c r="B21876">
        <v>4491.6784390366201</v>
      </c>
      <c r="C21876">
        <v>633.02701945592798</v>
      </c>
    </row>
    <row r="21877" spans="1:3" x14ac:dyDescent="0.25">
      <c r="A21877">
        <v>21875</v>
      </c>
      <c r="B21877">
        <v>4971.9110810086486</v>
      </c>
      <c r="C21877">
        <v>2219.5943766851901</v>
      </c>
    </row>
    <row r="21878" spans="1:3" x14ac:dyDescent="0.25">
      <c r="A21878">
        <v>21876</v>
      </c>
      <c r="B21878">
        <v>2889.2011553288098</v>
      </c>
      <c r="C21878">
        <v>989.94396843345703</v>
      </c>
    </row>
    <row r="21879" spans="1:3" x14ac:dyDescent="0.25">
      <c r="A21879">
        <v>21877</v>
      </c>
      <c r="B21879">
        <v>1092.05199675887</v>
      </c>
      <c r="C21879">
        <v>2854.6347239359998</v>
      </c>
    </row>
    <row r="21880" spans="1:3" x14ac:dyDescent="0.25">
      <c r="A21880">
        <v>21878</v>
      </c>
      <c r="B21880">
        <v>2518.8219586110099</v>
      </c>
      <c r="C21880">
        <v>1379.52576582147</v>
      </c>
    </row>
    <row r="21881" spans="1:3" x14ac:dyDescent="0.25">
      <c r="A21881">
        <v>21879</v>
      </c>
      <c r="B21881">
        <v>4172.0603215195506</v>
      </c>
      <c r="C21881">
        <v>3072.8606621945</v>
      </c>
    </row>
    <row r="21882" spans="1:3" x14ac:dyDescent="0.25">
      <c r="A21882">
        <v>21880</v>
      </c>
      <c r="B21882">
        <v>452.90252967349289</v>
      </c>
      <c r="C21882">
        <v>2768.4760332504102</v>
      </c>
    </row>
    <row r="21883" spans="1:3" x14ac:dyDescent="0.25">
      <c r="A21883">
        <v>21881</v>
      </c>
      <c r="B21883">
        <v>4592.1636643336115</v>
      </c>
      <c r="C21883">
        <v>2448.2351499177398</v>
      </c>
    </row>
    <row r="21884" spans="1:3" x14ac:dyDescent="0.25">
      <c r="A21884">
        <v>21882</v>
      </c>
      <c r="B21884">
        <v>3204.7564382012501</v>
      </c>
      <c r="C21884">
        <v>1709.2156845959901</v>
      </c>
    </row>
    <row r="21885" spans="1:3" x14ac:dyDescent="0.25">
      <c r="A21885">
        <v>21883</v>
      </c>
      <c r="B21885">
        <v>455.39036045626898</v>
      </c>
      <c r="C21885">
        <v>2131.5527349500599</v>
      </c>
    </row>
    <row r="21886" spans="1:3" x14ac:dyDescent="0.25">
      <c r="A21886">
        <v>21884</v>
      </c>
      <c r="B21886">
        <v>2985.1106549290398</v>
      </c>
      <c r="C21886">
        <v>30.203166735248899</v>
      </c>
    </row>
    <row r="21887" spans="1:3" x14ac:dyDescent="0.25">
      <c r="A21887">
        <v>21885</v>
      </c>
      <c r="B21887">
        <v>2583.9601707811598</v>
      </c>
      <c r="C21887">
        <v>766.13058103726109</v>
      </c>
    </row>
    <row r="21888" spans="1:3" x14ac:dyDescent="0.25">
      <c r="A21888">
        <v>21886</v>
      </c>
      <c r="B21888">
        <v>536.530612282633</v>
      </c>
      <c r="C21888">
        <v>2702.39231932542</v>
      </c>
    </row>
    <row r="21889" spans="1:3" x14ac:dyDescent="0.25">
      <c r="A21889">
        <v>21887</v>
      </c>
      <c r="B21889">
        <v>4181.3805275962504</v>
      </c>
      <c r="C21889">
        <v>2147.7658828881299</v>
      </c>
    </row>
    <row r="21890" spans="1:3" x14ac:dyDescent="0.25">
      <c r="A21890">
        <v>21888</v>
      </c>
      <c r="B21890">
        <v>3236.0957098867598</v>
      </c>
      <c r="C21890">
        <v>2139.3205011188702</v>
      </c>
    </row>
    <row r="21891" spans="1:3" x14ac:dyDescent="0.25">
      <c r="A21891">
        <v>21889</v>
      </c>
      <c r="B21891">
        <v>3567.5715539663602</v>
      </c>
      <c r="C21891">
        <v>1761.7544679760199</v>
      </c>
    </row>
    <row r="21892" spans="1:3" x14ac:dyDescent="0.25">
      <c r="A21892">
        <v>21890</v>
      </c>
      <c r="B21892">
        <v>4731.24345275205</v>
      </c>
      <c r="C21892">
        <v>2787.0798376910302</v>
      </c>
    </row>
    <row r="21893" spans="1:3" x14ac:dyDescent="0.25">
      <c r="A21893">
        <v>21891</v>
      </c>
      <c r="B21893">
        <v>3034.0372788476302</v>
      </c>
      <c r="C21893">
        <v>94.632058507421803</v>
      </c>
    </row>
    <row r="21894" spans="1:3" x14ac:dyDescent="0.25">
      <c r="A21894">
        <v>21892</v>
      </c>
      <c r="B21894">
        <v>2833.4057564488699</v>
      </c>
      <c r="C21894">
        <v>2571.4830139845699</v>
      </c>
    </row>
    <row r="21895" spans="1:3" x14ac:dyDescent="0.25">
      <c r="A21895">
        <v>21893</v>
      </c>
      <c r="B21895">
        <v>2719.2904686430602</v>
      </c>
      <c r="C21895">
        <v>1799.5746557837799</v>
      </c>
    </row>
    <row r="21896" spans="1:3" x14ac:dyDescent="0.25">
      <c r="A21896">
        <v>21894</v>
      </c>
      <c r="B21896">
        <v>3826.8461688208699</v>
      </c>
      <c r="C21896">
        <v>825.57039138091204</v>
      </c>
    </row>
    <row r="21897" spans="1:3" x14ac:dyDescent="0.25">
      <c r="A21897">
        <v>21895</v>
      </c>
      <c r="B21897">
        <v>4494.0481364097404</v>
      </c>
      <c r="C21897">
        <v>1137.98038222988</v>
      </c>
    </row>
    <row r="21898" spans="1:3" x14ac:dyDescent="0.25">
      <c r="A21898">
        <v>21896</v>
      </c>
      <c r="B21898">
        <v>2766.4295732906098</v>
      </c>
      <c r="C21898">
        <v>817.90957070705997</v>
      </c>
    </row>
    <row r="21899" spans="1:3" x14ac:dyDescent="0.25">
      <c r="A21899">
        <v>21897</v>
      </c>
      <c r="B21899">
        <v>4551.5003551528098</v>
      </c>
      <c r="C21899">
        <v>2111.52906073129</v>
      </c>
    </row>
    <row r="21900" spans="1:3" x14ac:dyDescent="0.25">
      <c r="A21900">
        <v>21898</v>
      </c>
      <c r="B21900">
        <v>2666.2564035710502</v>
      </c>
      <c r="C21900">
        <v>2523.8715297825502</v>
      </c>
    </row>
    <row r="21901" spans="1:3" x14ac:dyDescent="0.25">
      <c r="A21901">
        <v>21899</v>
      </c>
      <c r="B21901">
        <v>3975.13586962619</v>
      </c>
      <c r="C21901">
        <v>2049.3839699427099</v>
      </c>
    </row>
    <row r="21902" spans="1:3" x14ac:dyDescent="0.25">
      <c r="A21902">
        <v>21900</v>
      </c>
      <c r="B21902">
        <v>3193.9659728486399</v>
      </c>
      <c r="C21902">
        <v>2280.2459680555999</v>
      </c>
    </row>
    <row r="21903" spans="1:3" x14ac:dyDescent="0.25">
      <c r="A21903">
        <v>21901</v>
      </c>
      <c r="B21903">
        <v>3069.2839598230998</v>
      </c>
      <c r="C21903">
        <v>1763.6803654549601</v>
      </c>
    </row>
    <row r="21904" spans="1:3" x14ac:dyDescent="0.25">
      <c r="A21904">
        <v>21902</v>
      </c>
      <c r="B21904">
        <v>578.54657838338198</v>
      </c>
      <c r="C21904">
        <v>2767.9054184236602</v>
      </c>
    </row>
    <row r="21905" spans="1:3" x14ac:dyDescent="0.25">
      <c r="A21905">
        <v>21903</v>
      </c>
      <c r="B21905">
        <v>2431.6972012454698</v>
      </c>
      <c r="C21905">
        <v>1227.3485498562</v>
      </c>
    </row>
    <row r="21906" spans="1:3" x14ac:dyDescent="0.25">
      <c r="A21906">
        <v>21904</v>
      </c>
      <c r="B21906">
        <v>4366.9281018373104</v>
      </c>
      <c r="C21906">
        <v>3293.3827314823998</v>
      </c>
    </row>
    <row r="21907" spans="1:3" x14ac:dyDescent="0.25">
      <c r="A21907">
        <v>21905</v>
      </c>
      <c r="B21907">
        <v>4134.6762766408101</v>
      </c>
      <c r="C21907">
        <v>1641.5234319623401</v>
      </c>
    </row>
    <row r="21908" spans="1:3" x14ac:dyDescent="0.25">
      <c r="A21908">
        <v>21906</v>
      </c>
      <c r="B21908">
        <v>412.71758800170301</v>
      </c>
      <c r="C21908">
        <v>3233.0363832757998</v>
      </c>
    </row>
    <row r="21909" spans="1:3" x14ac:dyDescent="0.25">
      <c r="A21909">
        <v>21907</v>
      </c>
      <c r="B21909">
        <v>4440.1197062947604</v>
      </c>
      <c r="C21909">
        <v>83.455473196621796</v>
      </c>
    </row>
    <row r="21910" spans="1:3" x14ac:dyDescent="0.25">
      <c r="A21910">
        <v>21908</v>
      </c>
      <c r="B21910">
        <v>4849.9916159962504</v>
      </c>
      <c r="C21910">
        <v>3288.7440017139802</v>
      </c>
    </row>
    <row r="21911" spans="1:3" x14ac:dyDescent="0.25">
      <c r="A21911">
        <v>21909</v>
      </c>
      <c r="B21911">
        <v>3280.18775804712</v>
      </c>
      <c r="C21911">
        <v>3064.0013645760901</v>
      </c>
    </row>
    <row r="21912" spans="1:3" x14ac:dyDescent="0.25">
      <c r="A21912">
        <v>21910</v>
      </c>
      <c r="B21912">
        <v>619.03670484554004</v>
      </c>
      <c r="C21912">
        <v>2553.8268875532499</v>
      </c>
    </row>
    <row r="21913" spans="1:3" x14ac:dyDescent="0.25">
      <c r="A21913">
        <v>21911</v>
      </c>
      <c r="B21913">
        <v>1291.03498949513</v>
      </c>
      <c r="C21913">
        <v>2512.5620897088402</v>
      </c>
    </row>
    <row r="21914" spans="1:3" x14ac:dyDescent="0.25">
      <c r="A21914">
        <v>21912</v>
      </c>
      <c r="B21914">
        <v>4049.6511624161999</v>
      </c>
      <c r="C21914">
        <v>2841.9875491801899</v>
      </c>
    </row>
    <row r="21915" spans="1:3" x14ac:dyDescent="0.25">
      <c r="A21915">
        <v>21913</v>
      </c>
      <c r="B21915">
        <v>3611.5168024529598</v>
      </c>
      <c r="C21915">
        <v>591.25356581060896</v>
      </c>
    </row>
    <row r="21916" spans="1:3" x14ac:dyDescent="0.25">
      <c r="A21916">
        <v>21914</v>
      </c>
      <c r="B21916">
        <v>2823.8610057528499</v>
      </c>
      <c r="C21916">
        <v>2454.4216621230998</v>
      </c>
    </row>
    <row r="21917" spans="1:3" x14ac:dyDescent="0.25">
      <c r="A21917">
        <v>21915</v>
      </c>
      <c r="B21917">
        <v>697.48187628514995</v>
      </c>
      <c r="C21917">
        <v>2071.5826241800401</v>
      </c>
    </row>
    <row r="21918" spans="1:3" x14ac:dyDescent="0.25">
      <c r="A21918">
        <v>21916</v>
      </c>
      <c r="B21918">
        <v>2195.5778377552301</v>
      </c>
      <c r="C21918">
        <v>2787.4277451053699</v>
      </c>
    </row>
    <row r="21919" spans="1:3" x14ac:dyDescent="0.25">
      <c r="A21919">
        <v>21917</v>
      </c>
      <c r="B21919">
        <v>1657.6222622166799</v>
      </c>
      <c r="C21919">
        <v>3258.5748107427598</v>
      </c>
    </row>
    <row r="21920" spans="1:3" x14ac:dyDescent="0.25">
      <c r="A21920">
        <v>21918</v>
      </c>
      <c r="B21920">
        <v>2617.1246123318001</v>
      </c>
      <c r="C21920">
        <v>2055.5056499144698</v>
      </c>
    </row>
    <row r="21921" spans="1:3" x14ac:dyDescent="0.25">
      <c r="A21921">
        <v>21919</v>
      </c>
      <c r="B21921">
        <v>4725.8696502145294</v>
      </c>
      <c r="C21921">
        <v>2487.7021672287501</v>
      </c>
    </row>
    <row r="21922" spans="1:3" x14ac:dyDescent="0.25">
      <c r="A21922">
        <v>21920</v>
      </c>
      <c r="B21922">
        <v>2327.2985190021</v>
      </c>
      <c r="C21922">
        <v>1249.0917384653701</v>
      </c>
    </row>
    <row r="21923" spans="1:3" x14ac:dyDescent="0.25">
      <c r="A21923">
        <v>21921</v>
      </c>
      <c r="B21923">
        <v>2597.1869694123998</v>
      </c>
      <c r="C21923">
        <v>1028.15143263299</v>
      </c>
    </row>
    <row r="21924" spans="1:3" x14ac:dyDescent="0.25">
      <c r="A21924">
        <v>21922</v>
      </c>
      <c r="B21924">
        <v>4381.1922456163602</v>
      </c>
      <c r="C21924">
        <v>1709.2698554906699</v>
      </c>
    </row>
    <row r="21925" spans="1:3" x14ac:dyDescent="0.25">
      <c r="A21925">
        <v>21923</v>
      </c>
      <c r="B21925">
        <v>4212.0560431672602</v>
      </c>
      <c r="C21925">
        <v>2832.4231889493299</v>
      </c>
    </row>
    <row r="21926" spans="1:3" x14ac:dyDescent="0.25">
      <c r="A21926">
        <v>21924</v>
      </c>
      <c r="B21926">
        <v>961.89605205176497</v>
      </c>
      <c r="C21926">
        <v>586.77899681553197</v>
      </c>
    </row>
    <row r="21927" spans="1:3" x14ac:dyDescent="0.25">
      <c r="A21927">
        <v>21925</v>
      </c>
      <c r="B21927">
        <v>2370.3625053471101</v>
      </c>
      <c r="C21927">
        <v>1697.4826568211699</v>
      </c>
    </row>
    <row r="21928" spans="1:3" x14ac:dyDescent="0.25">
      <c r="A21928">
        <v>21926</v>
      </c>
      <c r="B21928">
        <v>4118.9179840811703</v>
      </c>
      <c r="C21928">
        <v>3296.5037086757802</v>
      </c>
    </row>
    <row r="21929" spans="1:3" x14ac:dyDescent="0.25">
      <c r="A21929">
        <v>21927</v>
      </c>
      <c r="B21929">
        <v>2938.1502176305098</v>
      </c>
      <c r="C21929">
        <v>1603.41438423764</v>
      </c>
    </row>
    <row r="21930" spans="1:3" x14ac:dyDescent="0.25">
      <c r="A21930">
        <v>21928</v>
      </c>
      <c r="B21930">
        <v>1777.3023245587401</v>
      </c>
      <c r="C21930">
        <v>3239.9251997535698</v>
      </c>
    </row>
    <row r="21931" spans="1:3" x14ac:dyDescent="0.25">
      <c r="A21931">
        <v>21929</v>
      </c>
      <c r="B21931">
        <v>647.97847112089892</v>
      </c>
      <c r="C21931">
        <v>2288.0874537837799</v>
      </c>
    </row>
    <row r="21932" spans="1:3" x14ac:dyDescent="0.25">
      <c r="A21932">
        <v>21930</v>
      </c>
      <c r="B21932">
        <v>5054.4431826828904</v>
      </c>
      <c r="C21932">
        <v>2840.7215188330001</v>
      </c>
    </row>
    <row r="21933" spans="1:3" x14ac:dyDescent="0.25">
      <c r="A21933">
        <v>21931</v>
      </c>
      <c r="B21933">
        <v>5043.6910235864207</v>
      </c>
      <c r="C21933">
        <v>3138.30305422732</v>
      </c>
    </row>
    <row r="21934" spans="1:3" x14ac:dyDescent="0.25">
      <c r="A21934">
        <v>21932</v>
      </c>
      <c r="B21934">
        <v>719.950669924473</v>
      </c>
      <c r="C21934">
        <v>2383.35369677064</v>
      </c>
    </row>
    <row r="21935" spans="1:3" x14ac:dyDescent="0.25">
      <c r="A21935">
        <v>21933</v>
      </c>
      <c r="B21935">
        <v>798.21258168701706</v>
      </c>
      <c r="C21935">
        <v>2516.8956464049102</v>
      </c>
    </row>
    <row r="21936" spans="1:3" x14ac:dyDescent="0.25">
      <c r="A21936">
        <v>21934</v>
      </c>
      <c r="B21936">
        <v>1946.15454658313</v>
      </c>
      <c r="C21936">
        <v>2577.2220559203301</v>
      </c>
    </row>
    <row r="21937" spans="1:3" x14ac:dyDescent="0.25">
      <c r="A21937">
        <v>21935</v>
      </c>
      <c r="B21937">
        <v>1795.3237852182699</v>
      </c>
      <c r="C21937">
        <v>2348.7413322877501</v>
      </c>
    </row>
    <row r="21938" spans="1:3" x14ac:dyDescent="0.25">
      <c r="A21938">
        <v>21936</v>
      </c>
      <c r="B21938">
        <v>407.07884813099099</v>
      </c>
      <c r="C21938">
        <v>990.10893218273895</v>
      </c>
    </row>
    <row r="21939" spans="1:3" x14ac:dyDescent="0.25">
      <c r="A21939">
        <v>21937</v>
      </c>
      <c r="B21939">
        <v>3460.4103482963901</v>
      </c>
      <c r="C21939">
        <v>42.715483708068902</v>
      </c>
    </row>
    <row r="21940" spans="1:3" x14ac:dyDescent="0.25">
      <c r="A21940">
        <v>21938</v>
      </c>
      <c r="B21940">
        <v>1827.30158188715</v>
      </c>
      <c r="C21940">
        <v>3015.5332270783401</v>
      </c>
    </row>
    <row r="21941" spans="1:3" x14ac:dyDescent="0.25">
      <c r="A21941">
        <v>21939</v>
      </c>
      <c r="B21941">
        <v>2468.8381604583601</v>
      </c>
      <c r="C21941">
        <v>1.49739261260038</v>
      </c>
    </row>
    <row r="21942" spans="1:3" x14ac:dyDescent="0.25">
      <c r="A21942">
        <v>21940</v>
      </c>
      <c r="B21942">
        <v>3521.6571631874199</v>
      </c>
      <c r="C21942">
        <v>236.29372813149499</v>
      </c>
    </row>
    <row r="21943" spans="1:3" x14ac:dyDescent="0.25">
      <c r="A21943">
        <v>21941</v>
      </c>
      <c r="B21943">
        <v>4265.5134944928704</v>
      </c>
      <c r="C21943">
        <v>2856.6924655282401</v>
      </c>
    </row>
    <row r="21944" spans="1:3" x14ac:dyDescent="0.25">
      <c r="A21944">
        <v>21942</v>
      </c>
      <c r="B21944">
        <v>4808.8833418018803</v>
      </c>
      <c r="C21944">
        <v>931.31703070891604</v>
      </c>
    </row>
    <row r="21945" spans="1:3" x14ac:dyDescent="0.25">
      <c r="A21945">
        <v>21943</v>
      </c>
      <c r="B21945">
        <v>477.06330521141598</v>
      </c>
      <c r="C21945">
        <v>968.82449441630297</v>
      </c>
    </row>
    <row r="21946" spans="1:3" x14ac:dyDescent="0.25">
      <c r="A21946">
        <v>21944</v>
      </c>
      <c r="B21946">
        <v>2342.5188241323199</v>
      </c>
      <c r="C21946">
        <v>27.6671817241631</v>
      </c>
    </row>
    <row r="21947" spans="1:3" x14ac:dyDescent="0.25">
      <c r="A21947">
        <v>21945</v>
      </c>
      <c r="B21947">
        <v>4523.05256948223</v>
      </c>
      <c r="C21947">
        <v>2304.3293048043201</v>
      </c>
    </row>
    <row r="21948" spans="1:3" x14ac:dyDescent="0.25">
      <c r="A21948">
        <v>21946</v>
      </c>
      <c r="B21948">
        <v>4921.1159659920704</v>
      </c>
      <c r="C21948">
        <v>2503.3752586672599</v>
      </c>
    </row>
    <row r="21949" spans="1:3" x14ac:dyDescent="0.25">
      <c r="A21949">
        <v>21947</v>
      </c>
      <c r="B21949">
        <v>880.89378659064107</v>
      </c>
      <c r="C21949">
        <v>892.490615283034</v>
      </c>
    </row>
    <row r="21950" spans="1:3" x14ac:dyDescent="0.25">
      <c r="A21950">
        <v>21948</v>
      </c>
      <c r="B21950">
        <v>546.79309351524398</v>
      </c>
      <c r="C21950">
        <v>1028.91087974888</v>
      </c>
    </row>
    <row r="21951" spans="1:3" x14ac:dyDescent="0.25">
      <c r="A21951">
        <v>21949</v>
      </c>
      <c r="B21951">
        <v>3357.5213590077201</v>
      </c>
      <c r="C21951">
        <v>2217.9415574781901</v>
      </c>
    </row>
    <row r="21952" spans="1:3" x14ac:dyDescent="0.25">
      <c r="A21952">
        <v>21950</v>
      </c>
      <c r="B21952">
        <v>2623.9942565617798</v>
      </c>
      <c r="C21952">
        <v>3378.1285870583702</v>
      </c>
    </row>
    <row r="21953" spans="1:3" x14ac:dyDescent="0.25">
      <c r="A21953">
        <v>21951</v>
      </c>
      <c r="B21953">
        <v>589.28917888379704</v>
      </c>
      <c r="C21953">
        <v>347.45342872630903</v>
      </c>
    </row>
    <row r="21954" spans="1:3" x14ac:dyDescent="0.25">
      <c r="A21954">
        <v>21952</v>
      </c>
      <c r="B21954">
        <v>351.426818910566</v>
      </c>
      <c r="C21954">
        <v>3305.2480977436699</v>
      </c>
    </row>
    <row r="21955" spans="1:3" x14ac:dyDescent="0.25">
      <c r="A21955">
        <v>21953</v>
      </c>
      <c r="B21955">
        <v>4714.3204725406804</v>
      </c>
      <c r="C21955">
        <v>2855.2047731085099</v>
      </c>
    </row>
    <row r="21956" spans="1:3" x14ac:dyDescent="0.25">
      <c r="A21956">
        <v>21954</v>
      </c>
      <c r="B21956">
        <v>555.52201954923396</v>
      </c>
      <c r="C21956">
        <v>3312.4084950728602</v>
      </c>
    </row>
    <row r="21957" spans="1:3" x14ac:dyDescent="0.25">
      <c r="A21957">
        <v>21955</v>
      </c>
      <c r="B21957">
        <v>3550.88177085697</v>
      </c>
      <c r="C21957">
        <v>410.88034877804898</v>
      </c>
    </row>
    <row r="21958" spans="1:3" x14ac:dyDescent="0.25">
      <c r="A21958">
        <v>21956</v>
      </c>
      <c r="B21958">
        <v>4378.9193338908799</v>
      </c>
      <c r="C21958">
        <v>839.32248597097112</v>
      </c>
    </row>
    <row r="21959" spans="1:3" x14ac:dyDescent="0.25">
      <c r="A21959">
        <v>21957</v>
      </c>
      <c r="B21959">
        <v>4691.4326515534103</v>
      </c>
      <c r="C21959">
        <v>3123.6886290017101</v>
      </c>
    </row>
    <row r="21960" spans="1:3" x14ac:dyDescent="0.25">
      <c r="A21960">
        <v>21958</v>
      </c>
      <c r="B21960">
        <v>1476.8434676495001</v>
      </c>
      <c r="C21960">
        <v>3140.6360397549402</v>
      </c>
    </row>
    <row r="21961" spans="1:3" x14ac:dyDescent="0.25">
      <c r="A21961">
        <v>21959</v>
      </c>
      <c r="B21961">
        <v>4891.0220370687703</v>
      </c>
      <c r="C21961">
        <v>2029.61754929574</v>
      </c>
    </row>
    <row r="21962" spans="1:3" x14ac:dyDescent="0.25">
      <c r="A21962">
        <v>21960</v>
      </c>
      <c r="B21962">
        <v>3945.026759906521</v>
      </c>
      <c r="C21962">
        <v>2525.3213182106902</v>
      </c>
    </row>
    <row r="21963" spans="1:3" x14ac:dyDescent="0.25">
      <c r="A21963">
        <v>21961</v>
      </c>
      <c r="B21963">
        <v>4708.2636405007997</v>
      </c>
      <c r="C21963">
        <v>3373.3554335109802</v>
      </c>
    </row>
    <row r="21964" spans="1:3" x14ac:dyDescent="0.25">
      <c r="A21964">
        <v>21962</v>
      </c>
      <c r="B21964">
        <v>2544.2764987851001</v>
      </c>
      <c r="C21964">
        <v>46.730019035297602</v>
      </c>
    </row>
    <row r="21965" spans="1:3" x14ac:dyDescent="0.25">
      <c r="A21965">
        <v>21963</v>
      </c>
      <c r="B21965">
        <v>2790.0389177857301</v>
      </c>
      <c r="C21965">
        <v>840.24930747616497</v>
      </c>
    </row>
    <row r="21966" spans="1:3" x14ac:dyDescent="0.25">
      <c r="A21966">
        <v>21964</v>
      </c>
      <c r="B21966">
        <v>3386.7933332338598</v>
      </c>
      <c r="C21966">
        <v>447.646711234858</v>
      </c>
    </row>
    <row r="21967" spans="1:3" x14ac:dyDescent="0.25">
      <c r="A21967">
        <v>21965</v>
      </c>
      <c r="B21967">
        <v>3503.02670492577</v>
      </c>
      <c r="C21967">
        <v>774.19187803455702</v>
      </c>
    </row>
    <row r="21968" spans="1:3" x14ac:dyDescent="0.25">
      <c r="A21968">
        <v>21966</v>
      </c>
      <c r="B21968">
        <v>1434.20209190009</v>
      </c>
      <c r="C21968">
        <v>2493.4033132101399</v>
      </c>
    </row>
    <row r="21969" spans="1:3" x14ac:dyDescent="0.25">
      <c r="A21969">
        <v>21967</v>
      </c>
      <c r="B21969">
        <v>2669.0709824227101</v>
      </c>
      <c r="C21969">
        <v>1722.6485778174599</v>
      </c>
    </row>
    <row r="21970" spans="1:3" x14ac:dyDescent="0.25">
      <c r="A21970">
        <v>21968</v>
      </c>
      <c r="B21970">
        <v>3543.8043652283</v>
      </c>
      <c r="C21970">
        <v>66.114947375213006</v>
      </c>
    </row>
    <row r="21971" spans="1:3" x14ac:dyDescent="0.25">
      <c r="A21971">
        <v>21969</v>
      </c>
      <c r="B21971">
        <v>1788.8009578920901</v>
      </c>
      <c r="C21971">
        <v>2304.6994389213501</v>
      </c>
    </row>
    <row r="21972" spans="1:3" x14ac:dyDescent="0.25">
      <c r="A21972">
        <v>21970</v>
      </c>
      <c r="B21972">
        <v>3989.13438976316</v>
      </c>
      <c r="C21972">
        <v>2165.9388109705401</v>
      </c>
    </row>
    <row r="21973" spans="1:3" x14ac:dyDescent="0.25">
      <c r="A21973">
        <v>21971</v>
      </c>
      <c r="B21973">
        <v>4578.0274384170398</v>
      </c>
      <c r="C21973">
        <v>873.59710932659607</v>
      </c>
    </row>
    <row r="21974" spans="1:3" x14ac:dyDescent="0.25">
      <c r="A21974">
        <v>21972</v>
      </c>
      <c r="B21974">
        <v>1556.8289548123801</v>
      </c>
      <c r="C21974">
        <v>936.25783188058699</v>
      </c>
    </row>
    <row r="21975" spans="1:3" x14ac:dyDescent="0.25">
      <c r="A21975">
        <v>21973</v>
      </c>
      <c r="B21975">
        <v>1279.9069236944299</v>
      </c>
      <c r="C21975">
        <v>2739.2111735654298</v>
      </c>
    </row>
    <row r="21976" spans="1:3" x14ac:dyDescent="0.25">
      <c r="A21976">
        <v>21974</v>
      </c>
      <c r="B21976">
        <v>1903.67994866293</v>
      </c>
      <c r="C21976">
        <v>805.18980619412798</v>
      </c>
    </row>
    <row r="21977" spans="1:3" x14ac:dyDescent="0.25">
      <c r="A21977">
        <v>21975</v>
      </c>
      <c r="B21977">
        <v>1046.36278157776</v>
      </c>
      <c r="C21977">
        <v>989.356495353833</v>
      </c>
    </row>
    <row r="21978" spans="1:3" x14ac:dyDescent="0.25">
      <c r="A21978">
        <v>21976</v>
      </c>
      <c r="B21978">
        <v>2310.1219512195098</v>
      </c>
      <c r="C21978">
        <v>1296.2150883132199</v>
      </c>
    </row>
    <row r="21979" spans="1:3" x14ac:dyDescent="0.25">
      <c r="A21979">
        <v>21977</v>
      </c>
      <c r="B21979">
        <v>238.990070723971</v>
      </c>
      <c r="C21979">
        <v>3066.4671438251798</v>
      </c>
    </row>
    <row r="21980" spans="1:3" x14ac:dyDescent="0.25">
      <c r="A21980">
        <v>21978</v>
      </c>
      <c r="B21980">
        <v>383.23671865461398</v>
      </c>
      <c r="C21980">
        <v>2179.6838677841201</v>
      </c>
    </row>
    <row r="21981" spans="1:3" x14ac:dyDescent="0.25">
      <c r="A21981">
        <v>21979</v>
      </c>
      <c r="B21981">
        <v>2575.8409427331499</v>
      </c>
      <c r="C21981">
        <v>1600.50906097947</v>
      </c>
    </row>
    <row r="21982" spans="1:3" x14ac:dyDescent="0.25">
      <c r="A21982">
        <v>21980</v>
      </c>
      <c r="B21982">
        <v>4640.3381225162102</v>
      </c>
      <c r="C21982">
        <v>2021.52248027369</v>
      </c>
    </row>
    <row r="21983" spans="1:3" x14ac:dyDescent="0.25">
      <c r="A21983">
        <v>21981</v>
      </c>
      <c r="B21983">
        <v>3153.136126128089</v>
      </c>
      <c r="C21983">
        <v>1189.73841537054</v>
      </c>
    </row>
    <row r="21984" spans="1:3" x14ac:dyDescent="0.25">
      <c r="A21984">
        <v>21982</v>
      </c>
      <c r="B21984">
        <v>4778.3525812090502</v>
      </c>
      <c r="C21984">
        <v>2585.3881782436401</v>
      </c>
    </row>
    <row r="21985" spans="1:3" x14ac:dyDescent="0.25">
      <c r="A21985">
        <v>21983</v>
      </c>
      <c r="B21985">
        <v>1875.9500220248799</v>
      </c>
      <c r="C21985">
        <v>1410.3372347096199</v>
      </c>
    </row>
    <row r="21986" spans="1:3" x14ac:dyDescent="0.25">
      <c r="A21986">
        <v>21984</v>
      </c>
      <c r="B21986">
        <v>4563.3084123203398</v>
      </c>
      <c r="C21986">
        <v>1295.6713199979099</v>
      </c>
    </row>
    <row r="21987" spans="1:3" x14ac:dyDescent="0.25">
      <c r="A21987">
        <v>21985</v>
      </c>
      <c r="B21987">
        <v>4856.1840424843604</v>
      </c>
      <c r="C21987">
        <v>2516.8411590454102</v>
      </c>
    </row>
    <row r="21988" spans="1:3" x14ac:dyDescent="0.25">
      <c r="A21988">
        <v>21986</v>
      </c>
      <c r="B21988">
        <v>4123.4313976827598</v>
      </c>
      <c r="C21988">
        <v>2531.4286299106002</v>
      </c>
    </row>
    <row r="21989" spans="1:3" x14ac:dyDescent="0.25">
      <c r="A21989">
        <v>21987</v>
      </c>
      <c r="B21989">
        <v>2466.97420239434</v>
      </c>
      <c r="C21989">
        <v>338.07746869572901</v>
      </c>
    </row>
    <row r="21990" spans="1:3" x14ac:dyDescent="0.25">
      <c r="A21990">
        <v>21988</v>
      </c>
      <c r="B21990">
        <v>910.49765679924701</v>
      </c>
      <c r="C21990">
        <v>2078.10020785304</v>
      </c>
    </row>
    <row r="21991" spans="1:3" x14ac:dyDescent="0.25">
      <c r="A21991">
        <v>21989</v>
      </c>
      <c r="B21991">
        <v>2286.9733614277102</v>
      </c>
      <c r="C21991">
        <v>1336.47284705985</v>
      </c>
    </row>
    <row r="21992" spans="1:3" x14ac:dyDescent="0.25">
      <c r="A21992">
        <v>21990</v>
      </c>
      <c r="B21992">
        <v>2487.99456712251</v>
      </c>
      <c r="C21992">
        <v>2335.5905133051601</v>
      </c>
    </row>
    <row r="21993" spans="1:3" x14ac:dyDescent="0.25">
      <c r="A21993">
        <v>21991</v>
      </c>
      <c r="B21993">
        <v>2869.17019783146</v>
      </c>
      <c r="C21993">
        <v>2878.0234516328901</v>
      </c>
    </row>
    <row r="21994" spans="1:3" x14ac:dyDescent="0.25">
      <c r="A21994">
        <v>21992</v>
      </c>
      <c r="B21994">
        <v>4615.8271820804293</v>
      </c>
      <c r="C21994">
        <v>1672.9063992597601</v>
      </c>
    </row>
    <row r="21995" spans="1:3" x14ac:dyDescent="0.25">
      <c r="A21995">
        <v>21993</v>
      </c>
      <c r="B21995">
        <v>4773.03371465902</v>
      </c>
      <c r="C21995">
        <v>2897.0484051239901</v>
      </c>
    </row>
    <row r="21996" spans="1:3" x14ac:dyDescent="0.25">
      <c r="A21996">
        <v>21994</v>
      </c>
      <c r="B21996">
        <v>3080.2373367028799</v>
      </c>
      <c r="C21996">
        <v>240.51121127500201</v>
      </c>
    </row>
    <row r="21997" spans="1:3" x14ac:dyDescent="0.25">
      <c r="A21997">
        <v>21995</v>
      </c>
      <c r="B21997">
        <v>1156.7373994505101</v>
      </c>
      <c r="C21997">
        <v>2597.4717404207199</v>
      </c>
    </row>
    <row r="21998" spans="1:3" x14ac:dyDescent="0.25">
      <c r="A21998">
        <v>21996</v>
      </c>
      <c r="B21998">
        <v>2773.288057878689</v>
      </c>
      <c r="C21998">
        <v>372.40197662013497</v>
      </c>
    </row>
    <row r="21999" spans="1:3" x14ac:dyDescent="0.25">
      <c r="A21999">
        <v>21997</v>
      </c>
      <c r="B21999">
        <v>4555.3176795599502</v>
      </c>
      <c r="C21999">
        <v>1892.4626290875201</v>
      </c>
    </row>
    <row r="22000" spans="1:3" x14ac:dyDescent="0.25">
      <c r="A22000">
        <v>21998</v>
      </c>
      <c r="B22000">
        <v>553.76085523484198</v>
      </c>
      <c r="C22000">
        <v>3156.7219417189299</v>
      </c>
    </row>
    <row r="22001" spans="1:3" x14ac:dyDescent="0.25">
      <c r="A22001">
        <v>21999</v>
      </c>
      <c r="B22001">
        <v>1337.84794574852</v>
      </c>
      <c r="C22001">
        <v>2893.5009744433901</v>
      </c>
    </row>
    <row r="22002" spans="1:3" x14ac:dyDescent="0.25">
      <c r="A22002">
        <v>22000</v>
      </c>
      <c r="B22002">
        <v>3236.9744657342999</v>
      </c>
      <c r="C22002">
        <v>1670.6402865406901</v>
      </c>
    </row>
    <row r="22003" spans="1:3" x14ac:dyDescent="0.25">
      <c r="A22003">
        <v>22001</v>
      </c>
      <c r="B22003">
        <v>3817.0333885689702</v>
      </c>
      <c r="C22003">
        <v>3301.8954259177499</v>
      </c>
    </row>
    <row r="22004" spans="1:3" x14ac:dyDescent="0.25">
      <c r="A22004">
        <v>22002</v>
      </c>
      <c r="B22004">
        <v>150.09942292538599</v>
      </c>
      <c r="C22004">
        <v>2579.9803849565901</v>
      </c>
    </row>
    <row r="22005" spans="1:3" x14ac:dyDescent="0.25">
      <c r="A22005">
        <v>22003</v>
      </c>
      <c r="B22005">
        <v>2551.3239766747502</v>
      </c>
      <c r="C22005">
        <v>108.107662377696</v>
      </c>
    </row>
    <row r="22006" spans="1:3" x14ac:dyDescent="0.25">
      <c r="A22006">
        <v>22004</v>
      </c>
      <c r="B22006">
        <v>3941.30254597251</v>
      </c>
      <c r="C22006">
        <v>3043.12887131052</v>
      </c>
    </row>
    <row r="22007" spans="1:3" x14ac:dyDescent="0.25">
      <c r="A22007">
        <v>22005</v>
      </c>
      <c r="B22007">
        <v>2423.9210881713402</v>
      </c>
      <c r="C22007">
        <v>1316.79432711302</v>
      </c>
    </row>
    <row r="22008" spans="1:3" x14ac:dyDescent="0.25">
      <c r="A22008">
        <v>22006</v>
      </c>
      <c r="B22008">
        <v>3174.9398685246001</v>
      </c>
      <c r="C22008">
        <v>1078.1655690554901</v>
      </c>
    </row>
    <row r="22009" spans="1:3" x14ac:dyDescent="0.25">
      <c r="A22009">
        <v>22007</v>
      </c>
      <c r="B22009">
        <v>2757.3966133495701</v>
      </c>
      <c r="C22009">
        <v>831.77643953735503</v>
      </c>
    </row>
    <row r="22010" spans="1:3" x14ac:dyDescent="0.25">
      <c r="A22010">
        <v>22008</v>
      </c>
      <c r="B22010">
        <v>2300.4868940270899</v>
      </c>
      <c r="C22010">
        <v>571.25888198913901</v>
      </c>
    </row>
    <row r="22011" spans="1:3" x14ac:dyDescent="0.25">
      <c r="A22011">
        <v>22009</v>
      </c>
      <c r="B22011">
        <v>1627.9004194348699</v>
      </c>
      <c r="C22011">
        <v>29.716804023682499</v>
      </c>
    </row>
    <row r="22012" spans="1:3" x14ac:dyDescent="0.25">
      <c r="A22012">
        <v>22010</v>
      </c>
      <c r="B22012">
        <v>1197.2375282702001</v>
      </c>
      <c r="C22012">
        <v>1066.7959016715699</v>
      </c>
    </row>
    <row r="22013" spans="1:3" x14ac:dyDescent="0.25">
      <c r="A22013">
        <v>22011</v>
      </c>
      <c r="B22013">
        <v>3009.3977261865298</v>
      </c>
      <c r="C22013">
        <v>2909.1837220839402</v>
      </c>
    </row>
    <row r="22014" spans="1:3" x14ac:dyDescent="0.25">
      <c r="A22014">
        <v>22012</v>
      </c>
      <c r="B22014">
        <v>381.65562582162102</v>
      </c>
      <c r="C22014">
        <v>3267.4779037318799</v>
      </c>
    </row>
    <row r="22015" spans="1:3" x14ac:dyDescent="0.25">
      <c r="A22015">
        <v>22013</v>
      </c>
      <c r="B22015">
        <v>2569.15520221817</v>
      </c>
      <c r="C22015">
        <v>1588.0068522599299</v>
      </c>
    </row>
    <row r="22016" spans="1:3" x14ac:dyDescent="0.25">
      <c r="A22016">
        <v>22014</v>
      </c>
      <c r="B22016">
        <v>3683.00132805966</v>
      </c>
      <c r="C22016">
        <v>1979.8591173986199</v>
      </c>
    </row>
    <row r="22017" spans="1:3" x14ac:dyDescent="0.25">
      <c r="A22017">
        <v>22015</v>
      </c>
      <c r="B22017">
        <v>2376.7241379310299</v>
      </c>
      <c r="C22017">
        <v>1290.6255172450899</v>
      </c>
    </row>
    <row r="22018" spans="1:3" x14ac:dyDescent="0.25">
      <c r="A22018">
        <v>22016</v>
      </c>
      <c r="B22018">
        <v>611.89678640183399</v>
      </c>
      <c r="C22018">
        <v>1349.4426519794999</v>
      </c>
    </row>
    <row r="22019" spans="1:3" x14ac:dyDescent="0.25">
      <c r="A22019">
        <v>22017</v>
      </c>
      <c r="B22019">
        <v>2937.9239761028698</v>
      </c>
      <c r="C22019">
        <v>2117.9453456538599</v>
      </c>
    </row>
    <row r="22020" spans="1:3" x14ac:dyDescent="0.25">
      <c r="A22020">
        <v>22018</v>
      </c>
      <c r="B22020">
        <v>4901.4437948611894</v>
      </c>
      <c r="C22020">
        <v>1906.56566270434</v>
      </c>
    </row>
    <row r="22021" spans="1:3" x14ac:dyDescent="0.25">
      <c r="A22021">
        <v>22019</v>
      </c>
      <c r="B22021">
        <v>5001.8270638849799</v>
      </c>
      <c r="C22021">
        <v>2008.7606247660899</v>
      </c>
    </row>
    <row r="22022" spans="1:3" x14ac:dyDescent="0.25">
      <c r="A22022">
        <v>22020</v>
      </c>
      <c r="B22022">
        <v>4757.0293920475397</v>
      </c>
      <c r="C22022">
        <v>2775.4858502871498</v>
      </c>
    </row>
    <row r="22023" spans="1:3" x14ac:dyDescent="0.25">
      <c r="A22023">
        <v>22021</v>
      </c>
      <c r="B22023">
        <v>2116.8303981393601</v>
      </c>
      <c r="C22023">
        <v>2222.30747396271</v>
      </c>
    </row>
    <row r="22024" spans="1:3" x14ac:dyDescent="0.25">
      <c r="A22024">
        <v>22022</v>
      </c>
      <c r="B22024">
        <v>1665.88808695894</v>
      </c>
      <c r="C22024">
        <v>1035.90086030009</v>
      </c>
    </row>
    <row r="22025" spans="1:3" x14ac:dyDescent="0.25">
      <c r="A22025">
        <v>22023</v>
      </c>
      <c r="B22025">
        <v>3100.7920691445001</v>
      </c>
      <c r="C22025">
        <v>326.78605715316002</v>
      </c>
    </row>
    <row r="22026" spans="1:3" x14ac:dyDescent="0.25">
      <c r="A22026">
        <v>22024</v>
      </c>
      <c r="B22026">
        <v>4583.1060773912604</v>
      </c>
      <c r="C22026">
        <v>1540.678802266</v>
      </c>
    </row>
    <row r="22027" spans="1:3" x14ac:dyDescent="0.25">
      <c r="A22027">
        <v>22025</v>
      </c>
      <c r="B22027">
        <v>269.89105945924001</v>
      </c>
      <c r="C22027">
        <v>2397.7149881033301</v>
      </c>
    </row>
    <row r="22028" spans="1:3" x14ac:dyDescent="0.25">
      <c r="A22028">
        <v>22026</v>
      </c>
      <c r="B22028">
        <v>4903.3597294897299</v>
      </c>
      <c r="C22028">
        <v>3388.7941833709101</v>
      </c>
    </row>
    <row r="22029" spans="1:3" x14ac:dyDescent="0.25">
      <c r="A22029">
        <v>22027</v>
      </c>
      <c r="B22029">
        <v>2682.7877803700198</v>
      </c>
      <c r="C22029">
        <v>1511.5932467991699</v>
      </c>
    </row>
    <row r="22030" spans="1:3" x14ac:dyDescent="0.25">
      <c r="A22030">
        <v>22028</v>
      </c>
      <c r="B22030">
        <v>2205.3531037653502</v>
      </c>
      <c r="C22030">
        <v>124.734024947536</v>
      </c>
    </row>
    <row r="22031" spans="1:3" x14ac:dyDescent="0.25">
      <c r="A22031">
        <v>22029</v>
      </c>
      <c r="B22031">
        <v>330.96520865926601</v>
      </c>
      <c r="C22031">
        <v>3396.5038534178698</v>
      </c>
    </row>
    <row r="22032" spans="1:3" x14ac:dyDescent="0.25">
      <c r="A22032">
        <v>22030</v>
      </c>
      <c r="B22032">
        <v>606.56257708434998</v>
      </c>
      <c r="C22032">
        <v>2166.0078808233702</v>
      </c>
    </row>
    <row r="22033" spans="1:3" x14ac:dyDescent="0.25">
      <c r="A22033">
        <v>22031</v>
      </c>
      <c r="B22033">
        <v>2006.7321708715899</v>
      </c>
      <c r="C22033">
        <v>2336.49177002436</v>
      </c>
    </row>
    <row r="22034" spans="1:3" x14ac:dyDescent="0.25">
      <c r="A22034">
        <v>22032</v>
      </c>
      <c r="B22034">
        <v>1947.20435424478</v>
      </c>
      <c r="C22034">
        <v>3347.3229444900899</v>
      </c>
    </row>
    <row r="22035" spans="1:3" x14ac:dyDescent="0.25">
      <c r="A22035">
        <v>22033</v>
      </c>
      <c r="B22035">
        <v>2325.1666666666702</v>
      </c>
      <c r="C22035">
        <v>1320.72321839452</v>
      </c>
    </row>
    <row r="22036" spans="1:3" x14ac:dyDescent="0.25">
      <c r="A22036">
        <v>22034</v>
      </c>
      <c r="B22036">
        <v>3836.9360077126698</v>
      </c>
      <c r="C22036">
        <v>3284.13901191786</v>
      </c>
    </row>
    <row r="22037" spans="1:3" x14ac:dyDescent="0.25">
      <c r="A22037">
        <v>22035</v>
      </c>
      <c r="B22037">
        <v>1534.9113025935401</v>
      </c>
      <c r="C22037">
        <v>852.31010388676896</v>
      </c>
    </row>
    <row r="22038" spans="1:3" x14ac:dyDescent="0.25">
      <c r="A22038">
        <v>22036</v>
      </c>
      <c r="B22038">
        <v>299.79644186141599</v>
      </c>
      <c r="C22038">
        <v>1642.2520497445801</v>
      </c>
    </row>
    <row r="22039" spans="1:3" x14ac:dyDescent="0.25">
      <c r="A22039">
        <v>22037</v>
      </c>
      <c r="B22039">
        <v>4859.0818990881799</v>
      </c>
      <c r="C22039">
        <v>2560.6527180441099</v>
      </c>
    </row>
    <row r="22040" spans="1:3" x14ac:dyDescent="0.25">
      <c r="A22040">
        <v>22038</v>
      </c>
      <c r="B22040">
        <v>4611.1108010626094</v>
      </c>
      <c r="C22040">
        <v>1877.53955336897</v>
      </c>
    </row>
    <row r="22041" spans="1:3" x14ac:dyDescent="0.25">
      <c r="A22041">
        <v>22039</v>
      </c>
      <c r="B22041">
        <v>4503.4368265108596</v>
      </c>
      <c r="C22041">
        <v>434.32037645291001</v>
      </c>
    </row>
    <row r="22042" spans="1:3" x14ac:dyDescent="0.25">
      <c r="A22042">
        <v>22040</v>
      </c>
      <c r="B22042">
        <v>2345.0792401274098</v>
      </c>
      <c r="C22042">
        <v>1684.1037747064099</v>
      </c>
    </row>
    <row r="22043" spans="1:3" x14ac:dyDescent="0.25">
      <c r="A22043">
        <v>22041</v>
      </c>
      <c r="B22043">
        <v>4511.2230195473903</v>
      </c>
      <c r="C22043">
        <v>1861.7440054020601</v>
      </c>
    </row>
    <row r="22044" spans="1:3" x14ac:dyDescent="0.25">
      <c r="A22044">
        <v>22042</v>
      </c>
      <c r="B22044">
        <v>3837.97536190659</v>
      </c>
      <c r="C22044">
        <v>921.67158870472792</v>
      </c>
    </row>
    <row r="22045" spans="1:3" x14ac:dyDescent="0.25">
      <c r="A22045">
        <v>22043</v>
      </c>
      <c r="B22045">
        <v>3331.1416789882501</v>
      </c>
      <c r="C22045">
        <v>3148.4379042253199</v>
      </c>
    </row>
    <row r="22046" spans="1:3" x14ac:dyDescent="0.25">
      <c r="A22046">
        <v>22044</v>
      </c>
      <c r="B22046">
        <v>2351.63837661756</v>
      </c>
      <c r="C22046">
        <v>490.27612207796699</v>
      </c>
    </row>
    <row r="22047" spans="1:3" x14ac:dyDescent="0.25">
      <c r="A22047">
        <v>22045</v>
      </c>
      <c r="B22047">
        <v>4476.8830473603603</v>
      </c>
      <c r="C22047">
        <v>798.14151275161305</v>
      </c>
    </row>
    <row r="22048" spans="1:3" x14ac:dyDescent="0.25">
      <c r="A22048">
        <v>22046</v>
      </c>
      <c r="B22048">
        <v>4151.0231460628702</v>
      </c>
      <c r="C22048">
        <v>2497.7526452092702</v>
      </c>
    </row>
    <row r="22049" spans="1:3" x14ac:dyDescent="0.25">
      <c r="A22049">
        <v>22047</v>
      </c>
      <c r="B22049">
        <v>1003.66434786223</v>
      </c>
      <c r="C22049">
        <v>2624.3757130143699</v>
      </c>
    </row>
    <row r="22050" spans="1:3" x14ac:dyDescent="0.25">
      <c r="A22050">
        <v>22048</v>
      </c>
      <c r="B22050">
        <v>1362.0050859220601</v>
      </c>
      <c r="C22050">
        <v>3059.4360168104299</v>
      </c>
    </row>
    <row r="22051" spans="1:3" x14ac:dyDescent="0.25">
      <c r="A22051">
        <v>22049</v>
      </c>
      <c r="B22051">
        <v>335.25301991157301</v>
      </c>
      <c r="C22051">
        <v>2462.07206262206</v>
      </c>
    </row>
    <row r="22052" spans="1:3" x14ac:dyDescent="0.25">
      <c r="A22052">
        <v>22050</v>
      </c>
      <c r="B22052">
        <v>2178.76941264061</v>
      </c>
      <c r="C22052">
        <v>1705.8715059214301</v>
      </c>
    </row>
    <row r="22053" spans="1:3" x14ac:dyDescent="0.25">
      <c r="A22053">
        <v>22051</v>
      </c>
      <c r="B22053">
        <v>4507.4517361409098</v>
      </c>
      <c r="C22053">
        <v>59.787114862006099</v>
      </c>
    </row>
    <row r="22054" spans="1:3" x14ac:dyDescent="0.25">
      <c r="A22054">
        <v>22052</v>
      </c>
      <c r="B22054">
        <v>1090.29438248727</v>
      </c>
      <c r="C22054">
        <v>2406.4598303940302</v>
      </c>
    </row>
    <row r="22055" spans="1:3" x14ac:dyDescent="0.25">
      <c r="A22055">
        <v>22053</v>
      </c>
      <c r="B22055">
        <v>2877.8116463685001</v>
      </c>
      <c r="C22055">
        <v>2810.13888852129</v>
      </c>
    </row>
    <row r="22056" spans="1:3" x14ac:dyDescent="0.25">
      <c r="A22056">
        <v>22054</v>
      </c>
      <c r="B22056">
        <v>2544.3642311179801</v>
      </c>
      <c r="C22056">
        <v>1108.7578517218301</v>
      </c>
    </row>
    <row r="22057" spans="1:3" x14ac:dyDescent="0.25">
      <c r="A22057">
        <v>22055</v>
      </c>
      <c r="B22057">
        <v>4034.0532080882999</v>
      </c>
      <c r="C22057">
        <v>747.3085078792551</v>
      </c>
    </row>
    <row r="22058" spans="1:3" x14ac:dyDescent="0.25">
      <c r="A22058">
        <v>22056</v>
      </c>
      <c r="B22058">
        <v>2515.4368171654501</v>
      </c>
      <c r="C22058">
        <v>873.24246187467497</v>
      </c>
    </row>
    <row r="22059" spans="1:3" x14ac:dyDescent="0.25">
      <c r="A22059">
        <v>22057</v>
      </c>
      <c r="B22059">
        <v>4480.9721719994805</v>
      </c>
      <c r="C22059">
        <v>1204.90577361295</v>
      </c>
    </row>
    <row r="22060" spans="1:3" x14ac:dyDescent="0.25">
      <c r="A22060">
        <v>22058</v>
      </c>
      <c r="B22060">
        <v>2940.62511834117</v>
      </c>
      <c r="C22060">
        <v>3131.5078475774699</v>
      </c>
    </row>
    <row r="22061" spans="1:3" x14ac:dyDescent="0.25">
      <c r="A22061">
        <v>22059</v>
      </c>
      <c r="B22061">
        <v>1342.89305072248</v>
      </c>
      <c r="C22061">
        <v>2837.7579676372102</v>
      </c>
    </row>
    <row r="22062" spans="1:3" x14ac:dyDescent="0.25">
      <c r="A22062">
        <v>22060</v>
      </c>
      <c r="B22062">
        <v>2901.2227887122599</v>
      </c>
      <c r="C22062">
        <v>650.98888959782198</v>
      </c>
    </row>
    <row r="22063" spans="1:3" x14ac:dyDescent="0.25">
      <c r="A22063">
        <v>22061</v>
      </c>
      <c r="B22063">
        <v>3663.2139066541099</v>
      </c>
      <c r="C22063">
        <v>843.47937971751492</v>
      </c>
    </row>
    <row r="22064" spans="1:3" x14ac:dyDescent="0.25">
      <c r="A22064">
        <v>22062</v>
      </c>
      <c r="B22064">
        <v>4182.0467455524204</v>
      </c>
      <c r="C22064">
        <v>2585.46972302116</v>
      </c>
    </row>
    <row r="22065" spans="1:3" x14ac:dyDescent="0.25">
      <c r="A22065">
        <v>22063</v>
      </c>
      <c r="B22065">
        <v>4851.2715891686403</v>
      </c>
      <c r="C22065">
        <v>2869.12864135871</v>
      </c>
    </row>
    <row r="22066" spans="1:3" x14ac:dyDescent="0.25">
      <c r="A22066">
        <v>22064</v>
      </c>
      <c r="B22066">
        <v>4891.2414853886794</v>
      </c>
      <c r="C22066">
        <v>3384.1337906324502</v>
      </c>
    </row>
    <row r="22067" spans="1:3" x14ac:dyDescent="0.25">
      <c r="A22067">
        <v>22065</v>
      </c>
      <c r="B22067">
        <v>4729.5616596418104</v>
      </c>
      <c r="C22067">
        <v>1617.06694399055</v>
      </c>
    </row>
    <row r="22068" spans="1:3" x14ac:dyDescent="0.25">
      <c r="A22068">
        <v>22066</v>
      </c>
      <c r="B22068">
        <v>3987.89873626075</v>
      </c>
      <c r="C22068">
        <v>2713.82634534206</v>
      </c>
    </row>
    <row r="22069" spans="1:3" x14ac:dyDescent="0.25">
      <c r="A22069">
        <v>22067</v>
      </c>
      <c r="B22069">
        <v>3127.017070803061</v>
      </c>
      <c r="C22069">
        <v>1850.7838986726999</v>
      </c>
    </row>
    <row r="22070" spans="1:3" x14ac:dyDescent="0.25">
      <c r="A22070">
        <v>22068</v>
      </c>
      <c r="B22070">
        <v>1671.22807994903</v>
      </c>
      <c r="C22070">
        <v>1965.79062521895</v>
      </c>
    </row>
    <row r="22071" spans="1:3" x14ac:dyDescent="0.25">
      <c r="A22071">
        <v>22069</v>
      </c>
      <c r="B22071">
        <v>570.12187453665899</v>
      </c>
      <c r="C22071">
        <v>2487.3603412131501</v>
      </c>
    </row>
    <row r="22072" spans="1:3" x14ac:dyDescent="0.25">
      <c r="A22072">
        <v>22070</v>
      </c>
      <c r="B22072">
        <v>2972.6727035254298</v>
      </c>
      <c r="C22072">
        <v>235.31521375759499</v>
      </c>
    </row>
    <row r="22073" spans="1:3" x14ac:dyDescent="0.25">
      <c r="A22073">
        <v>22071</v>
      </c>
      <c r="B22073">
        <v>1040.01576067623</v>
      </c>
      <c r="C22073">
        <v>2069.3835996501998</v>
      </c>
    </row>
    <row r="22074" spans="1:3" x14ac:dyDescent="0.25">
      <c r="A22074">
        <v>22072</v>
      </c>
      <c r="B22074">
        <v>4988.3144161587397</v>
      </c>
      <c r="C22074">
        <v>2510.1252190990599</v>
      </c>
    </row>
    <row r="22075" spans="1:3" x14ac:dyDescent="0.25">
      <c r="A22075">
        <v>22073</v>
      </c>
      <c r="B22075">
        <v>4639.5644507119196</v>
      </c>
      <c r="C22075">
        <v>903.35574878216096</v>
      </c>
    </row>
    <row r="22076" spans="1:3" x14ac:dyDescent="0.25">
      <c r="A22076">
        <v>22074</v>
      </c>
      <c r="B22076">
        <v>787.95977848284394</v>
      </c>
      <c r="C22076">
        <v>3242.5388532458401</v>
      </c>
    </row>
    <row r="22077" spans="1:3" x14ac:dyDescent="0.25">
      <c r="A22077">
        <v>22075</v>
      </c>
      <c r="B22077">
        <v>2308.0973922713501</v>
      </c>
      <c r="C22077">
        <v>1466.17894633126</v>
      </c>
    </row>
    <row r="22078" spans="1:3" x14ac:dyDescent="0.25">
      <c r="A22078">
        <v>22076</v>
      </c>
      <c r="B22078">
        <v>4441.3884253754504</v>
      </c>
      <c r="C22078">
        <v>502.77968432378202</v>
      </c>
    </row>
    <row r="22079" spans="1:3" x14ac:dyDescent="0.25">
      <c r="A22079">
        <v>22077</v>
      </c>
      <c r="B22079">
        <v>4321.1153224420696</v>
      </c>
      <c r="C22079">
        <v>1983.57403371894</v>
      </c>
    </row>
    <row r="22080" spans="1:3" x14ac:dyDescent="0.25">
      <c r="A22080">
        <v>22078</v>
      </c>
      <c r="B22080">
        <v>2004.0978316389701</v>
      </c>
      <c r="C22080">
        <v>1773.7307179587999</v>
      </c>
    </row>
    <row r="22081" spans="1:3" x14ac:dyDescent="0.25">
      <c r="A22081">
        <v>22079</v>
      </c>
      <c r="B22081">
        <v>5084.0007492991599</v>
      </c>
      <c r="C22081">
        <v>1864.24576326648</v>
      </c>
    </row>
    <row r="22082" spans="1:3" x14ac:dyDescent="0.25">
      <c r="A22082">
        <v>22080</v>
      </c>
      <c r="B22082">
        <v>4354.1728464017397</v>
      </c>
      <c r="C22082">
        <v>382.67073287858</v>
      </c>
    </row>
    <row r="22083" spans="1:3" x14ac:dyDescent="0.25">
      <c r="A22083">
        <v>22081</v>
      </c>
      <c r="B22083">
        <v>1450.1534343676101</v>
      </c>
      <c r="C22083">
        <v>2648.69839730488</v>
      </c>
    </row>
    <row r="22084" spans="1:3" x14ac:dyDescent="0.25">
      <c r="A22084">
        <v>22082</v>
      </c>
      <c r="B22084">
        <v>1395.03445583806</v>
      </c>
      <c r="C22084">
        <v>3106.2018844373702</v>
      </c>
    </row>
    <row r="22085" spans="1:3" x14ac:dyDescent="0.25">
      <c r="A22085">
        <v>22083</v>
      </c>
      <c r="B22085">
        <v>2117.0227758874498</v>
      </c>
      <c r="C22085">
        <v>586.804996552788</v>
      </c>
    </row>
    <row r="22086" spans="1:3" x14ac:dyDescent="0.25">
      <c r="A22086">
        <v>22084</v>
      </c>
      <c r="B22086">
        <v>4785.31343668517</v>
      </c>
      <c r="C22086">
        <v>2857.4200099463701</v>
      </c>
    </row>
    <row r="22087" spans="1:3" x14ac:dyDescent="0.25">
      <c r="A22087">
        <v>22085</v>
      </c>
      <c r="B22087">
        <v>334.97234792609402</v>
      </c>
      <c r="C22087">
        <v>3058.3188606867402</v>
      </c>
    </row>
    <row r="22088" spans="1:3" x14ac:dyDescent="0.25">
      <c r="A22088">
        <v>22086</v>
      </c>
      <c r="B22088">
        <v>745.21882578920986</v>
      </c>
      <c r="C22088">
        <v>1471.26312096119</v>
      </c>
    </row>
    <row r="22089" spans="1:3" x14ac:dyDescent="0.25">
      <c r="A22089">
        <v>22087</v>
      </c>
      <c r="B22089">
        <v>1193.2706549587999</v>
      </c>
      <c r="C22089">
        <v>467.54215723847801</v>
      </c>
    </row>
    <row r="22090" spans="1:3" x14ac:dyDescent="0.25">
      <c r="A22090">
        <v>22088</v>
      </c>
      <c r="B22090">
        <v>763.90330560734299</v>
      </c>
      <c r="C22090">
        <v>2902.4481714253898</v>
      </c>
    </row>
    <row r="22091" spans="1:3" x14ac:dyDescent="0.25">
      <c r="A22091">
        <v>22089</v>
      </c>
      <c r="B22091">
        <v>2792.1219740235802</v>
      </c>
      <c r="C22091">
        <v>894.43537523484008</v>
      </c>
    </row>
    <row r="22092" spans="1:3" x14ac:dyDescent="0.25">
      <c r="A22092">
        <v>22090</v>
      </c>
      <c r="B22092">
        <v>1260.2061362166501</v>
      </c>
      <c r="C22092">
        <v>2646.8726858817799</v>
      </c>
    </row>
    <row r="22093" spans="1:3" x14ac:dyDescent="0.25">
      <c r="A22093">
        <v>22091</v>
      </c>
      <c r="B22093">
        <v>4595.2504634585603</v>
      </c>
      <c r="C22093">
        <v>1110.81081830313</v>
      </c>
    </row>
    <row r="22094" spans="1:3" x14ac:dyDescent="0.25">
      <c r="A22094">
        <v>22092</v>
      </c>
      <c r="B22094">
        <v>2278.10154427719</v>
      </c>
      <c r="C22094">
        <v>1238.0586177921</v>
      </c>
    </row>
    <row r="22095" spans="1:3" x14ac:dyDescent="0.25">
      <c r="A22095">
        <v>22093</v>
      </c>
      <c r="B22095">
        <v>2203.29591876321</v>
      </c>
      <c r="C22095">
        <v>408.47201170754897</v>
      </c>
    </row>
    <row r="22096" spans="1:3" x14ac:dyDescent="0.25">
      <c r="A22096">
        <v>22094</v>
      </c>
      <c r="B22096">
        <v>2858.9290304748702</v>
      </c>
      <c r="C22096">
        <v>1410.16371798912</v>
      </c>
    </row>
    <row r="22097" spans="1:3" x14ac:dyDescent="0.25">
      <c r="A22097">
        <v>22095</v>
      </c>
      <c r="B22097">
        <v>2023.26094247321</v>
      </c>
      <c r="C22097">
        <v>2158.34237364506</v>
      </c>
    </row>
    <row r="22098" spans="1:3" x14ac:dyDescent="0.25">
      <c r="A22098">
        <v>22096</v>
      </c>
      <c r="B22098">
        <v>4371.3231739375706</v>
      </c>
      <c r="C22098">
        <v>102.43509731095899</v>
      </c>
    </row>
    <row r="22099" spans="1:3" x14ac:dyDescent="0.25">
      <c r="A22099">
        <v>22097</v>
      </c>
      <c r="B22099">
        <v>1852.46800366921</v>
      </c>
      <c r="C22099">
        <v>604.62298651584797</v>
      </c>
    </row>
    <row r="22100" spans="1:3" x14ac:dyDescent="0.25">
      <c r="A22100">
        <v>22098</v>
      </c>
      <c r="B22100">
        <v>1268.84188957742</v>
      </c>
      <c r="C22100">
        <v>1001.8980545042</v>
      </c>
    </row>
    <row r="22101" spans="1:3" x14ac:dyDescent="0.25">
      <c r="A22101">
        <v>22099</v>
      </c>
      <c r="B22101">
        <v>11.6873315067837</v>
      </c>
      <c r="C22101">
        <v>3205.39116178213</v>
      </c>
    </row>
    <row r="22102" spans="1:3" x14ac:dyDescent="0.25">
      <c r="A22102">
        <v>22100</v>
      </c>
      <c r="B22102">
        <v>2664.0814472513698</v>
      </c>
      <c r="C22102">
        <v>1669.7875449921801</v>
      </c>
    </row>
    <row r="22103" spans="1:3" x14ac:dyDescent="0.25">
      <c r="A22103">
        <v>22101</v>
      </c>
      <c r="B22103">
        <v>4485.3911333141496</v>
      </c>
      <c r="C22103">
        <v>1814.2629162093101</v>
      </c>
    </row>
    <row r="22104" spans="1:3" x14ac:dyDescent="0.25">
      <c r="A22104">
        <v>22102</v>
      </c>
      <c r="B22104">
        <v>2544.8139414842199</v>
      </c>
      <c r="C22104">
        <v>1768.6662002856201</v>
      </c>
    </row>
    <row r="22105" spans="1:3" x14ac:dyDescent="0.25">
      <c r="A22105">
        <v>22103</v>
      </c>
      <c r="B22105">
        <v>3251.1365540061702</v>
      </c>
      <c r="C22105">
        <v>3111.87046734058</v>
      </c>
    </row>
    <row r="22106" spans="1:3" x14ac:dyDescent="0.25">
      <c r="A22106">
        <v>22104</v>
      </c>
      <c r="B22106">
        <v>1272.72929461328</v>
      </c>
      <c r="C22106">
        <v>1073.58607673288</v>
      </c>
    </row>
    <row r="22107" spans="1:3" x14ac:dyDescent="0.25">
      <c r="A22107">
        <v>22105</v>
      </c>
      <c r="B22107">
        <v>5049.4492132927799</v>
      </c>
      <c r="C22107">
        <v>1547.8619777763499</v>
      </c>
    </row>
    <row r="22108" spans="1:3" x14ac:dyDescent="0.25">
      <c r="A22108">
        <v>22106</v>
      </c>
      <c r="B22108">
        <v>449.04959517561002</v>
      </c>
      <c r="C22108">
        <v>1381.72780702469</v>
      </c>
    </row>
    <row r="22109" spans="1:3" x14ac:dyDescent="0.25">
      <c r="A22109">
        <v>22107</v>
      </c>
      <c r="B22109">
        <v>4427.1229839248299</v>
      </c>
      <c r="C22109">
        <v>653.55640980951694</v>
      </c>
    </row>
    <row r="22110" spans="1:3" x14ac:dyDescent="0.25">
      <c r="A22110">
        <v>22108</v>
      </c>
      <c r="B22110">
        <v>4134.2778408022996</v>
      </c>
      <c r="C22110">
        <v>2414.2014441045098</v>
      </c>
    </row>
    <row r="22111" spans="1:3" x14ac:dyDescent="0.25">
      <c r="A22111">
        <v>22109</v>
      </c>
      <c r="B22111">
        <v>4285.4501232102602</v>
      </c>
      <c r="C22111">
        <v>3111.3685314477302</v>
      </c>
    </row>
    <row r="22112" spans="1:3" x14ac:dyDescent="0.25">
      <c r="A22112">
        <v>22110</v>
      </c>
      <c r="B22112">
        <v>202.731963476103</v>
      </c>
      <c r="C22112">
        <v>3106.20511869145</v>
      </c>
    </row>
    <row r="22113" spans="1:3" x14ac:dyDescent="0.25">
      <c r="A22113">
        <v>22111</v>
      </c>
      <c r="B22113">
        <v>4493.1470389503902</v>
      </c>
      <c r="C22113">
        <v>1209.7541966663</v>
      </c>
    </row>
    <row r="22114" spans="1:3" x14ac:dyDescent="0.25">
      <c r="A22114">
        <v>22112</v>
      </c>
      <c r="B22114">
        <v>4842.7072199536997</v>
      </c>
      <c r="C22114">
        <v>3040.4137991611901</v>
      </c>
    </row>
    <row r="22115" spans="1:3" x14ac:dyDescent="0.25">
      <c r="A22115">
        <v>22113</v>
      </c>
      <c r="B22115">
        <v>504.90421972079798</v>
      </c>
      <c r="C22115">
        <v>3027.2521600762698</v>
      </c>
    </row>
    <row r="22116" spans="1:3" x14ac:dyDescent="0.25">
      <c r="A22116">
        <v>22114</v>
      </c>
      <c r="B22116">
        <v>4950.1407432963206</v>
      </c>
      <c r="C22116">
        <v>3005.6444399168199</v>
      </c>
    </row>
    <row r="22117" spans="1:3" x14ac:dyDescent="0.25">
      <c r="A22117">
        <v>22115</v>
      </c>
      <c r="B22117">
        <v>705.97478787502996</v>
      </c>
      <c r="C22117">
        <v>2065.06272122677</v>
      </c>
    </row>
    <row r="22118" spans="1:3" x14ac:dyDescent="0.25">
      <c r="A22118">
        <v>22116</v>
      </c>
      <c r="B22118">
        <v>5000.0544518869401</v>
      </c>
      <c r="C22118">
        <v>2246.5847528254499</v>
      </c>
    </row>
    <row r="22119" spans="1:3" x14ac:dyDescent="0.25">
      <c r="A22119">
        <v>22117</v>
      </c>
      <c r="B22119">
        <v>182.06192287371599</v>
      </c>
      <c r="C22119">
        <v>3334.494616683</v>
      </c>
    </row>
    <row r="22120" spans="1:3" x14ac:dyDescent="0.25">
      <c r="A22120">
        <v>22118</v>
      </c>
      <c r="B22120">
        <v>4644.0139090954299</v>
      </c>
      <c r="C22120">
        <v>2087.4009175555102</v>
      </c>
    </row>
    <row r="22121" spans="1:3" x14ac:dyDescent="0.25">
      <c r="A22121">
        <v>22119</v>
      </c>
      <c r="B22121">
        <v>408.18249373613401</v>
      </c>
      <c r="C22121">
        <v>2500.8299184316802</v>
      </c>
    </row>
    <row r="22122" spans="1:3" x14ac:dyDescent="0.25">
      <c r="A22122">
        <v>22120</v>
      </c>
      <c r="B22122">
        <v>818.62118111576297</v>
      </c>
      <c r="C22122">
        <v>3317.4377367012498</v>
      </c>
    </row>
    <row r="22123" spans="1:3" x14ac:dyDescent="0.25">
      <c r="A22123">
        <v>22121</v>
      </c>
      <c r="B22123">
        <v>286.761365926515</v>
      </c>
      <c r="C22123">
        <v>2196.6962370874198</v>
      </c>
    </row>
    <row r="22124" spans="1:3" x14ac:dyDescent="0.25">
      <c r="A22124">
        <v>22122</v>
      </c>
      <c r="B22124">
        <v>2040.42057788847</v>
      </c>
      <c r="C22124">
        <v>912.40689775220301</v>
      </c>
    </row>
    <row r="22125" spans="1:3" x14ac:dyDescent="0.25">
      <c r="A22125">
        <v>22123</v>
      </c>
      <c r="B22125">
        <v>294.576714071612</v>
      </c>
      <c r="C22125">
        <v>2021.92559830803</v>
      </c>
    </row>
    <row r="22126" spans="1:3" x14ac:dyDescent="0.25">
      <c r="A22126">
        <v>22124</v>
      </c>
      <c r="B22126">
        <v>2988.90733246626</v>
      </c>
      <c r="C22126">
        <v>1835.47941264766</v>
      </c>
    </row>
    <row r="22127" spans="1:3" x14ac:dyDescent="0.25">
      <c r="A22127">
        <v>22125</v>
      </c>
      <c r="B22127">
        <v>4337.2636695585497</v>
      </c>
      <c r="C22127">
        <v>1724.5171732717999</v>
      </c>
    </row>
    <row r="22128" spans="1:3" x14ac:dyDescent="0.25">
      <c r="A22128">
        <v>22126</v>
      </c>
      <c r="B22128">
        <v>3627.63445082721</v>
      </c>
      <c r="C22128">
        <v>697.22189351104794</v>
      </c>
    </row>
    <row r="22129" spans="1:3" x14ac:dyDescent="0.25">
      <c r="A22129">
        <v>22127</v>
      </c>
      <c r="B22129">
        <v>663.77958592024197</v>
      </c>
      <c r="C22129">
        <v>1250.53506946314</v>
      </c>
    </row>
    <row r="22130" spans="1:3" x14ac:dyDescent="0.25">
      <c r="A22130">
        <v>22128</v>
      </c>
      <c r="B22130">
        <v>2399.2632274194598</v>
      </c>
      <c r="C22130">
        <v>2908.7355755213098</v>
      </c>
    </row>
    <row r="22131" spans="1:3" x14ac:dyDescent="0.25">
      <c r="A22131">
        <v>22129</v>
      </c>
      <c r="B22131">
        <v>3102.0051255881999</v>
      </c>
      <c r="C22131">
        <v>1154.7718065946999</v>
      </c>
    </row>
    <row r="22132" spans="1:3" x14ac:dyDescent="0.25">
      <c r="A22132">
        <v>22130</v>
      </c>
      <c r="B22132">
        <v>2512.70178460222</v>
      </c>
      <c r="C22132">
        <v>89.159382897695693</v>
      </c>
    </row>
    <row r="22133" spans="1:3" x14ac:dyDescent="0.25">
      <c r="A22133">
        <v>22131</v>
      </c>
      <c r="B22133">
        <v>809.70172027226897</v>
      </c>
      <c r="C22133">
        <v>1219.45999510916</v>
      </c>
    </row>
    <row r="22134" spans="1:3" x14ac:dyDescent="0.25">
      <c r="A22134">
        <v>22132</v>
      </c>
      <c r="B22134">
        <v>4365.9950626252003</v>
      </c>
      <c r="C22134">
        <v>1109.4989205199799</v>
      </c>
    </row>
    <row r="22135" spans="1:3" x14ac:dyDescent="0.25">
      <c r="A22135">
        <v>22133</v>
      </c>
      <c r="B22135">
        <v>359.32557155155189</v>
      </c>
      <c r="C22135">
        <v>2281.96120895575</v>
      </c>
    </row>
    <row r="22136" spans="1:3" x14ac:dyDescent="0.25">
      <c r="A22136">
        <v>22134</v>
      </c>
      <c r="B22136">
        <v>4367.7606926883791</v>
      </c>
      <c r="C22136">
        <v>575.98648441121304</v>
      </c>
    </row>
    <row r="22137" spans="1:3" x14ac:dyDescent="0.25">
      <c r="A22137">
        <v>22135</v>
      </c>
      <c r="B22137">
        <v>3534.09071801353</v>
      </c>
      <c r="C22137">
        <v>2598.7654971418801</v>
      </c>
    </row>
    <row r="22138" spans="1:3" x14ac:dyDescent="0.25">
      <c r="A22138">
        <v>22136</v>
      </c>
      <c r="B22138">
        <v>459.10979801965902</v>
      </c>
      <c r="C22138">
        <v>2598.72457808438</v>
      </c>
    </row>
    <row r="22139" spans="1:3" x14ac:dyDescent="0.25">
      <c r="A22139">
        <v>22137</v>
      </c>
      <c r="B22139">
        <v>4876.0707175317402</v>
      </c>
      <c r="C22139">
        <v>2762.1728661287102</v>
      </c>
    </row>
    <row r="22140" spans="1:3" x14ac:dyDescent="0.25">
      <c r="A22140">
        <v>22138</v>
      </c>
      <c r="B22140">
        <v>3612.9070320738001</v>
      </c>
      <c r="C22140">
        <v>3142.6696846289901</v>
      </c>
    </row>
    <row r="22141" spans="1:3" x14ac:dyDescent="0.25">
      <c r="A22141">
        <v>22139</v>
      </c>
      <c r="B22141">
        <v>1697.0246372753099</v>
      </c>
      <c r="C22141">
        <v>894.97609784240092</v>
      </c>
    </row>
    <row r="22142" spans="1:3" x14ac:dyDescent="0.25">
      <c r="A22142">
        <v>22140</v>
      </c>
      <c r="B22142">
        <v>4993.8863843079398</v>
      </c>
      <c r="C22142">
        <v>3097.66646071789</v>
      </c>
    </row>
    <row r="22143" spans="1:3" x14ac:dyDescent="0.25">
      <c r="A22143">
        <v>22141</v>
      </c>
      <c r="B22143">
        <v>77.642384173108496</v>
      </c>
      <c r="C22143">
        <v>2418.3222149529502</v>
      </c>
    </row>
    <row r="22144" spans="1:3" x14ac:dyDescent="0.25">
      <c r="A22144">
        <v>22142</v>
      </c>
      <c r="B22144">
        <v>1136.8740031545599</v>
      </c>
      <c r="C22144">
        <v>1589.85049409669</v>
      </c>
    </row>
    <row r="22145" spans="1:3" x14ac:dyDescent="0.25">
      <c r="A22145">
        <v>22143</v>
      </c>
      <c r="B22145">
        <v>4397.4196136906394</v>
      </c>
      <c r="C22145">
        <v>3325.5137293503799</v>
      </c>
    </row>
    <row r="22146" spans="1:3" x14ac:dyDescent="0.25">
      <c r="A22146">
        <v>22144</v>
      </c>
      <c r="B22146">
        <v>321.87559701915598</v>
      </c>
      <c r="C22146">
        <v>2895.0072424495702</v>
      </c>
    </row>
    <row r="22147" spans="1:3" x14ac:dyDescent="0.25">
      <c r="A22147">
        <v>22145</v>
      </c>
      <c r="B22147">
        <v>4821.8715276118701</v>
      </c>
      <c r="C22147">
        <v>3186.8731572965598</v>
      </c>
    </row>
    <row r="22148" spans="1:3" x14ac:dyDescent="0.25">
      <c r="A22148">
        <v>22146</v>
      </c>
      <c r="B22148">
        <v>1154.8982922345101</v>
      </c>
      <c r="C22148">
        <v>2651.6172099734799</v>
      </c>
    </row>
    <row r="22149" spans="1:3" x14ac:dyDescent="0.25">
      <c r="A22149">
        <v>22147</v>
      </c>
      <c r="B22149">
        <v>4254.2790256113894</v>
      </c>
      <c r="C22149">
        <v>2683.3199775006301</v>
      </c>
    </row>
    <row r="22150" spans="1:3" x14ac:dyDescent="0.25">
      <c r="A22150">
        <v>22148</v>
      </c>
      <c r="B22150">
        <v>1452.78564048321</v>
      </c>
      <c r="C22150">
        <v>2556.6634547949302</v>
      </c>
    </row>
    <row r="22151" spans="1:3" x14ac:dyDescent="0.25">
      <c r="A22151">
        <v>22149</v>
      </c>
      <c r="B22151">
        <v>1039.9294140315601</v>
      </c>
      <c r="C22151">
        <v>3134.3053219032499</v>
      </c>
    </row>
    <row r="22152" spans="1:3" x14ac:dyDescent="0.25">
      <c r="A22152">
        <v>22150</v>
      </c>
      <c r="B22152">
        <v>4588.2922002646292</v>
      </c>
      <c r="C22152">
        <v>1841.59287080933</v>
      </c>
    </row>
    <row r="22153" spans="1:3" x14ac:dyDescent="0.25">
      <c r="A22153">
        <v>22151</v>
      </c>
      <c r="B22153">
        <v>4967.2946797899604</v>
      </c>
      <c r="C22153">
        <v>2905.3033377178499</v>
      </c>
    </row>
    <row r="22154" spans="1:3" x14ac:dyDescent="0.25">
      <c r="A22154">
        <v>22152</v>
      </c>
      <c r="B22154">
        <v>3728.70052520423</v>
      </c>
      <c r="C22154">
        <v>2737.6249562754901</v>
      </c>
    </row>
    <row r="22155" spans="1:3" x14ac:dyDescent="0.25">
      <c r="A22155">
        <v>22153</v>
      </c>
      <c r="B22155">
        <v>4420.7345375516397</v>
      </c>
      <c r="C22155">
        <v>1534.3178831192999</v>
      </c>
    </row>
    <row r="22156" spans="1:3" x14ac:dyDescent="0.25">
      <c r="A22156">
        <v>22154</v>
      </c>
      <c r="B22156">
        <v>17.412067390563301</v>
      </c>
      <c r="C22156">
        <v>3392.5125654671601</v>
      </c>
    </row>
    <row r="22157" spans="1:3" x14ac:dyDescent="0.25">
      <c r="A22157">
        <v>22155</v>
      </c>
      <c r="B22157">
        <v>2074.0833136465599</v>
      </c>
      <c r="C22157">
        <v>3232.94770063237</v>
      </c>
    </row>
    <row r="22158" spans="1:3" x14ac:dyDescent="0.25">
      <c r="A22158">
        <v>22156</v>
      </c>
      <c r="B22158">
        <v>3178.2790164549701</v>
      </c>
      <c r="C22158">
        <v>1121.7458037081799</v>
      </c>
    </row>
    <row r="22159" spans="1:3" x14ac:dyDescent="0.25">
      <c r="A22159">
        <v>22157</v>
      </c>
      <c r="B22159">
        <v>4213.5145238048599</v>
      </c>
      <c r="C22159">
        <v>2675.6232745365201</v>
      </c>
    </row>
    <row r="22160" spans="1:3" x14ac:dyDescent="0.25">
      <c r="A22160">
        <v>22158</v>
      </c>
      <c r="B22160">
        <v>2562.1358429913798</v>
      </c>
      <c r="C22160">
        <v>211.69925612208701</v>
      </c>
    </row>
    <row r="22161" spans="1:3" x14ac:dyDescent="0.25">
      <c r="A22161">
        <v>22159</v>
      </c>
      <c r="B22161">
        <v>3054.6916179759701</v>
      </c>
      <c r="C22161">
        <v>1022.60521796059</v>
      </c>
    </row>
    <row r="22162" spans="1:3" x14ac:dyDescent="0.25">
      <c r="A22162">
        <v>22160</v>
      </c>
      <c r="B22162">
        <v>677.81403626891506</v>
      </c>
      <c r="C22162">
        <v>3248.4313544342199</v>
      </c>
    </row>
    <row r="22163" spans="1:3" x14ac:dyDescent="0.25">
      <c r="A22163">
        <v>22161</v>
      </c>
      <c r="B22163">
        <v>5036.32727393814</v>
      </c>
      <c r="C22163">
        <v>2879.0873602840902</v>
      </c>
    </row>
    <row r="22164" spans="1:3" x14ac:dyDescent="0.25">
      <c r="A22164">
        <v>22162</v>
      </c>
      <c r="B22164">
        <v>1120.42589943501</v>
      </c>
      <c r="C22164">
        <v>1125.07607239813</v>
      </c>
    </row>
    <row r="22165" spans="1:3" x14ac:dyDescent="0.25">
      <c r="A22165">
        <v>22163</v>
      </c>
      <c r="B22165">
        <v>4144.6762811498702</v>
      </c>
      <c r="C22165">
        <v>2769.2502023486099</v>
      </c>
    </row>
    <row r="22166" spans="1:3" x14ac:dyDescent="0.25">
      <c r="A22166">
        <v>22164</v>
      </c>
      <c r="B22166">
        <v>2278.74412700937</v>
      </c>
      <c r="C22166">
        <v>1361.10862562545</v>
      </c>
    </row>
    <row r="22167" spans="1:3" x14ac:dyDescent="0.25">
      <c r="A22167">
        <v>22165</v>
      </c>
      <c r="B22167">
        <v>485.82861042934411</v>
      </c>
      <c r="C22167">
        <v>2720.18788952471</v>
      </c>
    </row>
    <row r="22168" spans="1:3" x14ac:dyDescent="0.25">
      <c r="A22168">
        <v>22166</v>
      </c>
      <c r="B22168">
        <v>14.322531455867599</v>
      </c>
      <c r="C22168">
        <v>3098.9981468558999</v>
      </c>
    </row>
    <row r="22169" spans="1:3" x14ac:dyDescent="0.25">
      <c r="A22169">
        <v>22167</v>
      </c>
      <c r="B22169">
        <v>4545.0868421781797</v>
      </c>
      <c r="C22169">
        <v>1259.3705081161299</v>
      </c>
    </row>
    <row r="22170" spans="1:3" x14ac:dyDescent="0.25">
      <c r="A22170">
        <v>22168</v>
      </c>
      <c r="B22170">
        <v>3281.5618108980898</v>
      </c>
      <c r="C22170">
        <v>2090.8017751008101</v>
      </c>
    </row>
    <row r="22171" spans="1:3" x14ac:dyDescent="0.25">
      <c r="A22171">
        <v>22169</v>
      </c>
      <c r="B22171">
        <v>629.87891973944102</v>
      </c>
      <c r="C22171">
        <v>1523.0156052709599</v>
      </c>
    </row>
    <row r="22172" spans="1:3" x14ac:dyDescent="0.25">
      <c r="A22172">
        <v>22170</v>
      </c>
      <c r="B22172">
        <v>206.20436390856599</v>
      </c>
      <c r="C22172">
        <v>3261.5353530971001</v>
      </c>
    </row>
    <row r="22173" spans="1:3" x14ac:dyDescent="0.25">
      <c r="A22173">
        <v>22171</v>
      </c>
      <c r="B22173">
        <v>555.30546066809302</v>
      </c>
      <c r="C22173">
        <v>1067.4303225255101</v>
      </c>
    </row>
    <row r="22174" spans="1:3" x14ac:dyDescent="0.25">
      <c r="A22174">
        <v>22172</v>
      </c>
      <c r="B22174">
        <v>2005.15921123064</v>
      </c>
      <c r="C22174">
        <v>389.44865022041802</v>
      </c>
    </row>
    <row r="22175" spans="1:3" x14ac:dyDescent="0.25">
      <c r="A22175">
        <v>22173</v>
      </c>
      <c r="B22175">
        <v>1653.10745510569</v>
      </c>
      <c r="C22175">
        <v>2126.1691786820202</v>
      </c>
    </row>
    <row r="22176" spans="1:3" x14ac:dyDescent="0.25">
      <c r="A22176">
        <v>22174</v>
      </c>
      <c r="B22176">
        <v>4589.7866187626596</v>
      </c>
      <c r="C22176">
        <v>1379.3952250422999</v>
      </c>
    </row>
    <row r="22177" spans="1:3" x14ac:dyDescent="0.25">
      <c r="A22177">
        <v>22175</v>
      </c>
      <c r="B22177">
        <v>1129.8463931787601</v>
      </c>
      <c r="C22177">
        <v>3148.61646444383</v>
      </c>
    </row>
    <row r="22178" spans="1:3" x14ac:dyDescent="0.25">
      <c r="A22178">
        <v>22176</v>
      </c>
      <c r="B22178">
        <v>2131.3272035724299</v>
      </c>
      <c r="C22178">
        <v>1686.52164306845</v>
      </c>
    </row>
    <row r="22179" spans="1:3" x14ac:dyDescent="0.25">
      <c r="A22179">
        <v>22177</v>
      </c>
      <c r="B22179">
        <v>1428.41356196072</v>
      </c>
      <c r="C22179">
        <v>2150.6044081108798</v>
      </c>
    </row>
    <row r="22180" spans="1:3" x14ac:dyDescent="0.25">
      <c r="A22180">
        <v>22178</v>
      </c>
      <c r="B22180">
        <v>1489.7726384013299</v>
      </c>
      <c r="C22180">
        <v>1129.8880948910501</v>
      </c>
    </row>
    <row r="22181" spans="1:3" x14ac:dyDescent="0.25">
      <c r="A22181">
        <v>22179</v>
      </c>
      <c r="B22181">
        <v>968.52173749229996</v>
      </c>
      <c r="C22181">
        <v>2349.7485173943801</v>
      </c>
    </row>
    <row r="22182" spans="1:3" x14ac:dyDescent="0.25">
      <c r="A22182">
        <v>22180</v>
      </c>
      <c r="B22182">
        <v>2544.1988472736798</v>
      </c>
      <c r="C22182">
        <v>535.76013978827802</v>
      </c>
    </row>
    <row r="22183" spans="1:3" x14ac:dyDescent="0.25">
      <c r="A22183">
        <v>22181</v>
      </c>
      <c r="B22183">
        <v>2757.8296095462401</v>
      </c>
      <c r="C22183">
        <v>1508.1186580338299</v>
      </c>
    </row>
    <row r="22184" spans="1:3" x14ac:dyDescent="0.25">
      <c r="A22184">
        <v>22182</v>
      </c>
      <c r="B22184">
        <v>2221.48894616284</v>
      </c>
      <c r="C22184">
        <v>212.339913627756</v>
      </c>
    </row>
    <row r="22185" spans="1:3" x14ac:dyDescent="0.25">
      <c r="A22185">
        <v>22183</v>
      </c>
      <c r="B22185">
        <v>1133.29738471518</v>
      </c>
      <c r="C22185">
        <v>1265.2411591543901</v>
      </c>
    </row>
    <row r="22186" spans="1:3" x14ac:dyDescent="0.25">
      <c r="A22186">
        <v>22184</v>
      </c>
      <c r="B22186">
        <v>4558.1366288438703</v>
      </c>
      <c r="C22186">
        <v>1703.5987976834799</v>
      </c>
    </row>
    <row r="22187" spans="1:3" x14ac:dyDescent="0.25">
      <c r="A22187">
        <v>22185</v>
      </c>
      <c r="B22187">
        <v>3427.0083474819298</v>
      </c>
      <c r="C22187">
        <v>438.49834951002998</v>
      </c>
    </row>
    <row r="22188" spans="1:3" x14ac:dyDescent="0.25">
      <c r="A22188">
        <v>22186</v>
      </c>
      <c r="B22188">
        <v>4715.82413656673</v>
      </c>
      <c r="C22188">
        <v>3095.6370086686302</v>
      </c>
    </row>
    <row r="22189" spans="1:3" x14ac:dyDescent="0.25">
      <c r="A22189">
        <v>22187</v>
      </c>
      <c r="B22189">
        <v>1195.3027156390201</v>
      </c>
      <c r="C22189">
        <v>1116.7137317919601</v>
      </c>
    </row>
    <row r="22190" spans="1:3" x14ac:dyDescent="0.25">
      <c r="A22190">
        <v>22188</v>
      </c>
      <c r="B22190">
        <v>1276.0226594072201</v>
      </c>
      <c r="C22190">
        <v>3206.68837722734</v>
      </c>
    </row>
    <row r="22191" spans="1:3" x14ac:dyDescent="0.25">
      <c r="A22191">
        <v>22189</v>
      </c>
      <c r="B22191">
        <v>4431.1461630891999</v>
      </c>
      <c r="C22191">
        <v>778.55501845703907</v>
      </c>
    </row>
    <row r="22192" spans="1:3" x14ac:dyDescent="0.25">
      <c r="A22192">
        <v>22190</v>
      </c>
      <c r="B22192">
        <v>573.09948412141398</v>
      </c>
      <c r="C22192">
        <v>1309.61064069329</v>
      </c>
    </row>
    <row r="22193" spans="1:3" x14ac:dyDescent="0.25">
      <c r="A22193">
        <v>22191</v>
      </c>
      <c r="B22193">
        <v>5048.4096490053598</v>
      </c>
      <c r="C22193">
        <v>2604.9575853702599</v>
      </c>
    </row>
    <row r="22194" spans="1:3" x14ac:dyDescent="0.25">
      <c r="A22194">
        <v>22192</v>
      </c>
      <c r="B22194">
        <v>4309.3785597959804</v>
      </c>
      <c r="C22194">
        <v>933.637363791692</v>
      </c>
    </row>
    <row r="22195" spans="1:3" x14ac:dyDescent="0.25">
      <c r="A22195">
        <v>22193</v>
      </c>
      <c r="B22195">
        <v>42.948397200772902</v>
      </c>
      <c r="C22195">
        <v>2924.3074863819302</v>
      </c>
    </row>
    <row r="22196" spans="1:3" x14ac:dyDescent="0.25">
      <c r="A22196">
        <v>22194</v>
      </c>
      <c r="B22196">
        <v>4973.9858217209994</v>
      </c>
      <c r="C22196">
        <v>2669.8148820945298</v>
      </c>
    </row>
    <row r="22197" spans="1:3" x14ac:dyDescent="0.25">
      <c r="A22197">
        <v>22195</v>
      </c>
      <c r="B22197">
        <v>4678.2679291875702</v>
      </c>
      <c r="C22197">
        <v>3113.22421927697</v>
      </c>
    </row>
    <row r="22198" spans="1:3" x14ac:dyDescent="0.25">
      <c r="A22198">
        <v>22196</v>
      </c>
      <c r="B22198">
        <v>1285.7833422174499</v>
      </c>
      <c r="C22198">
        <v>1289.8250458775599</v>
      </c>
    </row>
    <row r="22199" spans="1:3" x14ac:dyDescent="0.25">
      <c r="A22199">
        <v>22197</v>
      </c>
      <c r="B22199">
        <v>1856.80566948414</v>
      </c>
      <c r="C22199">
        <v>644.65635414290898</v>
      </c>
    </row>
    <row r="22200" spans="1:3" x14ac:dyDescent="0.25">
      <c r="A22200">
        <v>22198</v>
      </c>
      <c r="B22200">
        <v>2836.95279848274</v>
      </c>
      <c r="C22200">
        <v>1122.88578890648</v>
      </c>
    </row>
    <row r="22201" spans="1:3" x14ac:dyDescent="0.25">
      <c r="A22201">
        <v>22199</v>
      </c>
      <c r="B22201">
        <v>1953.0429803999</v>
      </c>
      <c r="C22201">
        <v>2684.1912878541102</v>
      </c>
    </row>
    <row r="22202" spans="1:3" x14ac:dyDescent="0.25">
      <c r="A22202">
        <v>22200</v>
      </c>
      <c r="B22202">
        <v>540.26438678554996</v>
      </c>
      <c r="C22202">
        <v>2929.9973469256902</v>
      </c>
    </row>
    <row r="22203" spans="1:3" x14ac:dyDescent="0.25">
      <c r="A22203">
        <v>22201</v>
      </c>
      <c r="B22203">
        <v>1113.86916830055</v>
      </c>
      <c r="C22203">
        <v>3168.4405180229001</v>
      </c>
    </row>
    <row r="22204" spans="1:3" x14ac:dyDescent="0.25">
      <c r="A22204">
        <v>22202</v>
      </c>
      <c r="B22204">
        <v>723.05980039954102</v>
      </c>
      <c r="C22204">
        <v>2436.7800598010699</v>
      </c>
    </row>
    <row r="22205" spans="1:3" x14ac:dyDescent="0.25">
      <c r="A22205">
        <v>22203</v>
      </c>
      <c r="B22205">
        <v>2808.0726122395799</v>
      </c>
      <c r="C22205">
        <v>1620.4447505655701</v>
      </c>
    </row>
    <row r="22206" spans="1:3" x14ac:dyDescent="0.25">
      <c r="A22206">
        <v>22204</v>
      </c>
      <c r="B22206">
        <v>4631.0822650089603</v>
      </c>
      <c r="C22206">
        <v>2500.6649720893702</v>
      </c>
    </row>
    <row r="22207" spans="1:3" x14ac:dyDescent="0.25">
      <c r="A22207">
        <v>22205</v>
      </c>
      <c r="B22207">
        <v>2362.0088238319699</v>
      </c>
      <c r="C22207">
        <v>16.4458207651751</v>
      </c>
    </row>
    <row r="22208" spans="1:3" x14ac:dyDescent="0.25">
      <c r="A22208">
        <v>22206</v>
      </c>
      <c r="B22208">
        <v>307.31107237299199</v>
      </c>
      <c r="C22208">
        <v>3082.8296170225099</v>
      </c>
    </row>
    <row r="22209" spans="1:3" x14ac:dyDescent="0.25">
      <c r="A22209">
        <v>22207</v>
      </c>
      <c r="B22209">
        <v>2499.1766060057798</v>
      </c>
      <c r="C22209">
        <v>1492.4584247872001</v>
      </c>
    </row>
    <row r="22210" spans="1:3" x14ac:dyDescent="0.25">
      <c r="A22210">
        <v>22208</v>
      </c>
      <c r="B22210">
        <v>4553.8952234376902</v>
      </c>
      <c r="C22210">
        <v>2362.6054242721898</v>
      </c>
    </row>
    <row r="22211" spans="1:3" x14ac:dyDescent="0.25">
      <c r="A22211">
        <v>22209</v>
      </c>
      <c r="B22211">
        <v>616.31592768227097</v>
      </c>
      <c r="C22211">
        <v>1096.2183430723901</v>
      </c>
    </row>
    <row r="22212" spans="1:3" x14ac:dyDescent="0.25">
      <c r="A22212">
        <v>22210</v>
      </c>
      <c r="B22212">
        <v>2490.46873204038</v>
      </c>
      <c r="C22212">
        <v>1208.4539890000799</v>
      </c>
    </row>
    <row r="22213" spans="1:3" x14ac:dyDescent="0.25">
      <c r="A22213">
        <v>22211</v>
      </c>
      <c r="B22213">
        <v>166.566347361108</v>
      </c>
      <c r="C22213">
        <v>3285.3945786627701</v>
      </c>
    </row>
    <row r="22214" spans="1:3" x14ac:dyDescent="0.25">
      <c r="A22214">
        <v>22212</v>
      </c>
      <c r="B22214">
        <v>5069.0893010825303</v>
      </c>
      <c r="C22214">
        <v>3287.795787743089</v>
      </c>
    </row>
    <row r="22215" spans="1:3" x14ac:dyDescent="0.25">
      <c r="A22215">
        <v>22213</v>
      </c>
      <c r="B22215">
        <v>4384.0912307779208</v>
      </c>
      <c r="C22215">
        <v>1124.9429827223701</v>
      </c>
    </row>
    <row r="22216" spans="1:3" x14ac:dyDescent="0.25">
      <c r="A22216">
        <v>22214</v>
      </c>
      <c r="B22216">
        <v>381.13397369352401</v>
      </c>
      <c r="C22216">
        <v>1520.6643284157601</v>
      </c>
    </row>
    <row r="22217" spans="1:3" x14ac:dyDescent="0.25">
      <c r="A22217">
        <v>22215</v>
      </c>
      <c r="B22217">
        <v>3953.1043576509301</v>
      </c>
      <c r="C22217">
        <v>2445.4518784185798</v>
      </c>
    </row>
    <row r="22218" spans="1:3" x14ac:dyDescent="0.25">
      <c r="A22218">
        <v>22216</v>
      </c>
      <c r="B22218">
        <v>550.16473672105099</v>
      </c>
      <c r="C22218">
        <v>3241.9423065786</v>
      </c>
    </row>
    <row r="22219" spans="1:3" x14ac:dyDescent="0.25">
      <c r="A22219">
        <v>22217</v>
      </c>
      <c r="B22219">
        <v>3948.9284018702401</v>
      </c>
      <c r="C22219">
        <v>2780.0174696788499</v>
      </c>
    </row>
    <row r="22220" spans="1:3" x14ac:dyDescent="0.25">
      <c r="A22220">
        <v>22218</v>
      </c>
      <c r="B22220">
        <v>3714.0603672900302</v>
      </c>
      <c r="C22220">
        <v>2646.2738457681999</v>
      </c>
    </row>
    <row r="22221" spans="1:3" x14ac:dyDescent="0.25">
      <c r="A22221">
        <v>22219</v>
      </c>
      <c r="B22221">
        <v>1686.0954188748699</v>
      </c>
      <c r="C22221">
        <v>2677.2426844441302</v>
      </c>
    </row>
    <row r="22222" spans="1:3" x14ac:dyDescent="0.25">
      <c r="A22222">
        <v>22220</v>
      </c>
      <c r="B22222">
        <v>3796.3489183062502</v>
      </c>
      <c r="C22222">
        <v>482.11567238866098</v>
      </c>
    </row>
    <row r="22223" spans="1:3" x14ac:dyDescent="0.25">
      <c r="A22223">
        <v>22221</v>
      </c>
      <c r="B22223">
        <v>3814.08278579851</v>
      </c>
      <c r="C22223">
        <v>2077.6454991526898</v>
      </c>
    </row>
    <row r="22224" spans="1:3" x14ac:dyDescent="0.25">
      <c r="A22224">
        <v>22222</v>
      </c>
      <c r="B22224">
        <v>3013.8851198150201</v>
      </c>
      <c r="C22224">
        <v>612.53940915588407</v>
      </c>
    </row>
    <row r="22225" spans="1:3" x14ac:dyDescent="0.25">
      <c r="A22225">
        <v>22223</v>
      </c>
      <c r="B22225">
        <v>2461.1245975758102</v>
      </c>
      <c r="C22225">
        <v>2336.51958351753</v>
      </c>
    </row>
    <row r="22226" spans="1:3" x14ac:dyDescent="0.25">
      <c r="A22226">
        <v>22224</v>
      </c>
      <c r="B22226">
        <v>4615.7269095225702</v>
      </c>
      <c r="C22226">
        <v>3260.1548221428002</v>
      </c>
    </row>
    <row r="22227" spans="1:3" x14ac:dyDescent="0.25">
      <c r="A22227">
        <v>22225</v>
      </c>
      <c r="B22227">
        <v>4600.1277311033291</v>
      </c>
      <c r="C22227">
        <v>2659.4284958481699</v>
      </c>
    </row>
    <row r="22228" spans="1:3" x14ac:dyDescent="0.25">
      <c r="A22228">
        <v>22226</v>
      </c>
      <c r="B22228">
        <v>2597.3108232797399</v>
      </c>
      <c r="C22228">
        <v>481.70580001508802</v>
      </c>
    </row>
    <row r="22229" spans="1:3" x14ac:dyDescent="0.25">
      <c r="A22229">
        <v>22227</v>
      </c>
      <c r="B22229">
        <v>3605.20465730349</v>
      </c>
      <c r="C22229">
        <v>3292.8713612218198</v>
      </c>
    </row>
    <row r="22230" spans="1:3" x14ac:dyDescent="0.25">
      <c r="A22230">
        <v>22228</v>
      </c>
      <c r="B22230">
        <v>1034.0492822705</v>
      </c>
      <c r="C22230">
        <v>3352.6519169512098</v>
      </c>
    </row>
    <row r="22231" spans="1:3" x14ac:dyDescent="0.25">
      <c r="A22231">
        <v>22229</v>
      </c>
      <c r="B22231">
        <v>4889.6754376279696</v>
      </c>
      <c r="C22231">
        <v>2458.3312767152102</v>
      </c>
    </row>
    <row r="22232" spans="1:3" x14ac:dyDescent="0.25">
      <c r="A22232">
        <v>22230</v>
      </c>
      <c r="B22232">
        <v>3673.1376509116699</v>
      </c>
      <c r="C22232">
        <v>2030.99192602521</v>
      </c>
    </row>
    <row r="22233" spans="1:3" x14ac:dyDescent="0.25">
      <c r="A22233">
        <v>22231</v>
      </c>
      <c r="B22233">
        <v>2799.6250623543701</v>
      </c>
      <c r="C22233">
        <v>2249.1383790343102</v>
      </c>
    </row>
    <row r="22234" spans="1:3" x14ac:dyDescent="0.25">
      <c r="A22234">
        <v>22232</v>
      </c>
      <c r="B22234">
        <v>3021.3494184544302</v>
      </c>
      <c r="C22234">
        <v>1892.6501471688</v>
      </c>
    </row>
    <row r="22235" spans="1:3" x14ac:dyDescent="0.25">
      <c r="A22235">
        <v>22233</v>
      </c>
      <c r="B22235">
        <v>2959.036338588839</v>
      </c>
      <c r="C22235">
        <v>1679.85179857393</v>
      </c>
    </row>
    <row r="22236" spans="1:3" x14ac:dyDescent="0.25">
      <c r="A22236">
        <v>22234</v>
      </c>
      <c r="B22236">
        <v>4128.1426675221601</v>
      </c>
      <c r="C22236">
        <v>2594.2565001333801</v>
      </c>
    </row>
    <row r="22237" spans="1:3" x14ac:dyDescent="0.25">
      <c r="A22237">
        <v>22235</v>
      </c>
      <c r="B22237">
        <v>3568.268542567439</v>
      </c>
      <c r="C22237">
        <v>493.20535792963898</v>
      </c>
    </row>
    <row r="22238" spans="1:3" x14ac:dyDescent="0.25">
      <c r="A22238">
        <v>22236</v>
      </c>
      <c r="B22238">
        <v>2356.77698154677</v>
      </c>
      <c r="C22238">
        <v>1154.4860568562899</v>
      </c>
    </row>
    <row r="22239" spans="1:3" x14ac:dyDescent="0.25">
      <c r="A22239">
        <v>22237</v>
      </c>
      <c r="B22239">
        <v>2848.8111857958502</v>
      </c>
      <c r="C22239">
        <v>1296.4556173493199</v>
      </c>
    </row>
    <row r="22240" spans="1:3" x14ac:dyDescent="0.25">
      <c r="A22240">
        <v>22238</v>
      </c>
      <c r="B22240">
        <v>1902.9755708766099</v>
      </c>
      <c r="C22240">
        <v>3230.8628194151802</v>
      </c>
    </row>
    <row r="22241" spans="1:3" x14ac:dyDescent="0.25">
      <c r="A22241">
        <v>22239</v>
      </c>
      <c r="B22241">
        <v>2227.3753244432901</v>
      </c>
      <c r="C22241">
        <v>403.52101173463302</v>
      </c>
    </row>
    <row r="22242" spans="1:3" x14ac:dyDescent="0.25">
      <c r="A22242">
        <v>22240</v>
      </c>
      <c r="B22242">
        <v>4177.3633514637804</v>
      </c>
      <c r="C22242">
        <v>2128.2587854994299</v>
      </c>
    </row>
    <row r="22243" spans="1:3" x14ac:dyDescent="0.25">
      <c r="A22243">
        <v>22241</v>
      </c>
      <c r="B22243">
        <v>3041.8416108752099</v>
      </c>
      <c r="C22243">
        <v>3198.7494910021601</v>
      </c>
    </row>
    <row r="22244" spans="1:3" x14ac:dyDescent="0.25">
      <c r="A22244">
        <v>22242</v>
      </c>
      <c r="B22244">
        <v>3371.5439388679802</v>
      </c>
      <c r="C22244">
        <v>1912.0758738249699</v>
      </c>
    </row>
    <row r="22245" spans="1:3" x14ac:dyDescent="0.25">
      <c r="A22245">
        <v>22243</v>
      </c>
      <c r="B22245">
        <v>1135.3316917028501</v>
      </c>
      <c r="C22245">
        <v>2559.1847381904399</v>
      </c>
    </row>
    <row r="22246" spans="1:3" x14ac:dyDescent="0.25">
      <c r="A22246">
        <v>22244</v>
      </c>
      <c r="B22246">
        <v>4486.8379305258804</v>
      </c>
      <c r="C22246">
        <v>2129.44631864236</v>
      </c>
    </row>
    <row r="22247" spans="1:3" x14ac:dyDescent="0.25">
      <c r="A22247">
        <v>22245</v>
      </c>
      <c r="B22247">
        <v>835.83411903989588</v>
      </c>
      <c r="C22247">
        <v>1522.4036863825299</v>
      </c>
    </row>
    <row r="22248" spans="1:3" x14ac:dyDescent="0.25">
      <c r="A22248">
        <v>22246</v>
      </c>
      <c r="B22248">
        <v>2970.18400051344</v>
      </c>
      <c r="C22248">
        <v>1508.3679550777599</v>
      </c>
    </row>
    <row r="22249" spans="1:3" x14ac:dyDescent="0.25">
      <c r="A22249">
        <v>22247</v>
      </c>
      <c r="B22249">
        <v>1133.88232669478</v>
      </c>
      <c r="C22249">
        <v>1550.36212806924</v>
      </c>
    </row>
    <row r="22250" spans="1:3" x14ac:dyDescent="0.25">
      <c r="A22250">
        <v>22248</v>
      </c>
      <c r="B22250">
        <v>4895.7600382157398</v>
      </c>
      <c r="C22250">
        <v>2244.7414748829801</v>
      </c>
    </row>
    <row r="22251" spans="1:3" x14ac:dyDescent="0.25">
      <c r="A22251">
        <v>22249</v>
      </c>
      <c r="B22251">
        <v>2624.0341420851601</v>
      </c>
      <c r="C22251">
        <v>1318.44105019072</v>
      </c>
    </row>
    <row r="22252" spans="1:3" x14ac:dyDescent="0.25">
      <c r="A22252">
        <v>22250</v>
      </c>
      <c r="B22252">
        <v>1818.21616494095</v>
      </c>
      <c r="C22252">
        <v>1087.14627392137</v>
      </c>
    </row>
    <row r="22253" spans="1:3" x14ac:dyDescent="0.25">
      <c r="A22253">
        <v>22251</v>
      </c>
      <c r="B22253">
        <v>2352.40602010878</v>
      </c>
      <c r="C22253">
        <v>1495.40163509692</v>
      </c>
    </row>
    <row r="22254" spans="1:3" x14ac:dyDescent="0.25">
      <c r="A22254">
        <v>22252</v>
      </c>
      <c r="B22254">
        <v>551.89974029621305</v>
      </c>
      <c r="C22254">
        <v>3359.2350842525202</v>
      </c>
    </row>
    <row r="22255" spans="1:3" x14ac:dyDescent="0.25">
      <c r="A22255">
        <v>22253</v>
      </c>
      <c r="B22255">
        <v>4008.1782828919099</v>
      </c>
      <c r="C22255">
        <v>1930.7181918250201</v>
      </c>
    </row>
    <row r="22256" spans="1:3" x14ac:dyDescent="0.25">
      <c r="A22256">
        <v>22254</v>
      </c>
      <c r="B22256">
        <v>4547.47290850846</v>
      </c>
      <c r="C22256">
        <v>1361.24791458863</v>
      </c>
    </row>
    <row r="22257" spans="1:3" x14ac:dyDescent="0.25">
      <c r="A22257">
        <v>22255</v>
      </c>
      <c r="B22257">
        <v>882.07220935220903</v>
      </c>
      <c r="C22257">
        <v>3342.8149584202602</v>
      </c>
    </row>
    <row r="22258" spans="1:3" x14ac:dyDescent="0.25">
      <c r="A22258">
        <v>22256</v>
      </c>
      <c r="B22258">
        <v>613.79913553704205</v>
      </c>
      <c r="C22258">
        <v>1459.8143013131501</v>
      </c>
    </row>
    <row r="22259" spans="1:3" x14ac:dyDescent="0.25">
      <c r="A22259">
        <v>22257</v>
      </c>
      <c r="B22259">
        <v>4516.0901322752397</v>
      </c>
      <c r="C22259">
        <v>447.50822829228099</v>
      </c>
    </row>
    <row r="22260" spans="1:3" x14ac:dyDescent="0.25">
      <c r="A22260">
        <v>22258</v>
      </c>
      <c r="B22260">
        <v>4461.3570485377404</v>
      </c>
      <c r="C22260">
        <v>3.37155331807935</v>
      </c>
    </row>
    <row r="22261" spans="1:3" x14ac:dyDescent="0.25">
      <c r="A22261">
        <v>22259</v>
      </c>
      <c r="B22261">
        <v>2069.9085611929199</v>
      </c>
      <c r="C22261">
        <v>2062.8378655188799</v>
      </c>
    </row>
    <row r="22262" spans="1:3" x14ac:dyDescent="0.25">
      <c r="A22262">
        <v>22260</v>
      </c>
      <c r="B22262">
        <v>3021.1814119455798</v>
      </c>
      <c r="C22262">
        <v>1628.57924734378</v>
      </c>
    </row>
    <row r="22263" spans="1:3" x14ac:dyDescent="0.25">
      <c r="A22263">
        <v>22261</v>
      </c>
      <c r="B22263">
        <v>4627.7683518191798</v>
      </c>
      <c r="C22263">
        <v>1019.72066748667</v>
      </c>
    </row>
    <row r="22264" spans="1:3" x14ac:dyDescent="0.25">
      <c r="A22264">
        <v>22262</v>
      </c>
      <c r="B22264">
        <v>3040.0404137903001</v>
      </c>
      <c r="C22264">
        <v>2161.9721647104798</v>
      </c>
    </row>
    <row r="22265" spans="1:3" x14ac:dyDescent="0.25">
      <c r="A22265">
        <v>22263</v>
      </c>
      <c r="B22265">
        <v>2602.4325055507402</v>
      </c>
      <c r="C22265">
        <v>977.39143939382291</v>
      </c>
    </row>
    <row r="22266" spans="1:3" x14ac:dyDescent="0.25">
      <c r="A22266">
        <v>22264</v>
      </c>
      <c r="B22266">
        <v>4380.5506236739102</v>
      </c>
      <c r="C22266">
        <v>1467.50647226057</v>
      </c>
    </row>
    <row r="22267" spans="1:3" x14ac:dyDescent="0.25">
      <c r="A22267">
        <v>22265</v>
      </c>
      <c r="B22267">
        <v>3595.7085083905599</v>
      </c>
      <c r="C22267">
        <v>3189.7175876627198</v>
      </c>
    </row>
    <row r="22268" spans="1:3" x14ac:dyDescent="0.25">
      <c r="A22268">
        <v>22266</v>
      </c>
      <c r="B22268">
        <v>2599.0191968285999</v>
      </c>
      <c r="C22268">
        <v>673.83064069540706</v>
      </c>
    </row>
    <row r="22269" spans="1:3" x14ac:dyDescent="0.25">
      <c r="A22269">
        <v>22267</v>
      </c>
      <c r="B22269">
        <v>3503.47016056858</v>
      </c>
      <c r="C22269">
        <v>421.30795632482199</v>
      </c>
    </row>
    <row r="22270" spans="1:3" x14ac:dyDescent="0.25">
      <c r="A22270">
        <v>22268</v>
      </c>
      <c r="B22270">
        <v>4629.8129365814402</v>
      </c>
      <c r="C22270">
        <v>2957.6689999913901</v>
      </c>
    </row>
    <row r="22271" spans="1:3" x14ac:dyDescent="0.25">
      <c r="A22271">
        <v>22269</v>
      </c>
      <c r="B22271">
        <v>2866.07149779781</v>
      </c>
      <c r="C22271">
        <v>1666.8560609349599</v>
      </c>
    </row>
    <row r="22272" spans="1:3" x14ac:dyDescent="0.25">
      <c r="A22272">
        <v>22270</v>
      </c>
      <c r="B22272">
        <v>802.54782391689196</v>
      </c>
      <c r="C22272">
        <v>3078.7894999875002</v>
      </c>
    </row>
    <row r="22273" spans="1:3" x14ac:dyDescent="0.25">
      <c r="A22273">
        <v>22271</v>
      </c>
      <c r="B22273">
        <v>2537.2419244632001</v>
      </c>
      <c r="C22273">
        <v>305.13736213803003</v>
      </c>
    </row>
    <row r="22274" spans="1:3" x14ac:dyDescent="0.25">
      <c r="A22274">
        <v>22272</v>
      </c>
      <c r="B22274">
        <v>700.25734358074203</v>
      </c>
      <c r="C22274">
        <v>2057.3738482819999</v>
      </c>
    </row>
    <row r="22275" spans="1:3" x14ac:dyDescent="0.25">
      <c r="A22275">
        <v>22273</v>
      </c>
      <c r="B22275">
        <v>1125.0737729836501</v>
      </c>
      <c r="C22275">
        <v>2105.5372900706702</v>
      </c>
    </row>
    <row r="22276" spans="1:3" x14ac:dyDescent="0.25">
      <c r="A22276">
        <v>22274</v>
      </c>
      <c r="B22276">
        <v>1823.4720690468801</v>
      </c>
      <c r="C22276">
        <v>882.31778092212301</v>
      </c>
    </row>
    <row r="22277" spans="1:3" x14ac:dyDescent="0.25">
      <c r="A22277">
        <v>22275</v>
      </c>
      <c r="B22277">
        <v>665.85052440222796</v>
      </c>
      <c r="C22277">
        <v>2924.0263369694599</v>
      </c>
    </row>
    <row r="22278" spans="1:3" x14ac:dyDescent="0.25">
      <c r="A22278">
        <v>22276</v>
      </c>
      <c r="B22278">
        <v>2689.0033269821702</v>
      </c>
      <c r="C22278">
        <v>1591.5552998052899</v>
      </c>
    </row>
    <row r="22279" spans="1:3" x14ac:dyDescent="0.25">
      <c r="A22279">
        <v>22277</v>
      </c>
      <c r="B22279">
        <v>4345.28131059115</v>
      </c>
      <c r="C22279">
        <v>855.31894971482609</v>
      </c>
    </row>
    <row r="22280" spans="1:3" x14ac:dyDescent="0.25">
      <c r="A22280">
        <v>22278</v>
      </c>
      <c r="B22280">
        <v>2825.23076923077</v>
      </c>
      <c r="C22280">
        <v>1756.0950132663099</v>
      </c>
    </row>
    <row r="22281" spans="1:3" x14ac:dyDescent="0.25">
      <c r="A22281">
        <v>22279</v>
      </c>
      <c r="B22281">
        <v>2409.2990914816</v>
      </c>
      <c r="C22281">
        <v>1455.2854165245401</v>
      </c>
    </row>
    <row r="22282" spans="1:3" x14ac:dyDescent="0.25">
      <c r="A22282">
        <v>22280</v>
      </c>
      <c r="B22282">
        <v>5039.71831277618</v>
      </c>
      <c r="C22282">
        <v>3259.3036348271598</v>
      </c>
    </row>
    <row r="22283" spans="1:3" x14ac:dyDescent="0.25">
      <c r="A22283">
        <v>22281</v>
      </c>
      <c r="B22283">
        <v>2410.9895076651101</v>
      </c>
      <c r="C22283">
        <v>1400.1768162865701</v>
      </c>
    </row>
    <row r="22284" spans="1:3" x14ac:dyDescent="0.25">
      <c r="A22284">
        <v>22282</v>
      </c>
      <c r="B22284">
        <v>2365.7180941019901</v>
      </c>
      <c r="C22284">
        <v>1116.5743043218899</v>
      </c>
    </row>
    <row r="22285" spans="1:3" x14ac:dyDescent="0.25">
      <c r="A22285">
        <v>22283</v>
      </c>
      <c r="B22285">
        <v>4629.2019192562702</v>
      </c>
      <c r="C22285">
        <v>1458.53968109673</v>
      </c>
    </row>
    <row r="22286" spans="1:3" x14ac:dyDescent="0.25">
      <c r="A22286">
        <v>22284</v>
      </c>
      <c r="B22286">
        <v>3194.4282243543498</v>
      </c>
      <c r="C22286">
        <v>1623.0991348647401</v>
      </c>
    </row>
    <row r="22287" spans="1:3" x14ac:dyDescent="0.25">
      <c r="A22287">
        <v>22285</v>
      </c>
      <c r="B22287">
        <v>3341.3668572371398</v>
      </c>
      <c r="C22287">
        <v>2893.2307312139601</v>
      </c>
    </row>
    <row r="22288" spans="1:3" x14ac:dyDescent="0.25">
      <c r="A22288">
        <v>22286</v>
      </c>
      <c r="B22288">
        <v>196.307041158701</v>
      </c>
      <c r="C22288">
        <v>1704.87834545894</v>
      </c>
    </row>
    <row r="22289" spans="1:3" x14ac:dyDescent="0.25">
      <c r="A22289">
        <v>22287</v>
      </c>
      <c r="B22289">
        <v>2239.3956726102701</v>
      </c>
      <c r="C22289">
        <v>1051.70426725433</v>
      </c>
    </row>
    <row r="22290" spans="1:3" x14ac:dyDescent="0.25">
      <c r="A22290">
        <v>22288</v>
      </c>
      <c r="B22290">
        <v>428.305344240502</v>
      </c>
      <c r="C22290">
        <v>2982.30212834959</v>
      </c>
    </row>
    <row r="22291" spans="1:3" x14ac:dyDescent="0.25">
      <c r="A22291">
        <v>22289</v>
      </c>
      <c r="B22291">
        <v>4995.4547490601599</v>
      </c>
      <c r="C22291">
        <v>2875.8749074789398</v>
      </c>
    </row>
    <row r="22292" spans="1:3" x14ac:dyDescent="0.25">
      <c r="A22292">
        <v>22290</v>
      </c>
      <c r="B22292">
        <v>3088.79190869482</v>
      </c>
      <c r="C22292">
        <v>3346.67186294767</v>
      </c>
    </row>
    <row r="22293" spans="1:3" x14ac:dyDescent="0.25">
      <c r="A22293">
        <v>22291</v>
      </c>
      <c r="B22293">
        <v>788.90061437444501</v>
      </c>
      <c r="C22293">
        <v>2595.8506191665201</v>
      </c>
    </row>
    <row r="22294" spans="1:3" x14ac:dyDescent="0.25">
      <c r="A22294">
        <v>22292</v>
      </c>
      <c r="B22294">
        <v>2839.3597912321102</v>
      </c>
      <c r="C22294">
        <v>1617.5494702209701</v>
      </c>
    </row>
    <row r="22295" spans="1:3" x14ac:dyDescent="0.25">
      <c r="A22295">
        <v>22293</v>
      </c>
      <c r="B22295">
        <v>2014.08843991205</v>
      </c>
      <c r="C22295">
        <v>1783.5714392585101</v>
      </c>
    </row>
    <row r="22296" spans="1:3" x14ac:dyDescent="0.25">
      <c r="A22296">
        <v>22294</v>
      </c>
      <c r="B22296">
        <v>4492.9746611328001</v>
      </c>
      <c r="C22296">
        <v>1907.7265216840401</v>
      </c>
    </row>
    <row r="22297" spans="1:3" x14ac:dyDescent="0.25">
      <c r="A22297">
        <v>22295</v>
      </c>
      <c r="B22297">
        <v>4661.1024794198702</v>
      </c>
      <c r="C22297">
        <v>1937.88494022749</v>
      </c>
    </row>
    <row r="22298" spans="1:3" x14ac:dyDescent="0.25">
      <c r="A22298">
        <v>22296</v>
      </c>
      <c r="B22298">
        <v>2819.9181890690502</v>
      </c>
      <c r="C22298">
        <v>47.915852355244603</v>
      </c>
    </row>
    <row r="22299" spans="1:3" x14ac:dyDescent="0.25">
      <c r="A22299">
        <v>22297</v>
      </c>
      <c r="B22299">
        <v>2710.4318344062399</v>
      </c>
      <c r="C22299">
        <v>519.41489659683202</v>
      </c>
    </row>
    <row r="22300" spans="1:3" x14ac:dyDescent="0.25">
      <c r="A22300">
        <v>22298</v>
      </c>
      <c r="B22300">
        <v>884.259110208484</v>
      </c>
      <c r="C22300">
        <v>371.82510599319301</v>
      </c>
    </row>
    <row r="22301" spans="1:3" x14ac:dyDescent="0.25">
      <c r="A22301">
        <v>22299</v>
      </c>
      <c r="B22301">
        <v>1707.90175721384</v>
      </c>
      <c r="C22301">
        <v>1423.32835017712</v>
      </c>
    </row>
    <row r="22302" spans="1:3" x14ac:dyDescent="0.25">
      <c r="A22302">
        <v>22300</v>
      </c>
      <c r="B22302">
        <v>4402.66209506823</v>
      </c>
      <c r="C22302">
        <v>830.08836149530896</v>
      </c>
    </row>
    <row r="22303" spans="1:3" x14ac:dyDescent="0.25">
      <c r="A22303">
        <v>22301</v>
      </c>
      <c r="B22303">
        <v>1171.10262065713</v>
      </c>
      <c r="C22303">
        <v>3065.4459043961401</v>
      </c>
    </row>
    <row r="22304" spans="1:3" x14ac:dyDescent="0.25">
      <c r="A22304">
        <v>22302</v>
      </c>
      <c r="B22304">
        <v>3432.917311058739</v>
      </c>
      <c r="C22304">
        <v>2025.00448686035</v>
      </c>
    </row>
    <row r="22305" spans="1:3" x14ac:dyDescent="0.25">
      <c r="A22305">
        <v>22303</v>
      </c>
      <c r="B22305">
        <v>740.58093052757602</v>
      </c>
      <c r="C22305">
        <v>1448.26885606325</v>
      </c>
    </row>
    <row r="22306" spans="1:3" x14ac:dyDescent="0.25">
      <c r="A22306">
        <v>22304</v>
      </c>
      <c r="B22306">
        <v>1662.2128392330101</v>
      </c>
      <c r="C22306">
        <v>1879.0223009646199</v>
      </c>
    </row>
    <row r="22307" spans="1:3" x14ac:dyDescent="0.25">
      <c r="A22307">
        <v>22305</v>
      </c>
      <c r="B22307">
        <v>3747.144206064871</v>
      </c>
      <c r="C22307">
        <v>600.21139638685997</v>
      </c>
    </row>
    <row r="22308" spans="1:3" x14ac:dyDescent="0.25">
      <c r="A22308">
        <v>22306</v>
      </c>
      <c r="B22308">
        <v>2346.8846153846198</v>
      </c>
      <c r="C22308">
        <v>1251.8257824970799</v>
      </c>
    </row>
    <row r="22309" spans="1:3" x14ac:dyDescent="0.25">
      <c r="A22309">
        <v>22307</v>
      </c>
      <c r="B22309">
        <v>1480.9339356299599</v>
      </c>
      <c r="C22309">
        <v>1180.30950393236</v>
      </c>
    </row>
    <row r="22310" spans="1:3" x14ac:dyDescent="0.25">
      <c r="A22310">
        <v>22308</v>
      </c>
      <c r="B22310">
        <v>3955.8903938487902</v>
      </c>
      <c r="C22310">
        <v>3076.1774162668498</v>
      </c>
    </row>
    <row r="22311" spans="1:3" x14ac:dyDescent="0.25">
      <c r="A22311">
        <v>22309</v>
      </c>
      <c r="B22311">
        <v>2311.2916666666702</v>
      </c>
      <c r="C22311">
        <v>1336.4315517278501</v>
      </c>
    </row>
    <row r="22312" spans="1:3" x14ac:dyDescent="0.25">
      <c r="A22312">
        <v>22310</v>
      </c>
      <c r="B22312">
        <v>3196.5691628294198</v>
      </c>
      <c r="C22312">
        <v>2291.1151220432798</v>
      </c>
    </row>
    <row r="22313" spans="1:3" x14ac:dyDescent="0.25">
      <c r="A22313">
        <v>22311</v>
      </c>
      <c r="B22313">
        <v>2373.0555409004201</v>
      </c>
      <c r="C22313">
        <v>2478.4059901188898</v>
      </c>
    </row>
    <row r="22314" spans="1:3" x14ac:dyDescent="0.25">
      <c r="A22314">
        <v>22312</v>
      </c>
      <c r="B22314">
        <v>3580.2673768145801</v>
      </c>
      <c r="C22314">
        <v>2537.5379148491202</v>
      </c>
    </row>
    <row r="22315" spans="1:3" x14ac:dyDescent="0.25">
      <c r="A22315">
        <v>22313</v>
      </c>
      <c r="B22315">
        <v>1666.8434241780501</v>
      </c>
      <c r="C22315">
        <v>3010.24166756865</v>
      </c>
    </row>
    <row r="22316" spans="1:3" x14ac:dyDescent="0.25">
      <c r="A22316">
        <v>22314</v>
      </c>
      <c r="B22316">
        <v>2271.44269850204</v>
      </c>
      <c r="C22316">
        <v>1983.7422568821801</v>
      </c>
    </row>
    <row r="22317" spans="1:3" x14ac:dyDescent="0.25">
      <c r="A22317">
        <v>22315</v>
      </c>
      <c r="B22317">
        <v>4387.9707297718296</v>
      </c>
      <c r="C22317">
        <v>1856.4514133971099</v>
      </c>
    </row>
    <row r="22318" spans="1:3" x14ac:dyDescent="0.25">
      <c r="A22318">
        <v>22316</v>
      </c>
      <c r="B22318">
        <v>1970.9444604138801</v>
      </c>
      <c r="C22318">
        <v>1844.8362915632399</v>
      </c>
    </row>
    <row r="22319" spans="1:3" x14ac:dyDescent="0.25">
      <c r="A22319">
        <v>22317</v>
      </c>
      <c r="B22319">
        <v>4394.2563873271602</v>
      </c>
      <c r="C22319">
        <v>3286.71451873244</v>
      </c>
    </row>
    <row r="22320" spans="1:3" x14ac:dyDescent="0.25">
      <c r="A22320">
        <v>22318</v>
      </c>
      <c r="B22320">
        <v>908.1535312558791</v>
      </c>
      <c r="C22320">
        <v>3288.4455912947401</v>
      </c>
    </row>
    <row r="22321" spans="1:3" x14ac:dyDescent="0.25">
      <c r="A22321">
        <v>22319</v>
      </c>
      <c r="B22321">
        <v>3431.2705253869299</v>
      </c>
      <c r="C22321">
        <v>137.874004980878</v>
      </c>
    </row>
    <row r="22322" spans="1:3" x14ac:dyDescent="0.25">
      <c r="A22322">
        <v>22320</v>
      </c>
      <c r="B22322">
        <v>305.42367508743502</v>
      </c>
      <c r="C22322">
        <v>2042.20750872607</v>
      </c>
    </row>
    <row r="22323" spans="1:3" x14ac:dyDescent="0.25">
      <c r="A22323">
        <v>22321</v>
      </c>
      <c r="B22323">
        <v>3030.69884823029</v>
      </c>
      <c r="C22323">
        <v>3129.6577762391298</v>
      </c>
    </row>
    <row r="22324" spans="1:3" x14ac:dyDescent="0.25">
      <c r="A22324">
        <v>22322</v>
      </c>
      <c r="B22324">
        <v>2084.41257662815</v>
      </c>
      <c r="C22324">
        <v>1402.3852165670401</v>
      </c>
    </row>
    <row r="22325" spans="1:3" x14ac:dyDescent="0.25">
      <c r="A22325">
        <v>22323</v>
      </c>
      <c r="B22325">
        <v>4702.3845948531798</v>
      </c>
      <c r="C22325">
        <v>3038.44231995566</v>
      </c>
    </row>
    <row r="22326" spans="1:3" x14ac:dyDescent="0.25">
      <c r="A22326">
        <v>22324</v>
      </c>
      <c r="B22326">
        <v>2865.4034349726999</v>
      </c>
      <c r="C22326">
        <v>1816.45626238416</v>
      </c>
    </row>
    <row r="22327" spans="1:3" x14ac:dyDescent="0.25">
      <c r="A22327">
        <v>22325</v>
      </c>
      <c r="B22327">
        <v>4979.1507074336296</v>
      </c>
      <c r="C22327">
        <v>2829.6398001590201</v>
      </c>
    </row>
    <row r="22328" spans="1:3" x14ac:dyDescent="0.25">
      <c r="A22328">
        <v>22326</v>
      </c>
      <c r="B22328">
        <v>1354.68104297421</v>
      </c>
      <c r="C22328">
        <v>2554.8227418756701</v>
      </c>
    </row>
    <row r="22329" spans="1:3" x14ac:dyDescent="0.25">
      <c r="A22329">
        <v>22327</v>
      </c>
      <c r="B22329">
        <v>2691.6398754106899</v>
      </c>
      <c r="C22329">
        <v>2753.1986265269902</v>
      </c>
    </row>
    <row r="22330" spans="1:3" x14ac:dyDescent="0.25">
      <c r="A22330">
        <v>22328</v>
      </c>
      <c r="B22330">
        <v>808.05587842603495</v>
      </c>
      <c r="C22330">
        <v>1041.17504418153</v>
      </c>
    </row>
    <row r="22331" spans="1:3" x14ac:dyDescent="0.25">
      <c r="A22331">
        <v>22329</v>
      </c>
      <c r="B22331">
        <v>5019.0826265229598</v>
      </c>
      <c r="C22331">
        <v>3027.1398294145101</v>
      </c>
    </row>
    <row r="22332" spans="1:3" x14ac:dyDescent="0.25">
      <c r="A22332">
        <v>22330</v>
      </c>
      <c r="B22332">
        <v>4176.9482111962698</v>
      </c>
      <c r="C22332">
        <v>3084.8509341406698</v>
      </c>
    </row>
    <row r="22333" spans="1:3" x14ac:dyDescent="0.25">
      <c r="A22333">
        <v>22331</v>
      </c>
      <c r="B22333">
        <v>2328.875</v>
      </c>
      <c r="C22333">
        <v>1468.5565517278501</v>
      </c>
    </row>
    <row r="22334" spans="1:3" x14ac:dyDescent="0.25">
      <c r="A22334">
        <v>22332</v>
      </c>
      <c r="B22334">
        <v>2956.6606765226502</v>
      </c>
      <c r="C22334">
        <v>3195.4751673259302</v>
      </c>
    </row>
    <row r="22335" spans="1:3" x14ac:dyDescent="0.25">
      <c r="A22335">
        <v>22333</v>
      </c>
      <c r="B22335">
        <v>2343.89980035505</v>
      </c>
      <c r="C22335">
        <v>1266.0903846344299</v>
      </c>
    </row>
    <row r="22336" spans="1:3" x14ac:dyDescent="0.25">
      <c r="A22336">
        <v>22334</v>
      </c>
      <c r="B22336">
        <v>948.74076540412602</v>
      </c>
      <c r="C22336">
        <v>593.33543743612506</v>
      </c>
    </row>
    <row r="22337" spans="1:3" x14ac:dyDescent="0.25">
      <c r="A22337">
        <v>22335</v>
      </c>
      <c r="B22337">
        <v>2749.9359747357198</v>
      </c>
      <c r="C22337">
        <v>561.61998160840892</v>
      </c>
    </row>
    <row r="22338" spans="1:3" x14ac:dyDescent="0.25">
      <c r="A22338">
        <v>22336</v>
      </c>
      <c r="B22338">
        <v>589.07637121140408</v>
      </c>
      <c r="C22338">
        <v>2816.3812632099798</v>
      </c>
    </row>
    <row r="22339" spans="1:3" x14ac:dyDescent="0.25">
      <c r="A22339">
        <v>22337</v>
      </c>
      <c r="B22339">
        <v>4781.7066567364291</v>
      </c>
      <c r="C22339">
        <v>1763.2247420597</v>
      </c>
    </row>
    <row r="22340" spans="1:3" x14ac:dyDescent="0.25">
      <c r="A22340">
        <v>22338</v>
      </c>
      <c r="B22340">
        <v>843.6271777381869</v>
      </c>
      <c r="C22340">
        <v>611.81729502666906</v>
      </c>
    </row>
    <row r="22341" spans="1:3" x14ac:dyDescent="0.25">
      <c r="A22341">
        <v>22339</v>
      </c>
      <c r="B22341">
        <v>2205.7912692208902</v>
      </c>
      <c r="C22341">
        <v>716.57697431578595</v>
      </c>
    </row>
    <row r="22342" spans="1:3" x14ac:dyDescent="0.25">
      <c r="A22342">
        <v>22340</v>
      </c>
      <c r="B22342">
        <v>541.68728844040493</v>
      </c>
      <c r="C22342">
        <v>1075.39950516657</v>
      </c>
    </row>
    <row r="22343" spans="1:3" x14ac:dyDescent="0.25">
      <c r="A22343">
        <v>22341</v>
      </c>
      <c r="B22343">
        <v>4468.4638166015102</v>
      </c>
      <c r="C22343">
        <v>229.59688225009401</v>
      </c>
    </row>
    <row r="22344" spans="1:3" x14ac:dyDescent="0.25">
      <c r="A22344">
        <v>22342</v>
      </c>
      <c r="B22344">
        <v>2642.7531175784502</v>
      </c>
      <c r="C22344">
        <v>1001.8539733049</v>
      </c>
    </row>
    <row r="22345" spans="1:3" x14ac:dyDescent="0.25">
      <c r="A22345">
        <v>22343</v>
      </c>
      <c r="B22345">
        <v>3014.6019581451301</v>
      </c>
      <c r="C22345">
        <v>1410.29668801156</v>
      </c>
    </row>
    <row r="22346" spans="1:3" x14ac:dyDescent="0.25">
      <c r="A22346">
        <v>22344</v>
      </c>
      <c r="B22346">
        <v>1095.77304023789</v>
      </c>
      <c r="C22346">
        <v>2171.61418546706</v>
      </c>
    </row>
    <row r="22347" spans="1:3" x14ac:dyDescent="0.25">
      <c r="A22347">
        <v>22345</v>
      </c>
      <c r="B22347">
        <v>2604.18922252724</v>
      </c>
      <c r="C22347">
        <v>98.275240083580215</v>
      </c>
    </row>
    <row r="22348" spans="1:3" x14ac:dyDescent="0.25">
      <c r="A22348">
        <v>22346</v>
      </c>
      <c r="B22348">
        <v>1407.9421874228001</v>
      </c>
      <c r="C22348">
        <v>2742.5926779870501</v>
      </c>
    </row>
    <row r="22349" spans="1:3" x14ac:dyDescent="0.25">
      <c r="A22349">
        <v>22347</v>
      </c>
      <c r="B22349">
        <v>1148.07513848185</v>
      </c>
      <c r="C22349">
        <v>3088.0285799067501</v>
      </c>
    </row>
    <row r="22350" spans="1:3" x14ac:dyDescent="0.25">
      <c r="A22350">
        <v>22348</v>
      </c>
      <c r="B22350">
        <v>3446.0160302904001</v>
      </c>
      <c r="C22350">
        <v>464.01839346746601</v>
      </c>
    </row>
    <row r="22351" spans="1:3" x14ac:dyDescent="0.25">
      <c r="A22351">
        <v>22349</v>
      </c>
      <c r="B22351">
        <v>1853.6392252345399</v>
      </c>
      <c r="C22351">
        <v>1244.67446196795</v>
      </c>
    </row>
    <row r="22352" spans="1:3" x14ac:dyDescent="0.25">
      <c r="A22352">
        <v>22350</v>
      </c>
      <c r="B22352">
        <v>2291.7765761461301</v>
      </c>
      <c r="C22352">
        <v>2172.7726433397502</v>
      </c>
    </row>
    <row r="22353" spans="1:3" x14ac:dyDescent="0.25">
      <c r="A22353">
        <v>22351</v>
      </c>
      <c r="B22353">
        <v>4104.06238851752</v>
      </c>
      <c r="C22353">
        <v>763.95007141995495</v>
      </c>
    </row>
    <row r="22354" spans="1:3" x14ac:dyDescent="0.25">
      <c r="A22354">
        <v>22352</v>
      </c>
      <c r="B22354">
        <v>218.37420709417901</v>
      </c>
      <c r="C22354">
        <v>3368.5099436923501</v>
      </c>
    </row>
    <row r="22355" spans="1:3" x14ac:dyDescent="0.25">
      <c r="A22355">
        <v>22353</v>
      </c>
      <c r="B22355">
        <v>3503.7924469254899</v>
      </c>
      <c r="C22355">
        <v>242.824047371397</v>
      </c>
    </row>
    <row r="22356" spans="1:3" x14ac:dyDescent="0.25">
      <c r="A22356">
        <v>22354</v>
      </c>
      <c r="B22356">
        <v>4608.7692307692296</v>
      </c>
      <c r="C22356">
        <v>3020.47962865093</v>
      </c>
    </row>
    <row r="22357" spans="1:3" x14ac:dyDescent="0.25">
      <c r="A22357">
        <v>22355</v>
      </c>
      <c r="B22357">
        <v>2809.0998282764999</v>
      </c>
      <c r="C22357">
        <v>793.36039374223094</v>
      </c>
    </row>
    <row r="22358" spans="1:3" x14ac:dyDescent="0.25">
      <c r="A22358">
        <v>22356</v>
      </c>
      <c r="B22358">
        <v>4888.8539357054497</v>
      </c>
      <c r="C22358">
        <v>2336.3815725617101</v>
      </c>
    </row>
    <row r="22359" spans="1:3" x14ac:dyDescent="0.25">
      <c r="A22359">
        <v>22357</v>
      </c>
      <c r="B22359">
        <v>3126.9381121689398</v>
      </c>
      <c r="C22359">
        <v>1705.6438913572499</v>
      </c>
    </row>
    <row r="22360" spans="1:3" x14ac:dyDescent="0.25">
      <c r="A22360">
        <v>22358</v>
      </c>
      <c r="B22360">
        <v>2489.1207383369501</v>
      </c>
      <c r="C22360">
        <v>3165.7219001264898</v>
      </c>
    </row>
    <row r="22361" spans="1:3" x14ac:dyDescent="0.25">
      <c r="A22361">
        <v>22359</v>
      </c>
      <c r="B22361">
        <v>3014.8895714983901</v>
      </c>
      <c r="C22361">
        <v>535.35725757880698</v>
      </c>
    </row>
    <row r="22362" spans="1:3" x14ac:dyDescent="0.25">
      <c r="A22362">
        <v>22360</v>
      </c>
      <c r="B22362">
        <v>2506.7903388401</v>
      </c>
      <c r="C22362">
        <v>502.15213298123302</v>
      </c>
    </row>
    <row r="22363" spans="1:3" x14ac:dyDescent="0.25">
      <c r="A22363">
        <v>22361</v>
      </c>
      <c r="B22363">
        <v>2944.3333333333298</v>
      </c>
      <c r="C22363">
        <v>1776.28988506119</v>
      </c>
    </row>
    <row r="22364" spans="1:3" x14ac:dyDescent="0.25">
      <c r="A22364">
        <v>22362</v>
      </c>
      <c r="B22364">
        <v>4977.3087673911596</v>
      </c>
      <c r="C22364">
        <v>2842.5893185985701</v>
      </c>
    </row>
    <row r="22365" spans="1:3" x14ac:dyDescent="0.25">
      <c r="A22365">
        <v>22363</v>
      </c>
      <c r="B22365">
        <v>1157.19193691344</v>
      </c>
      <c r="C22365">
        <v>2546.2113356229302</v>
      </c>
    </row>
    <row r="22366" spans="1:3" x14ac:dyDescent="0.25">
      <c r="A22366">
        <v>22364</v>
      </c>
      <c r="B22366">
        <v>4929.21564873441</v>
      </c>
      <c r="C22366">
        <v>2435.7795039176699</v>
      </c>
    </row>
    <row r="22367" spans="1:3" x14ac:dyDescent="0.25">
      <c r="A22367">
        <v>22365</v>
      </c>
      <c r="B22367">
        <v>843.43903256732608</v>
      </c>
      <c r="C22367">
        <v>3375.2456068700199</v>
      </c>
    </row>
    <row r="22368" spans="1:3" x14ac:dyDescent="0.25">
      <c r="A22368">
        <v>22366</v>
      </c>
      <c r="B22368">
        <v>4657.7829978755099</v>
      </c>
      <c r="C22368">
        <v>1742.1934686976599</v>
      </c>
    </row>
    <row r="22369" spans="1:3" x14ac:dyDescent="0.25">
      <c r="A22369">
        <v>22367</v>
      </c>
      <c r="B22369">
        <v>520.69258735292203</v>
      </c>
      <c r="C22369">
        <v>2102.5340245707298</v>
      </c>
    </row>
    <row r="22370" spans="1:3" x14ac:dyDescent="0.25">
      <c r="A22370">
        <v>22368</v>
      </c>
      <c r="B22370">
        <v>273.30808164082998</v>
      </c>
      <c r="C22370">
        <v>2098.1677386532501</v>
      </c>
    </row>
    <row r="22371" spans="1:3" x14ac:dyDescent="0.25">
      <c r="A22371">
        <v>22369</v>
      </c>
      <c r="B22371">
        <v>4392.0498934178204</v>
      </c>
      <c r="C22371">
        <v>731.15286845327603</v>
      </c>
    </row>
    <row r="22372" spans="1:3" x14ac:dyDescent="0.25">
      <c r="A22372">
        <v>22370</v>
      </c>
      <c r="B22372">
        <v>3764.5509452297902</v>
      </c>
      <c r="C22372">
        <v>2667.8434751023701</v>
      </c>
    </row>
    <row r="22373" spans="1:3" x14ac:dyDescent="0.25">
      <c r="A22373">
        <v>22371</v>
      </c>
      <c r="B22373">
        <v>1839.4656308133201</v>
      </c>
      <c r="C22373">
        <v>1493.58541292466</v>
      </c>
    </row>
    <row r="22374" spans="1:3" x14ac:dyDescent="0.25">
      <c r="A22374">
        <v>22372</v>
      </c>
      <c r="B22374">
        <v>501.58656990913101</v>
      </c>
      <c r="C22374">
        <v>1262.49926645702</v>
      </c>
    </row>
    <row r="22375" spans="1:3" x14ac:dyDescent="0.25">
      <c r="A22375">
        <v>22373</v>
      </c>
      <c r="B22375">
        <v>4723.0516250087003</v>
      </c>
      <c r="C22375">
        <v>3162.63144067863</v>
      </c>
    </row>
    <row r="22376" spans="1:3" x14ac:dyDescent="0.25">
      <c r="A22376">
        <v>22374</v>
      </c>
      <c r="B22376">
        <v>1498.01545963951</v>
      </c>
      <c r="C22376">
        <v>751.20766483313798</v>
      </c>
    </row>
    <row r="22377" spans="1:3" x14ac:dyDescent="0.25">
      <c r="A22377">
        <v>22375</v>
      </c>
      <c r="B22377">
        <v>2920</v>
      </c>
      <c r="C22377">
        <v>1743.8898850611899</v>
      </c>
    </row>
    <row r="22378" spans="1:3" x14ac:dyDescent="0.25">
      <c r="A22378">
        <v>22376</v>
      </c>
      <c r="B22378">
        <v>4026.22515241979</v>
      </c>
      <c r="C22378">
        <v>3088.37923786088</v>
      </c>
    </row>
    <row r="22379" spans="1:3" x14ac:dyDescent="0.25">
      <c r="A22379">
        <v>22377</v>
      </c>
      <c r="B22379">
        <v>706.90069890650898</v>
      </c>
      <c r="C22379">
        <v>398.69059693022803</v>
      </c>
    </row>
    <row r="22380" spans="1:3" x14ac:dyDescent="0.25">
      <c r="A22380">
        <v>22378</v>
      </c>
      <c r="B22380">
        <v>2726.7231420888202</v>
      </c>
      <c r="C22380">
        <v>3251.92839580899</v>
      </c>
    </row>
    <row r="22381" spans="1:3" x14ac:dyDescent="0.25">
      <c r="A22381">
        <v>22379</v>
      </c>
      <c r="B22381">
        <v>1794.34704083018</v>
      </c>
      <c r="C22381">
        <v>3147.34372448268</v>
      </c>
    </row>
    <row r="22382" spans="1:3" x14ac:dyDescent="0.25">
      <c r="A22382">
        <v>22380</v>
      </c>
      <c r="B22382">
        <v>4547.04133053039</v>
      </c>
      <c r="C22382">
        <v>2233.8740284085402</v>
      </c>
    </row>
    <row r="22383" spans="1:3" x14ac:dyDescent="0.25">
      <c r="A22383">
        <v>22381</v>
      </c>
      <c r="B22383">
        <v>3059.9914632332898</v>
      </c>
      <c r="C22383">
        <v>1289.87004400771</v>
      </c>
    </row>
    <row r="22384" spans="1:3" x14ac:dyDescent="0.25">
      <c r="A22384">
        <v>22382</v>
      </c>
      <c r="B22384">
        <v>1468.1866085885099</v>
      </c>
      <c r="C22384">
        <v>2461.2248622912002</v>
      </c>
    </row>
    <row r="22385" spans="1:3" x14ac:dyDescent="0.25">
      <c r="A22385">
        <v>22383</v>
      </c>
      <c r="B22385">
        <v>4340.3769519276002</v>
      </c>
      <c r="C22385">
        <v>1529.01713730142</v>
      </c>
    </row>
    <row r="22386" spans="1:3" x14ac:dyDescent="0.25">
      <c r="A22386">
        <v>22384</v>
      </c>
      <c r="B22386">
        <v>514.25790330667508</v>
      </c>
      <c r="C22386">
        <v>3129.3345515710698</v>
      </c>
    </row>
    <row r="22387" spans="1:3" x14ac:dyDescent="0.25">
      <c r="A22387">
        <v>22385</v>
      </c>
      <c r="B22387">
        <v>273.72477062218297</v>
      </c>
      <c r="C22387">
        <v>2360.9329146431401</v>
      </c>
    </row>
    <row r="22388" spans="1:3" x14ac:dyDescent="0.25">
      <c r="A22388">
        <v>22386</v>
      </c>
      <c r="B22388">
        <v>2970.3545195500301</v>
      </c>
      <c r="C22388">
        <v>1956.6364184209499</v>
      </c>
    </row>
    <row r="22389" spans="1:3" x14ac:dyDescent="0.25">
      <c r="A22389">
        <v>22387</v>
      </c>
      <c r="B22389">
        <v>467.69573258668402</v>
      </c>
      <c r="C22389">
        <v>3198.8441039054601</v>
      </c>
    </row>
    <row r="22390" spans="1:3" x14ac:dyDescent="0.25">
      <c r="A22390">
        <v>22388</v>
      </c>
      <c r="B22390">
        <v>611.84820637265193</v>
      </c>
      <c r="C22390">
        <v>2363.8434988280201</v>
      </c>
    </row>
    <row r="22391" spans="1:3" x14ac:dyDescent="0.25">
      <c r="A22391">
        <v>22389</v>
      </c>
      <c r="B22391">
        <v>4195.3103514849199</v>
      </c>
      <c r="C22391">
        <v>3388.194824369989</v>
      </c>
    </row>
    <row r="22392" spans="1:3" x14ac:dyDescent="0.25">
      <c r="A22392">
        <v>22390</v>
      </c>
      <c r="B22392">
        <v>2566.9762324182002</v>
      </c>
      <c r="C22392">
        <v>1218.51525941516</v>
      </c>
    </row>
    <row r="22393" spans="1:3" x14ac:dyDescent="0.25">
      <c r="A22393">
        <v>22391</v>
      </c>
      <c r="B22393">
        <v>4537.0157321353299</v>
      </c>
      <c r="C22393">
        <v>101.819018695845</v>
      </c>
    </row>
    <row r="22394" spans="1:3" x14ac:dyDescent="0.25">
      <c r="A22394">
        <v>22392</v>
      </c>
      <c r="B22394">
        <v>628.86186480640094</v>
      </c>
      <c r="C22394">
        <v>1296.0937295932899</v>
      </c>
    </row>
    <row r="22395" spans="1:3" x14ac:dyDescent="0.25">
      <c r="A22395">
        <v>22393</v>
      </c>
      <c r="B22395">
        <v>4542.5336991495797</v>
      </c>
      <c r="C22395">
        <v>263.59874418267401</v>
      </c>
    </row>
    <row r="22396" spans="1:3" x14ac:dyDescent="0.25">
      <c r="A22396">
        <v>22394</v>
      </c>
      <c r="B22396">
        <v>2768.7852114161601</v>
      </c>
      <c r="C22396">
        <v>82.760348302553211</v>
      </c>
    </row>
    <row r="22397" spans="1:3" x14ac:dyDescent="0.25">
      <c r="A22397">
        <v>22395</v>
      </c>
      <c r="B22397">
        <v>72.846114162548005</v>
      </c>
      <c r="C22397">
        <v>159.50684130439399</v>
      </c>
    </row>
    <row r="22398" spans="1:3" x14ac:dyDescent="0.25">
      <c r="A22398">
        <v>22396</v>
      </c>
      <c r="B22398">
        <v>1769.0962227094301</v>
      </c>
      <c r="C22398">
        <v>1228.5792840085601</v>
      </c>
    </row>
    <row r="22399" spans="1:3" x14ac:dyDescent="0.25">
      <c r="A22399">
        <v>22397</v>
      </c>
      <c r="B22399">
        <v>949.38827717702395</v>
      </c>
      <c r="C22399">
        <v>3265.3028189318502</v>
      </c>
    </row>
    <row r="22400" spans="1:3" x14ac:dyDescent="0.25">
      <c r="A22400">
        <v>22398</v>
      </c>
      <c r="B22400">
        <v>4484.5414272920707</v>
      </c>
      <c r="C22400">
        <v>555.57635720561802</v>
      </c>
    </row>
    <row r="22401" spans="1:3" x14ac:dyDescent="0.25">
      <c r="A22401">
        <v>22399</v>
      </c>
      <c r="B22401">
        <v>1130.64641939488</v>
      </c>
      <c r="C22401">
        <v>1189.7625929613801</v>
      </c>
    </row>
    <row r="22402" spans="1:3" x14ac:dyDescent="0.25">
      <c r="A22402">
        <v>22400</v>
      </c>
      <c r="B22402">
        <v>2788.7884524125002</v>
      </c>
      <c r="C22402">
        <v>1850.60422242717</v>
      </c>
    </row>
    <row r="22403" spans="1:3" x14ac:dyDescent="0.25">
      <c r="A22403">
        <v>22401</v>
      </c>
      <c r="B22403">
        <v>2865.9204198902098</v>
      </c>
      <c r="C22403">
        <v>1753.47207610909</v>
      </c>
    </row>
    <row r="22404" spans="1:3" x14ac:dyDescent="0.25">
      <c r="A22404">
        <v>22402</v>
      </c>
      <c r="B22404">
        <v>536.39025277395206</v>
      </c>
      <c r="C22404">
        <v>1145.3109811409299</v>
      </c>
    </row>
    <row r="22405" spans="1:3" x14ac:dyDescent="0.25">
      <c r="A22405">
        <v>22403</v>
      </c>
      <c r="B22405">
        <v>2100.34974456189</v>
      </c>
      <c r="C22405">
        <v>498.63800988296799</v>
      </c>
    </row>
    <row r="22406" spans="1:3" x14ac:dyDescent="0.25">
      <c r="A22406">
        <v>22404</v>
      </c>
      <c r="B22406">
        <v>4466.55394327864</v>
      </c>
      <c r="C22406">
        <v>1386.0071413180401</v>
      </c>
    </row>
    <row r="22407" spans="1:3" x14ac:dyDescent="0.25">
      <c r="A22407">
        <v>22405</v>
      </c>
      <c r="B22407">
        <v>3065.4801481980799</v>
      </c>
      <c r="C22407">
        <v>3364.7357363800302</v>
      </c>
    </row>
    <row r="22408" spans="1:3" x14ac:dyDescent="0.25">
      <c r="A22408">
        <v>22406</v>
      </c>
      <c r="B22408">
        <v>4192.9511439859398</v>
      </c>
      <c r="C22408">
        <v>2743.96959333936</v>
      </c>
    </row>
    <row r="22409" spans="1:3" x14ac:dyDescent="0.25">
      <c r="A22409">
        <v>22407</v>
      </c>
      <c r="B22409">
        <v>252.63945981178</v>
      </c>
      <c r="C22409">
        <v>2568.5139918943501</v>
      </c>
    </row>
    <row r="22410" spans="1:3" x14ac:dyDescent="0.25">
      <c r="A22410">
        <v>22408</v>
      </c>
      <c r="B22410">
        <v>3510.22403949826</v>
      </c>
      <c r="C22410">
        <v>1350.3407341598499</v>
      </c>
    </row>
    <row r="22411" spans="1:3" x14ac:dyDescent="0.25">
      <c r="A22411">
        <v>22409</v>
      </c>
      <c r="B22411">
        <v>1799.80141772564</v>
      </c>
      <c r="C22411">
        <v>2429.7920274307198</v>
      </c>
    </row>
    <row r="22412" spans="1:3" x14ac:dyDescent="0.25">
      <c r="A22412">
        <v>22410</v>
      </c>
      <c r="B22412">
        <v>4581.5141661983998</v>
      </c>
      <c r="C22412">
        <v>967.10095705446111</v>
      </c>
    </row>
    <row r="22413" spans="1:3" x14ac:dyDescent="0.25">
      <c r="A22413">
        <v>22411</v>
      </c>
      <c r="B22413">
        <v>4623.76158877738</v>
      </c>
      <c r="C22413">
        <v>1403.49547765681</v>
      </c>
    </row>
    <row r="22414" spans="1:3" x14ac:dyDescent="0.25">
      <c r="A22414">
        <v>22412</v>
      </c>
      <c r="B22414">
        <v>1970.12080939063</v>
      </c>
      <c r="C22414">
        <v>2645.1303204781502</v>
      </c>
    </row>
    <row r="22415" spans="1:3" x14ac:dyDescent="0.25">
      <c r="A22415">
        <v>22413</v>
      </c>
      <c r="B22415">
        <v>2456.6762800275701</v>
      </c>
      <c r="C22415">
        <v>1338.44662153336</v>
      </c>
    </row>
    <row r="22416" spans="1:3" x14ac:dyDescent="0.25">
      <c r="A22416">
        <v>22414</v>
      </c>
      <c r="B22416">
        <v>2448.85619103417</v>
      </c>
      <c r="C22416">
        <v>2825.3669884801502</v>
      </c>
    </row>
    <row r="22417" spans="1:3" x14ac:dyDescent="0.25">
      <c r="A22417">
        <v>22415</v>
      </c>
      <c r="B22417">
        <v>1363.50021138595</v>
      </c>
      <c r="C22417">
        <v>1142.3328261209101</v>
      </c>
    </row>
    <row r="22418" spans="1:3" x14ac:dyDescent="0.25">
      <c r="A22418">
        <v>22416</v>
      </c>
      <c r="B22418">
        <v>1451.6890580643301</v>
      </c>
      <c r="C22418">
        <v>1280.64553681034</v>
      </c>
    </row>
    <row r="22419" spans="1:3" x14ac:dyDescent="0.25">
      <c r="A22419">
        <v>22417</v>
      </c>
      <c r="B22419">
        <v>2932.3724893356998</v>
      </c>
      <c r="C22419">
        <v>941.15241359023605</v>
      </c>
    </row>
    <row r="22420" spans="1:3" x14ac:dyDescent="0.25">
      <c r="A22420">
        <v>22418</v>
      </c>
      <c r="B22420">
        <v>2122.8922934869702</v>
      </c>
      <c r="C22420">
        <v>2194.7027636831999</v>
      </c>
    </row>
    <row r="22421" spans="1:3" x14ac:dyDescent="0.25">
      <c r="A22421">
        <v>22419</v>
      </c>
      <c r="B22421">
        <v>2074.11405202583</v>
      </c>
      <c r="C22421">
        <v>1149.8560533713101</v>
      </c>
    </row>
    <row r="22422" spans="1:3" x14ac:dyDescent="0.25">
      <c r="A22422">
        <v>22420</v>
      </c>
      <c r="B22422">
        <v>4994.33282567896</v>
      </c>
      <c r="C22422">
        <v>2807.2741501197702</v>
      </c>
    </row>
    <row r="22423" spans="1:3" x14ac:dyDescent="0.25">
      <c r="A22423">
        <v>22421</v>
      </c>
      <c r="B22423">
        <v>3132.61993083059</v>
      </c>
      <c r="C22423">
        <v>1172.84511013062</v>
      </c>
    </row>
    <row r="22424" spans="1:3" x14ac:dyDescent="0.25">
      <c r="A22424">
        <v>22422</v>
      </c>
      <c r="B22424">
        <v>4402.1917258858293</v>
      </c>
      <c r="C22424">
        <v>1899.6764551860699</v>
      </c>
    </row>
    <row r="22425" spans="1:3" x14ac:dyDescent="0.25">
      <c r="A22425">
        <v>22423</v>
      </c>
      <c r="B22425">
        <v>4919.7534232231601</v>
      </c>
      <c r="C22425">
        <v>2975.9059032437999</v>
      </c>
    </row>
    <row r="22426" spans="1:3" x14ac:dyDescent="0.25">
      <c r="A22426">
        <v>22424</v>
      </c>
      <c r="B22426">
        <v>4561.0327485414291</v>
      </c>
      <c r="C22426">
        <v>2827.2846538920298</v>
      </c>
    </row>
    <row r="22427" spans="1:3" x14ac:dyDescent="0.25">
      <c r="A22427">
        <v>22425</v>
      </c>
      <c r="B22427">
        <v>1323.37221890556</v>
      </c>
      <c r="C22427">
        <v>952.92732090184404</v>
      </c>
    </row>
    <row r="22428" spans="1:3" x14ac:dyDescent="0.25">
      <c r="A22428">
        <v>22426</v>
      </c>
      <c r="B22428">
        <v>3247.6049601289801</v>
      </c>
      <c r="C22428">
        <v>1007.93171757246</v>
      </c>
    </row>
    <row r="22429" spans="1:3" x14ac:dyDescent="0.25">
      <c r="A22429">
        <v>22427</v>
      </c>
      <c r="B22429">
        <v>1806.4960475482401</v>
      </c>
      <c r="C22429">
        <v>1451.8552198079001</v>
      </c>
    </row>
    <row r="22430" spans="1:3" x14ac:dyDescent="0.25">
      <c r="A22430">
        <v>22428</v>
      </c>
      <c r="B22430">
        <v>477.88153942882889</v>
      </c>
      <c r="C22430">
        <v>1467.6953855675099</v>
      </c>
    </row>
    <row r="22431" spans="1:3" x14ac:dyDescent="0.25">
      <c r="A22431">
        <v>22429</v>
      </c>
      <c r="B22431">
        <v>4868.8895001147293</v>
      </c>
      <c r="C22431">
        <v>2939.8827122914699</v>
      </c>
    </row>
    <row r="22432" spans="1:3" x14ac:dyDescent="0.25">
      <c r="A22432">
        <v>22430</v>
      </c>
      <c r="B22432">
        <v>3175.7048728961499</v>
      </c>
      <c r="C22432">
        <v>1026.0691934204399</v>
      </c>
    </row>
    <row r="22433" spans="1:3" x14ac:dyDescent="0.25">
      <c r="A22433">
        <v>22431</v>
      </c>
      <c r="B22433">
        <v>2926.0016896583402</v>
      </c>
      <c r="C22433">
        <v>802.50952271965298</v>
      </c>
    </row>
    <row r="22434" spans="1:3" x14ac:dyDescent="0.25">
      <c r="A22434">
        <v>22432</v>
      </c>
      <c r="B22434">
        <v>2008.82354348692</v>
      </c>
      <c r="C22434">
        <v>1807.09240126554</v>
      </c>
    </row>
    <row r="22435" spans="1:3" x14ac:dyDescent="0.25">
      <c r="A22435">
        <v>22433</v>
      </c>
      <c r="B22435">
        <v>4544.2833870622599</v>
      </c>
      <c r="C22435">
        <v>1452.38409004355</v>
      </c>
    </row>
    <row r="22436" spans="1:3" x14ac:dyDescent="0.25">
      <c r="A22436">
        <v>22434</v>
      </c>
      <c r="B22436">
        <v>4700.0541438638102</v>
      </c>
      <c r="C22436">
        <v>3052.3346257309099</v>
      </c>
    </row>
    <row r="22437" spans="1:3" x14ac:dyDescent="0.25">
      <c r="A22437">
        <v>22435</v>
      </c>
      <c r="B22437">
        <v>171.154982607584</v>
      </c>
      <c r="C22437">
        <v>3310.01717912505</v>
      </c>
    </row>
    <row r="22438" spans="1:3" x14ac:dyDescent="0.25">
      <c r="A22438">
        <v>22436</v>
      </c>
      <c r="B22438">
        <v>2067.2673824498802</v>
      </c>
      <c r="C22438">
        <v>1112.0953186209599</v>
      </c>
    </row>
    <row r="22439" spans="1:3" x14ac:dyDescent="0.25">
      <c r="A22439">
        <v>22437</v>
      </c>
      <c r="B22439">
        <v>517.11715934757103</v>
      </c>
      <c r="C22439">
        <v>1561.0848124971301</v>
      </c>
    </row>
    <row r="22440" spans="1:3" x14ac:dyDescent="0.25">
      <c r="A22440">
        <v>22438</v>
      </c>
      <c r="B22440">
        <v>212.18971370716201</v>
      </c>
      <c r="C22440">
        <v>2865.2634064181998</v>
      </c>
    </row>
    <row r="22441" spans="1:3" x14ac:dyDescent="0.25">
      <c r="A22441">
        <v>22439</v>
      </c>
      <c r="B22441">
        <v>888.73602624409193</v>
      </c>
      <c r="C22441">
        <v>3213.2025389147898</v>
      </c>
    </row>
    <row r="22442" spans="1:3" x14ac:dyDescent="0.25">
      <c r="A22442">
        <v>22440</v>
      </c>
      <c r="B22442">
        <v>2318.1935182162902</v>
      </c>
      <c r="C22442">
        <v>3215.04060137841</v>
      </c>
    </row>
    <row r="22443" spans="1:3" x14ac:dyDescent="0.25">
      <c r="A22443">
        <v>22441</v>
      </c>
      <c r="B22443">
        <v>2763.1290114828298</v>
      </c>
      <c r="C22443">
        <v>402.64346983083902</v>
      </c>
    </row>
    <row r="22444" spans="1:3" x14ac:dyDescent="0.25">
      <c r="A22444">
        <v>22442</v>
      </c>
      <c r="B22444">
        <v>5066.3484148026791</v>
      </c>
      <c r="C22444">
        <v>2129.0807977429699</v>
      </c>
    </row>
    <row r="22445" spans="1:3" x14ac:dyDescent="0.25">
      <c r="A22445">
        <v>22443</v>
      </c>
      <c r="B22445">
        <v>4075.4893009740099</v>
      </c>
      <c r="C22445">
        <v>2493.4037870458601</v>
      </c>
    </row>
    <row r="22446" spans="1:3" x14ac:dyDescent="0.25">
      <c r="A22446">
        <v>22444</v>
      </c>
      <c r="B22446">
        <v>3823.4493266300301</v>
      </c>
      <c r="C22446">
        <v>2027.99773754425</v>
      </c>
    </row>
    <row r="22447" spans="1:3" x14ac:dyDescent="0.25">
      <c r="A22447">
        <v>22445</v>
      </c>
      <c r="B22447">
        <v>4153.9893086643897</v>
      </c>
      <c r="C22447">
        <v>3188.6013229215</v>
      </c>
    </row>
    <row r="22448" spans="1:3" x14ac:dyDescent="0.25">
      <c r="A22448">
        <v>22446</v>
      </c>
      <c r="B22448">
        <v>2849.6404065715901</v>
      </c>
      <c r="C22448">
        <v>1436.24834990616</v>
      </c>
    </row>
    <row r="22449" spans="1:3" x14ac:dyDescent="0.25">
      <c r="A22449">
        <v>22447</v>
      </c>
      <c r="B22449">
        <v>1952.7119526301899</v>
      </c>
      <c r="C22449">
        <v>311.99362585098203</v>
      </c>
    </row>
    <row r="22450" spans="1:3" x14ac:dyDescent="0.25">
      <c r="A22450">
        <v>22448</v>
      </c>
      <c r="B22450">
        <v>570.22548608968998</v>
      </c>
      <c r="C22450">
        <v>1243.30330995742</v>
      </c>
    </row>
    <row r="22451" spans="1:3" x14ac:dyDescent="0.25">
      <c r="A22451">
        <v>22449</v>
      </c>
      <c r="B22451">
        <v>3687.6257164876288</v>
      </c>
      <c r="C22451">
        <v>1389.6795758772901</v>
      </c>
    </row>
    <row r="22452" spans="1:3" x14ac:dyDescent="0.25">
      <c r="A22452">
        <v>22450</v>
      </c>
      <c r="B22452">
        <v>2503.53398452595</v>
      </c>
      <c r="C22452">
        <v>3051.2661350261001</v>
      </c>
    </row>
    <row r="22453" spans="1:3" x14ac:dyDescent="0.25">
      <c r="A22453">
        <v>22451</v>
      </c>
      <c r="B22453">
        <v>1679.3953483007199</v>
      </c>
      <c r="C22453">
        <v>780.40696436104406</v>
      </c>
    </row>
    <row r="22454" spans="1:3" x14ac:dyDescent="0.25">
      <c r="A22454">
        <v>22452</v>
      </c>
      <c r="B22454">
        <v>3996.838230131189</v>
      </c>
      <c r="C22454">
        <v>1895.2444619033299</v>
      </c>
    </row>
    <row r="22455" spans="1:3" x14ac:dyDescent="0.25">
      <c r="A22455">
        <v>22453</v>
      </c>
      <c r="B22455">
        <v>2205.2482154107502</v>
      </c>
      <c r="C22455">
        <v>2493.4477896926401</v>
      </c>
    </row>
    <row r="22456" spans="1:3" x14ac:dyDescent="0.25">
      <c r="A22456">
        <v>22454</v>
      </c>
      <c r="B22456">
        <v>4096.0727849546201</v>
      </c>
      <c r="C22456">
        <v>2300.5664671432701</v>
      </c>
    </row>
    <row r="22457" spans="1:3" x14ac:dyDescent="0.25">
      <c r="A22457">
        <v>22455</v>
      </c>
      <c r="B22457">
        <v>3897.4843174265402</v>
      </c>
      <c r="C22457">
        <v>2226.91987106849</v>
      </c>
    </row>
    <row r="22458" spans="1:3" x14ac:dyDescent="0.25">
      <c r="A22458">
        <v>22456</v>
      </c>
      <c r="B22458">
        <v>2875.1945202388001</v>
      </c>
      <c r="C22458">
        <v>644.53534622279699</v>
      </c>
    </row>
    <row r="22459" spans="1:3" x14ac:dyDescent="0.25">
      <c r="A22459">
        <v>22457</v>
      </c>
      <c r="B22459">
        <v>958.32553005647503</v>
      </c>
      <c r="C22459">
        <v>479.905465191845</v>
      </c>
    </row>
    <row r="22460" spans="1:3" x14ac:dyDescent="0.25">
      <c r="A22460">
        <v>22458</v>
      </c>
      <c r="B22460">
        <v>2001.7446090086901</v>
      </c>
      <c r="C22460">
        <v>154.09622089893099</v>
      </c>
    </row>
    <row r="22461" spans="1:3" x14ac:dyDescent="0.25">
      <c r="A22461">
        <v>22459</v>
      </c>
      <c r="B22461">
        <v>4446.6438278648293</v>
      </c>
      <c r="C22461">
        <v>2329.54472537637</v>
      </c>
    </row>
    <row r="22462" spans="1:3" x14ac:dyDescent="0.25">
      <c r="A22462">
        <v>22460</v>
      </c>
      <c r="B22462">
        <v>5048.1504702058401</v>
      </c>
      <c r="C22462">
        <v>1977.6858327354901</v>
      </c>
    </row>
    <row r="22463" spans="1:3" x14ac:dyDescent="0.25">
      <c r="A22463">
        <v>22461</v>
      </c>
      <c r="B22463">
        <v>1540.3521138894901</v>
      </c>
      <c r="C22463">
        <v>1486.70579441877</v>
      </c>
    </row>
    <row r="22464" spans="1:3" x14ac:dyDescent="0.25">
      <c r="A22464">
        <v>22462</v>
      </c>
      <c r="B22464">
        <v>681.88617884675602</v>
      </c>
      <c r="C22464">
        <v>872.12490308096494</v>
      </c>
    </row>
    <row r="22465" spans="1:3" x14ac:dyDescent="0.25">
      <c r="A22465">
        <v>22463</v>
      </c>
      <c r="B22465">
        <v>3135.61658935269</v>
      </c>
      <c r="C22465">
        <v>2657.9257152304999</v>
      </c>
    </row>
    <row r="22466" spans="1:3" x14ac:dyDescent="0.25">
      <c r="A22466">
        <v>22464</v>
      </c>
      <c r="B22466">
        <v>4565.2543309376097</v>
      </c>
      <c r="C22466">
        <v>64.98528716892821</v>
      </c>
    </row>
    <row r="22467" spans="1:3" x14ac:dyDescent="0.25">
      <c r="A22467">
        <v>22465</v>
      </c>
      <c r="B22467">
        <v>254.94509240424799</v>
      </c>
      <c r="C22467">
        <v>2136.8186424599198</v>
      </c>
    </row>
    <row r="22468" spans="1:3" x14ac:dyDescent="0.25">
      <c r="A22468">
        <v>22466</v>
      </c>
      <c r="B22468">
        <v>689.98597543480605</v>
      </c>
      <c r="C22468">
        <v>1999.99872253438</v>
      </c>
    </row>
    <row r="22469" spans="1:3" x14ac:dyDescent="0.25">
      <c r="A22469">
        <v>22467</v>
      </c>
      <c r="B22469">
        <v>4050.0829712987902</v>
      </c>
      <c r="C22469">
        <v>795.41389069135096</v>
      </c>
    </row>
    <row r="22470" spans="1:3" x14ac:dyDescent="0.25">
      <c r="A22470">
        <v>22468</v>
      </c>
      <c r="B22470">
        <v>1455.10498236586</v>
      </c>
      <c r="C22470">
        <v>3298.21326326397</v>
      </c>
    </row>
    <row r="22471" spans="1:3" x14ac:dyDescent="0.25">
      <c r="A22471">
        <v>22469</v>
      </c>
      <c r="B22471">
        <v>1659.82342408407</v>
      </c>
      <c r="C22471">
        <v>2124.19219288675</v>
      </c>
    </row>
    <row r="22472" spans="1:3" x14ac:dyDescent="0.25">
      <c r="A22472">
        <v>22470</v>
      </c>
      <c r="B22472">
        <v>3981.8375665507201</v>
      </c>
      <c r="C22472">
        <v>3326.3049438624389</v>
      </c>
    </row>
    <row r="22473" spans="1:3" x14ac:dyDescent="0.25">
      <c r="A22473">
        <v>22471</v>
      </c>
      <c r="B22473">
        <v>1175.86841032186</v>
      </c>
      <c r="C22473">
        <v>2429.3205224329699</v>
      </c>
    </row>
    <row r="22474" spans="1:3" x14ac:dyDescent="0.25">
      <c r="A22474">
        <v>22472</v>
      </c>
      <c r="B22474">
        <v>916.85293087496507</v>
      </c>
      <c r="C22474">
        <v>2288.4499947542499</v>
      </c>
    </row>
    <row r="22475" spans="1:3" x14ac:dyDescent="0.25">
      <c r="A22475">
        <v>22473</v>
      </c>
      <c r="B22475">
        <v>1094.8542181027301</v>
      </c>
      <c r="C22475">
        <v>2706.6706937205199</v>
      </c>
    </row>
    <row r="22476" spans="1:3" x14ac:dyDescent="0.25">
      <c r="A22476">
        <v>22474</v>
      </c>
      <c r="B22476">
        <v>2625.1285493710802</v>
      </c>
      <c r="C22476">
        <v>3316.9137437465502</v>
      </c>
    </row>
    <row r="22477" spans="1:3" x14ac:dyDescent="0.25">
      <c r="A22477">
        <v>22475</v>
      </c>
      <c r="B22477">
        <v>286.488009207657</v>
      </c>
      <c r="C22477">
        <v>2847.1572171022199</v>
      </c>
    </row>
    <row r="22478" spans="1:3" x14ac:dyDescent="0.25">
      <c r="A22478">
        <v>22476</v>
      </c>
      <c r="B22478">
        <v>505.335727558825</v>
      </c>
      <c r="C22478">
        <v>1375.9723062352</v>
      </c>
    </row>
    <row r="22479" spans="1:3" x14ac:dyDescent="0.25">
      <c r="A22479">
        <v>22477</v>
      </c>
      <c r="B22479">
        <v>2865.13505764209</v>
      </c>
      <c r="C22479">
        <v>1673.65695476012</v>
      </c>
    </row>
    <row r="22480" spans="1:3" x14ac:dyDescent="0.25">
      <c r="A22480">
        <v>22478</v>
      </c>
      <c r="B22480">
        <v>1689.1647117652701</v>
      </c>
      <c r="C22480">
        <v>1199.2163554506999</v>
      </c>
    </row>
    <row r="22481" spans="1:3" x14ac:dyDescent="0.25">
      <c r="A22481">
        <v>22479</v>
      </c>
      <c r="B22481">
        <v>3846.0722402358801</v>
      </c>
      <c r="C22481">
        <v>3252.4164472774701</v>
      </c>
    </row>
    <row r="22482" spans="1:3" x14ac:dyDescent="0.25">
      <c r="A22482">
        <v>22480</v>
      </c>
      <c r="B22482">
        <v>870.01015099847302</v>
      </c>
      <c r="C22482">
        <v>618.75106882732496</v>
      </c>
    </row>
    <row r="22483" spans="1:3" x14ac:dyDescent="0.25">
      <c r="A22483">
        <v>22481</v>
      </c>
      <c r="B22483">
        <v>1128.03860069134</v>
      </c>
      <c r="C22483">
        <v>3343.29190825966</v>
      </c>
    </row>
    <row r="22484" spans="1:3" x14ac:dyDescent="0.25">
      <c r="A22484">
        <v>22482</v>
      </c>
      <c r="B22484">
        <v>4463.8092658403702</v>
      </c>
      <c r="C22484">
        <v>1783.25274112587</v>
      </c>
    </row>
    <row r="22485" spans="1:3" x14ac:dyDescent="0.25">
      <c r="A22485">
        <v>22483</v>
      </c>
      <c r="B22485">
        <v>2813.5409654913801</v>
      </c>
      <c r="C22485">
        <v>155.30817592077801</v>
      </c>
    </row>
    <row r="22486" spans="1:3" x14ac:dyDescent="0.25">
      <c r="A22486">
        <v>22484</v>
      </c>
      <c r="B22486">
        <v>2945.4884516713901</v>
      </c>
      <c r="C22486">
        <v>846.35348649028595</v>
      </c>
    </row>
    <row r="22487" spans="1:3" x14ac:dyDescent="0.25">
      <c r="A22487">
        <v>22485</v>
      </c>
      <c r="B22487">
        <v>665.19180434030898</v>
      </c>
      <c r="C22487">
        <v>894.17058364620198</v>
      </c>
    </row>
    <row r="22488" spans="1:3" x14ac:dyDescent="0.25">
      <c r="A22488">
        <v>22486</v>
      </c>
      <c r="B22488">
        <v>2324.48918876175</v>
      </c>
      <c r="C22488">
        <v>2525.0908569304102</v>
      </c>
    </row>
    <row r="22489" spans="1:3" x14ac:dyDescent="0.25">
      <c r="A22489">
        <v>22487</v>
      </c>
      <c r="B22489">
        <v>4595.6677782602101</v>
      </c>
      <c r="C22489">
        <v>2256.5525451096701</v>
      </c>
    </row>
    <row r="22490" spans="1:3" x14ac:dyDescent="0.25">
      <c r="A22490">
        <v>22488</v>
      </c>
      <c r="B22490">
        <v>3829.38715609667</v>
      </c>
      <c r="C22490">
        <v>2611.91141416652</v>
      </c>
    </row>
    <row r="22491" spans="1:3" x14ac:dyDescent="0.25">
      <c r="A22491">
        <v>22489</v>
      </c>
      <c r="B22491">
        <v>4771.8319699597296</v>
      </c>
      <c r="C22491">
        <v>2828.5235779763502</v>
      </c>
    </row>
    <row r="22492" spans="1:3" x14ac:dyDescent="0.25">
      <c r="A22492">
        <v>22490</v>
      </c>
      <c r="B22492">
        <v>2027.90801883777</v>
      </c>
      <c r="C22492">
        <v>286.17997534325502</v>
      </c>
    </row>
    <row r="22493" spans="1:3" x14ac:dyDescent="0.25">
      <c r="A22493">
        <v>22491</v>
      </c>
      <c r="B22493">
        <v>587.06625011186793</v>
      </c>
      <c r="C22493">
        <v>3000.2783925045401</v>
      </c>
    </row>
    <row r="22494" spans="1:3" x14ac:dyDescent="0.25">
      <c r="A22494">
        <v>22492</v>
      </c>
      <c r="B22494">
        <v>4813.4576047893797</v>
      </c>
      <c r="C22494">
        <v>2798.54339486357</v>
      </c>
    </row>
    <row r="22495" spans="1:3" x14ac:dyDescent="0.25">
      <c r="A22495">
        <v>22493</v>
      </c>
      <c r="B22495">
        <v>2570.00917173169</v>
      </c>
      <c r="C22495">
        <v>283.88687013433503</v>
      </c>
    </row>
    <row r="22496" spans="1:3" x14ac:dyDescent="0.25">
      <c r="A22496">
        <v>22494</v>
      </c>
      <c r="B22496">
        <v>1951.9967583396401</v>
      </c>
      <c r="C22496">
        <v>1128.28385090456</v>
      </c>
    </row>
    <row r="22497" spans="1:3" x14ac:dyDescent="0.25">
      <c r="A22497">
        <v>22495</v>
      </c>
      <c r="B22497">
        <v>3840.7243744114098</v>
      </c>
      <c r="C22497">
        <v>3380.67069529931</v>
      </c>
    </row>
    <row r="22498" spans="1:3" x14ac:dyDescent="0.25">
      <c r="A22498">
        <v>22496</v>
      </c>
      <c r="B22498">
        <v>535.59448457124199</v>
      </c>
      <c r="C22498">
        <v>3123.9336864611801</v>
      </c>
    </row>
    <row r="22499" spans="1:3" x14ac:dyDescent="0.25">
      <c r="A22499">
        <v>22497</v>
      </c>
      <c r="B22499">
        <v>4717.2937044385799</v>
      </c>
      <c r="C22499">
        <v>2290.4217471787802</v>
      </c>
    </row>
    <row r="22500" spans="1:3" x14ac:dyDescent="0.25">
      <c r="A22500">
        <v>22498</v>
      </c>
      <c r="B22500">
        <v>338.240870000987</v>
      </c>
      <c r="C22500">
        <v>3393.2315555731898</v>
      </c>
    </row>
    <row r="22501" spans="1:3" x14ac:dyDescent="0.25">
      <c r="A22501">
        <v>22499</v>
      </c>
      <c r="B22501">
        <v>4306.5650082137599</v>
      </c>
      <c r="C22501">
        <v>796.49454225061208</v>
      </c>
    </row>
    <row r="22502" spans="1:3" x14ac:dyDescent="0.25">
      <c r="A22502">
        <v>22500</v>
      </c>
      <c r="B22502">
        <v>2869.7669277998102</v>
      </c>
      <c r="C22502">
        <v>379.70276849919298</v>
      </c>
    </row>
    <row r="22503" spans="1:3" x14ac:dyDescent="0.25">
      <c r="A22503">
        <v>22501</v>
      </c>
      <c r="B22503">
        <v>4405.6560805642894</v>
      </c>
      <c r="C22503">
        <v>1001.37418918855</v>
      </c>
    </row>
    <row r="22504" spans="1:3" x14ac:dyDescent="0.25">
      <c r="A22504">
        <v>22502</v>
      </c>
      <c r="B22504">
        <v>4992.0222346365799</v>
      </c>
      <c r="C22504">
        <v>1721.41836938336</v>
      </c>
    </row>
    <row r="22505" spans="1:3" x14ac:dyDescent="0.25">
      <c r="A22505">
        <v>22503</v>
      </c>
      <c r="B22505">
        <v>430.25828697222602</v>
      </c>
      <c r="C22505">
        <v>2874.0874120888402</v>
      </c>
    </row>
    <row r="22506" spans="1:3" x14ac:dyDescent="0.25">
      <c r="A22506">
        <v>22504</v>
      </c>
      <c r="B22506">
        <v>4881.0230312171398</v>
      </c>
      <c r="C22506">
        <v>2896.8782517910299</v>
      </c>
    </row>
    <row r="22507" spans="1:3" x14ac:dyDescent="0.25">
      <c r="A22507">
        <v>22505</v>
      </c>
      <c r="B22507">
        <v>1507.1646952966801</v>
      </c>
      <c r="C22507">
        <v>2703.0499857581099</v>
      </c>
    </row>
    <row r="22508" spans="1:3" x14ac:dyDescent="0.25">
      <c r="A22508">
        <v>22506</v>
      </c>
      <c r="B22508">
        <v>223.064477638292</v>
      </c>
      <c r="C22508">
        <v>2326.63388625367</v>
      </c>
    </row>
    <row r="22509" spans="1:3" x14ac:dyDescent="0.25">
      <c r="A22509">
        <v>22507</v>
      </c>
      <c r="B22509">
        <v>4294.4541196333503</v>
      </c>
      <c r="C22509">
        <v>404.25766135315399</v>
      </c>
    </row>
    <row r="22510" spans="1:3" x14ac:dyDescent="0.25">
      <c r="A22510">
        <v>22508</v>
      </c>
      <c r="B22510">
        <v>4912.3312928432397</v>
      </c>
      <c r="C22510">
        <v>2703.0337898836401</v>
      </c>
    </row>
    <row r="22511" spans="1:3" x14ac:dyDescent="0.25">
      <c r="A22511">
        <v>22509</v>
      </c>
      <c r="B22511">
        <v>3049.95049167255</v>
      </c>
      <c r="C22511">
        <v>138.13782407522001</v>
      </c>
    </row>
    <row r="22512" spans="1:3" x14ac:dyDescent="0.25">
      <c r="A22512">
        <v>22510</v>
      </c>
      <c r="B22512">
        <v>467.13531576180799</v>
      </c>
      <c r="C22512">
        <v>3090.7907460925799</v>
      </c>
    </row>
    <row r="22513" spans="1:3" x14ac:dyDescent="0.25">
      <c r="A22513">
        <v>22511</v>
      </c>
      <c r="B22513">
        <v>1960.98829552957</v>
      </c>
      <c r="C22513">
        <v>3202.5932210732099</v>
      </c>
    </row>
    <row r="22514" spans="1:3" x14ac:dyDescent="0.25">
      <c r="A22514">
        <v>22512</v>
      </c>
      <c r="B22514">
        <v>2016.5965148088001</v>
      </c>
      <c r="C22514">
        <v>582.31640556164803</v>
      </c>
    </row>
    <row r="22515" spans="1:3" x14ac:dyDescent="0.25">
      <c r="A22515">
        <v>22513</v>
      </c>
      <c r="B22515">
        <v>2003.60175168927</v>
      </c>
      <c r="C22515">
        <v>3216.1724692232601</v>
      </c>
    </row>
    <row r="22516" spans="1:3" x14ac:dyDescent="0.25">
      <c r="A22516">
        <v>22514</v>
      </c>
      <c r="B22516">
        <v>1390.1452005794299</v>
      </c>
      <c r="C22516">
        <v>1041.3974090000099</v>
      </c>
    </row>
    <row r="22517" spans="1:3" x14ac:dyDescent="0.25">
      <c r="A22517">
        <v>22515</v>
      </c>
      <c r="B22517">
        <v>4692.9242944606804</v>
      </c>
      <c r="C22517">
        <v>2204.1067085854002</v>
      </c>
    </row>
    <row r="22518" spans="1:3" x14ac:dyDescent="0.25">
      <c r="A22518">
        <v>22516</v>
      </c>
      <c r="B22518">
        <v>1548.4752751743699</v>
      </c>
      <c r="C22518">
        <v>271.21532359195402</v>
      </c>
    </row>
    <row r="22519" spans="1:3" x14ac:dyDescent="0.25">
      <c r="A22519">
        <v>22517</v>
      </c>
      <c r="B22519">
        <v>2984.4388319297</v>
      </c>
      <c r="C22519">
        <v>2836.37749976553</v>
      </c>
    </row>
    <row r="22520" spans="1:3" x14ac:dyDescent="0.25">
      <c r="A22520">
        <v>22518</v>
      </c>
      <c r="B22520">
        <v>3468.2751323223401</v>
      </c>
      <c r="C22520">
        <v>1671.9298304072099</v>
      </c>
    </row>
    <row r="22521" spans="1:3" x14ac:dyDescent="0.25">
      <c r="A22521">
        <v>22519</v>
      </c>
      <c r="B22521">
        <v>1738.34057536354</v>
      </c>
      <c r="C22521">
        <v>760.15275957292101</v>
      </c>
    </row>
    <row r="22522" spans="1:3" x14ac:dyDescent="0.25">
      <c r="A22522">
        <v>22520</v>
      </c>
      <c r="B22522">
        <v>1070.5064790469</v>
      </c>
      <c r="C22522">
        <v>3127.4852826981401</v>
      </c>
    </row>
    <row r="22523" spans="1:3" x14ac:dyDescent="0.25">
      <c r="A22523">
        <v>22521</v>
      </c>
      <c r="B22523">
        <v>302.17192625138102</v>
      </c>
      <c r="C22523">
        <v>2605.9298875229301</v>
      </c>
    </row>
    <row r="22524" spans="1:3" x14ac:dyDescent="0.25">
      <c r="A22524">
        <v>22522</v>
      </c>
      <c r="B22524">
        <v>2620.5306376257699</v>
      </c>
      <c r="C22524">
        <v>1403.25418662997</v>
      </c>
    </row>
    <row r="22525" spans="1:3" x14ac:dyDescent="0.25">
      <c r="A22525">
        <v>22523</v>
      </c>
      <c r="B22525">
        <v>4485.4187713064293</v>
      </c>
      <c r="C22525">
        <v>2260.9897989169299</v>
      </c>
    </row>
    <row r="22526" spans="1:3" x14ac:dyDescent="0.25">
      <c r="A22526">
        <v>22524</v>
      </c>
      <c r="B22526">
        <v>2794.9843897109599</v>
      </c>
      <c r="C22526">
        <v>1670.9126408710999</v>
      </c>
    </row>
    <row r="22527" spans="1:3" x14ac:dyDescent="0.25">
      <c r="A22527">
        <v>22525</v>
      </c>
      <c r="B22527">
        <v>1304.35314429098</v>
      </c>
      <c r="C22527">
        <v>1285.6606242064199</v>
      </c>
    </row>
    <row r="22528" spans="1:3" x14ac:dyDescent="0.25">
      <c r="A22528">
        <v>22526</v>
      </c>
      <c r="B22528">
        <v>2114.9210522973399</v>
      </c>
      <c r="C22528">
        <v>1394.9035300415901</v>
      </c>
    </row>
    <row r="22529" spans="1:3" x14ac:dyDescent="0.25">
      <c r="A22529">
        <v>22527</v>
      </c>
      <c r="B22529">
        <v>1279.48582963319</v>
      </c>
      <c r="C22529">
        <v>1231.4232118443799</v>
      </c>
    </row>
    <row r="22530" spans="1:3" x14ac:dyDescent="0.25">
      <c r="A22530">
        <v>22528</v>
      </c>
      <c r="B22530">
        <v>1862.89595769998</v>
      </c>
      <c r="C22530">
        <v>1440.8095980354999</v>
      </c>
    </row>
    <row r="22531" spans="1:3" x14ac:dyDescent="0.25">
      <c r="A22531">
        <v>22529</v>
      </c>
      <c r="B22531">
        <v>4008.2560380874502</v>
      </c>
      <c r="C22531">
        <v>2189.09983567174</v>
      </c>
    </row>
    <row r="22532" spans="1:3" x14ac:dyDescent="0.25">
      <c r="A22532">
        <v>22530</v>
      </c>
      <c r="B22532">
        <v>4502.6045930008386</v>
      </c>
      <c r="C22532">
        <v>3046.4141506609599</v>
      </c>
    </row>
    <row r="22533" spans="1:3" x14ac:dyDescent="0.25">
      <c r="A22533">
        <v>22531</v>
      </c>
      <c r="B22533">
        <v>1977.7734632597901</v>
      </c>
      <c r="C22533">
        <v>3383.4754786829599</v>
      </c>
    </row>
    <row r="22534" spans="1:3" x14ac:dyDescent="0.25">
      <c r="A22534">
        <v>22532</v>
      </c>
      <c r="B22534">
        <v>877.88696263552197</v>
      </c>
      <c r="C22534">
        <v>3317.0175970805699</v>
      </c>
    </row>
    <row r="22535" spans="1:3" x14ac:dyDescent="0.25">
      <c r="A22535">
        <v>22533</v>
      </c>
      <c r="B22535">
        <v>4632.2555188983897</v>
      </c>
      <c r="C22535">
        <v>2429.0128996662802</v>
      </c>
    </row>
    <row r="22536" spans="1:3" x14ac:dyDescent="0.25">
      <c r="A22536">
        <v>22534</v>
      </c>
      <c r="B22536">
        <v>4558.4089499969496</v>
      </c>
      <c r="C22536">
        <v>2680.1641692878902</v>
      </c>
    </row>
    <row r="22537" spans="1:3" x14ac:dyDescent="0.25">
      <c r="A22537">
        <v>22535</v>
      </c>
      <c r="B22537">
        <v>2206.1074695644802</v>
      </c>
      <c r="C22537">
        <v>417.50496649830899</v>
      </c>
    </row>
    <row r="22538" spans="1:3" x14ac:dyDescent="0.25">
      <c r="A22538">
        <v>22536</v>
      </c>
      <c r="B22538">
        <v>4626.9309839658299</v>
      </c>
      <c r="C22538">
        <v>2698.7245754145001</v>
      </c>
    </row>
    <row r="22539" spans="1:3" x14ac:dyDescent="0.25">
      <c r="A22539">
        <v>22537</v>
      </c>
      <c r="B22539">
        <v>3757.6928470550201</v>
      </c>
      <c r="C22539">
        <v>1086.43082872897</v>
      </c>
    </row>
    <row r="22540" spans="1:3" x14ac:dyDescent="0.25">
      <c r="A22540">
        <v>22538</v>
      </c>
      <c r="B22540">
        <v>2615.7182118033202</v>
      </c>
      <c r="C22540">
        <v>796.22690559294006</v>
      </c>
    </row>
    <row r="22541" spans="1:3" x14ac:dyDescent="0.25">
      <c r="A22541">
        <v>22539</v>
      </c>
      <c r="B22541">
        <v>703.03683042493606</v>
      </c>
      <c r="C22541">
        <v>776.50868389451398</v>
      </c>
    </row>
    <row r="22542" spans="1:3" x14ac:dyDescent="0.25">
      <c r="A22542">
        <v>22540</v>
      </c>
      <c r="B22542">
        <v>4564.3859343474114</v>
      </c>
      <c r="C22542">
        <v>1757.2741813058999</v>
      </c>
    </row>
    <row r="22543" spans="1:3" x14ac:dyDescent="0.25">
      <c r="A22543">
        <v>22541</v>
      </c>
      <c r="B22543">
        <v>4413.1063799198801</v>
      </c>
      <c r="C22543">
        <v>1572.8612430568301</v>
      </c>
    </row>
    <row r="22544" spans="1:3" x14ac:dyDescent="0.25">
      <c r="A22544">
        <v>22542</v>
      </c>
      <c r="B22544">
        <v>698.65065053282501</v>
      </c>
      <c r="C22544">
        <v>990.52289086449093</v>
      </c>
    </row>
    <row r="22545" spans="1:3" x14ac:dyDescent="0.25">
      <c r="A22545">
        <v>22543</v>
      </c>
      <c r="B22545">
        <v>870.65834519613293</v>
      </c>
      <c r="C22545">
        <v>422.97045389872801</v>
      </c>
    </row>
    <row r="22546" spans="1:3" x14ac:dyDescent="0.25">
      <c r="A22546">
        <v>22544</v>
      </c>
      <c r="B22546">
        <v>4571.7622656234298</v>
      </c>
      <c r="C22546">
        <v>3378.4956807983899</v>
      </c>
    </row>
    <row r="22547" spans="1:3" x14ac:dyDescent="0.25">
      <c r="A22547">
        <v>22545</v>
      </c>
      <c r="B22547">
        <v>3856.2388292535211</v>
      </c>
      <c r="C22547">
        <v>768.58170350342107</v>
      </c>
    </row>
    <row r="22548" spans="1:3" x14ac:dyDescent="0.25">
      <c r="A22548">
        <v>22546</v>
      </c>
      <c r="B22548">
        <v>4203.5349846650197</v>
      </c>
      <c r="C22548">
        <v>2310.8900876520902</v>
      </c>
    </row>
    <row r="22549" spans="1:3" x14ac:dyDescent="0.25">
      <c r="A22549">
        <v>22547</v>
      </c>
      <c r="B22549">
        <v>4744.4341643819107</v>
      </c>
      <c r="C22549">
        <v>2050.9142547623301</v>
      </c>
    </row>
    <row r="22550" spans="1:3" x14ac:dyDescent="0.25">
      <c r="A22550">
        <v>22548</v>
      </c>
      <c r="B22550">
        <v>1487.06400457684</v>
      </c>
      <c r="C22550">
        <v>1060.68356572173</v>
      </c>
    </row>
    <row r="22551" spans="1:3" x14ac:dyDescent="0.25">
      <c r="A22551">
        <v>22549</v>
      </c>
      <c r="B22551">
        <v>263.35869095153203</v>
      </c>
      <c r="C22551">
        <v>3135.1919337131199</v>
      </c>
    </row>
    <row r="22552" spans="1:3" x14ac:dyDescent="0.25">
      <c r="A22552">
        <v>22550</v>
      </c>
      <c r="B22552">
        <v>2936.14292103353</v>
      </c>
      <c r="C22552">
        <v>662.61324511412897</v>
      </c>
    </row>
    <row r="22553" spans="1:3" x14ac:dyDescent="0.25">
      <c r="A22553">
        <v>22551</v>
      </c>
      <c r="B22553">
        <v>1059.2051428171801</v>
      </c>
      <c r="C22553">
        <v>3246.0718243133701</v>
      </c>
    </row>
    <row r="22554" spans="1:3" x14ac:dyDescent="0.25">
      <c r="A22554">
        <v>22552</v>
      </c>
      <c r="B22554">
        <v>1208.29446379514</v>
      </c>
      <c r="C22554">
        <v>3198.76649563512</v>
      </c>
    </row>
    <row r="22555" spans="1:3" x14ac:dyDescent="0.25">
      <c r="A22555">
        <v>22553</v>
      </c>
      <c r="B22555">
        <v>134.704400839508</v>
      </c>
      <c r="C22555">
        <v>2882.6972255558098</v>
      </c>
    </row>
    <row r="22556" spans="1:3" x14ac:dyDescent="0.25">
      <c r="A22556">
        <v>22554</v>
      </c>
      <c r="B22556">
        <v>4285.1186778460296</v>
      </c>
      <c r="C22556">
        <v>17.347173374799699</v>
      </c>
    </row>
    <row r="22557" spans="1:3" x14ac:dyDescent="0.25">
      <c r="A22557">
        <v>22555</v>
      </c>
      <c r="B22557">
        <v>2842.1939050838901</v>
      </c>
      <c r="C22557">
        <v>1299.9456674866601</v>
      </c>
    </row>
    <row r="22558" spans="1:3" x14ac:dyDescent="0.25">
      <c r="A22558">
        <v>22556</v>
      </c>
      <c r="B22558">
        <v>4346.5459428845297</v>
      </c>
      <c r="C22558">
        <v>1368.5094468157699</v>
      </c>
    </row>
    <row r="22559" spans="1:3" x14ac:dyDescent="0.25">
      <c r="A22559">
        <v>22557</v>
      </c>
      <c r="B22559">
        <v>1993.19334324234</v>
      </c>
      <c r="C22559">
        <v>13.167953632521399</v>
      </c>
    </row>
    <row r="22560" spans="1:3" x14ac:dyDescent="0.25">
      <c r="A22560">
        <v>22558</v>
      </c>
      <c r="B22560">
        <v>4016.0699172491099</v>
      </c>
      <c r="C22560">
        <v>2321.6389252475701</v>
      </c>
    </row>
    <row r="22561" spans="1:3" x14ac:dyDescent="0.25">
      <c r="A22561">
        <v>22559</v>
      </c>
      <c r="B22561">
        <v>2985.2212966188099</v>
      </c>
      <c r="C22561">
        <v>1654.4689621108</v>
      </c>
    </row>
    <row r="22562" spans="1:3" x14ac:dyDescent="0.25">
      <c r="A22562">
        <v>22560</v>
      </c>
      <c r="B22562">
        <v>460.27245362086899</v>
      </c>
      <c r="C22562">
        <v>944.403223210791</v>
      </c>
    </row>
    <row r="22563" spans="1:3" x14ac:dyDescent="0.25">
      <c r="A22563">
        <v>22561</v>
      </c>
      <c r="B22563">
        <v>894.67362895499105</v>
      </c>
      <c r="C22563">
        <v>2426.4904444982599</v>
      </c>
    </row>
    <row r="22564" spans="1:3" x14ac:dyDescent="0.25">
      <c r="A22564">
        <v>22562</v>
      </c>
      <c r="B22564">
        <v>2444.7693406246499</v>
      </c>
      <c r="C22564">
        <v>1653.6702224170999</v>
      </c>
    </row>
    <row r="22565" spans="1:3" x14ac:dyDescent="0.25">
      <c r="A22565">
        <v>22563</v>
      </c>
      <c r="B22565">
        <v>3934.6236352239898</v>
      </c>
      <c r="C22565">
        <v>2241.1175667693701</v>
      </c>
    </row>
    <row r="22566" spans="1:3" x14ac:dyDescent="0.25">
      <c r="A22566">
        <v>22564</v>
      </c>
      <c r="B22566">
        <v>72.233760256239592</v>
      </c>
      <c r="C22566">
        <v>1926.56197621059</v>
      </c>
    </row>
    <row r="22567" spans="1:3" x14ac:dyDescent="0.25">
      <c r="A22567">
        <v>22565</v>
      </c>
      <c r="B22567">
        <v>1044.57479412873</v>
      </c>
      <c r="C22567">
        <v>3047.5024997853102</v>
      </c>
    </row>
    <row r="22568" spans="1:3" x14ac:dyDescent="0.25">
      <c r="A22568">
        <v>22566</v>
      </c>
      <c r="B22568">
        <v>2432.4119049921801</v>
      </c>
      <c r="C22568">
        <v>112.849990499008</v>
      </c>
    </row>
    <row r="22569" spans="1:3" x14ac:dyDescent="0.25">
      <c r="A22569">
        <v>22567</v>
      </c>
      <c r="B22569">
        <v>3124.29426745512</v>
      </c>
      <c r="C22569">
        <v>1044.85246740194</v>
      </c>
    </row>
    <row r="22570" spans="1:3" x14ac:dyDescent="0.25">
      <c r="A22570">
        <v>22568</v>
      </c>
      <c r="B22570">
        <v>4400.0911110345214</v>
      </c>
      <c r="C22570">
        <v>335.49820641845002</v>
      </c>
    </row>
    <row r="22571" spans="1:3" x14ac:dyDescent="0.25">
      <c r="A22571">
        <v>22569</v>
      </c>
      <c r="B22571">
        <v>621.14764189046798</v>
      </c>
      <c r="C22571">
        <v>1074.2326895420499</v>
      </c>
    </row>
    <row r="22572" spans="1:3" x14ac:dyDescent="0.25">
      <c r="A22572">
        <v>22570</v>
      </c>
      <c r="B22572">
        <v>4399.5756947362197</v>
      </c>
      <c r="C22572">
        <v>1860.68832434259</v>
      </c>
    </row>
    <row r="22573" spans="1:3" x14ac:dyDescent="0.25">
      <c r="A22573">
        <v>22571</v>
      </c>
      <c r="B22573">
        <v>3220.4376020292498</v>
      </c>
      <c r="C22573">
        <v>1037.2269620802699</v>
      </c>
    </row>
    <row r="22574" spans="1:3" x14ac:dyDescent="0.25">
      <c r="A22574">
        <v>22572</v>
      </c>
      <c r="B22574">
        <v>4656.2822320499299</v>
      </c>
      <c r="C22574">
        <v>2477.94719278821</v>
      </c>
    </row>
    <row r="22575" spans="1:3" x14ac:dyDescent="0.25">
      <c r="A22575">
        <v>22573</v>
      </c>
      <c r="B22575">
        <v>1161.56733459206</v>
      </c>
      <c r="C22575">
        <v>2324.28985562157</v>
      </c>
    </row>
    <row r="22576" spans="1:3" x14ac:dyDescent="0.25">
      <c r="A22576">
        <v>22574</v>
      </c>
      <c r="B22576">
        <v>4580.2990769039798</v>
      </c>
      <c r="C22576">
        <v>2615.4077901298201</v>
      </c>
    </row>
    <row r="22577" spans="1:3" x14ac:dyDescent="0.25">
      <c r="A22577">
        <v>22575</v>
      </c>
      <c r="B22577">
        <v>327.41792286557001</v>
      </c>
      <c r="C22577">
        <v>3062.3730485891001</v>
      </c>
    </row>
    <row r="22578" spans="1:3" x14ac:dyDescent="0.25">
      <c r="A22578">
        <v>22576</v>
      </c>
      <c r="B22578">
        <v>4637.1441656820898</v>
      </c>
      <c r="C22578">
        <v>1635.8028171389799</v>
      </c>
    </row>
    <row r="22579" spans="1:3" x14ac:dyDescent="0.25">
      <c r="A22579">
        <v>22577</v>
      </c>
      <c r="B22579">
        <v>4318.9693304307702</v>
      </c>
      <c r="C22579">
        <v>1407.2473182438</v>
      </c>
    </row>
    <row r="22580" spans="1:3" x14ac:dyDescent="0.25">
      <c r="A22580">
        <v>22578</v>
      </c>
      <c r="B22580">
        <v>2633.8824051919501</v>
      </c>
      <c r="C22580">
        <v>1687.6970947972</v>
      </c>
    </row>
    <row r="22581" spans="1:3" x14ac:dyDescent="0.25">
      <c r="A22581">
        <v>22579</v>
      </c>
      <c r="B22581">
        <v>2264.7140637021098</v>
      </c>
      <c r="C22581">
        <v>1516.6459424033401</v>
      </c>
    </row>
    <row r="22582" spans="1:3" x14ac:dyDescent="0.25">
      <c r="A22582">
        <v>22580</v>
      </c>
      <c r="B22582">
        <v>4409.2286581095004</v>
      </c>
      <c r="C22582">
        <v>967.89470143038193</v>
      </c>
    </row>
    <row r="22583" spans="1:3" x14ac:dyDescent="0.25">
      <c r="A22583">
        <v>22581</v>
      </c>
      <c r="B22583">
        <v>587.46577845906302</v>
      </c>
      <c r="C22583">
        <v>1442.7274909231401</v>
      </c>
    </row>
    <row r="22584" spans="1:3" x14ac:dyDescent="0.25">
      <c r="A22584">
        <v>22582</v>
      </c>
      <c r="B22584">
        <v>2714.8895032682599</v>
      </c>
      <c r="C22584">
        <v>854.70838865975406</v>
      </c>
    </row>
    <row r="22585" spans="1:3" x14ac:dyDescent="0.25">
      <c r="A22585">
        <v>22583</v>
      </c>
      <c r="B22585">
        <v>269.52176799882699</v>
      </c>
      <c r="C22585">
        <v>2390.7795962458499</v>
      </c>
    </row>
    <row r="22586" spans="1:3" x14ac:dyDescent="0.25">
      <c r="A22586">
        <v>22584</v>
      </c>
      <c r="B22586">
        <v>516.95281165565007</v>
      </c>
      <c r="C22586">
        <v>1174.7725759703501</v>
      </c>
    </row>
    <row r="22587" spans="1:3" x14ac:dyDescent="0.25">
      <c r="A22587">
        <v>22585</v>
      </c>
      <c r="B22587">
        <v>3490.4147766515598</v>
      </c>
      <c r="C22587">
        <v>49.750392961057997</v>
      </c>
    </row>
    <row r="22588" spans="1:3" x14ac:dyDescent="0.25">
      <c r="A22588">
        <v>22586</v>
      </c>
      <c r="B22588">
        <v>4136.1511354508602</v>
      </c>
      <c r="C22588">
        <v>2924.4418848878499</v>
      </c>
    </row>
    <row r="22589" spans="1:3" x14ac:dyDescent="0.25">
      <c r="A22589">
        <v>22587</v>
      </c>
      <c r="B22589">
        <v>3067.2025795148702</v>
      </c>
      <c r="C22589">
        <v>266.645269007715</v>
      </c>
    </row>
    <row r="22590" spans="1:3" x14ac:dyDescent="0.25">
      <c r="A22590">
        <v>22588</v>
      </c>
      <c r="B22590">
        <v>2692.9998368587599</v>
      </c>
      <c r="C22590">
        <v>1781.0051901361901</v>
      </c>
    </row>
    <row r="22591" spans="1:3" x14ac:dyDescent="0.25">
      <c r="A22591">
        <v>22589</v>
      </c>
      <c r="B22591">
        <v>4600.2706181720696</v>
      </c>
      <c r="C22591">
        <v>842.97997698032589</v>
      </c>
    </row>
    <row r="22592" spans="1:3" x14ac:dyDescent="0.25">
      <c r="A22592">
        <v>22590</v>
      </c>
      <c r="B22592">
        <v>4697.3242916572208</v>
      </c>
      <c r="C22592">
        <v>2070.88106617319</v>
      </c>
    </row>
    <row r="22593" spans="1:3" x14ac:dyDescent="0.25">
      <c r="A22593">
        <v>22591</v>
      </c>
      <c r="B22593">
        <v>2953.0126390865198</v>
      </c>
      <c r="C22593">
        <v>326.838386655264</v>
      </c>
    </row>
    <row r="22594" spans="1:3" x14ac:dyDescent="0.25">
      <c r="A22594">
        <v>22592</v>
      </c>
      <c r="B22594">
        <v>447.91643357932099</v>
      </c>
      <c r="C22594">
        <v>2181.9885261755599</v>
      </c>
    </row>
    <row r="22595" spans="1:3" x14ac:dyDescent="0.25">
      <c r="A22595">
        <v>22593</v>
      </c>
      <c r="B22595">
        <v>2698.53119833659</v>
      </c>
      <c r="C22595">
        <v>1910.75258804945</v>
      </c>
    </row>
    <row r="22596" spans="1:3" x14ac:dyDescent="0.25">
      <c r="A22596">
        <v>22594</v>
      </c>
      <c r="B22596">
        <v>2421.1848535608501</v>
      </c>
      <c r="C22596">
        <v>356.492268736082</v>
      </c>
    </row>
    <row r="22597" spans="1:3" x14ac:dyDescent="0.25">
      <c r="A22597">
        <v>22595</v>
      </c>
      <c r="B22597">
        <v>1589.0204049398901</v>
      </c>
      <c r="C22597">
        <v>2245.7100234925501</v>
      </c>
    </row>
    <row r="22598" spans="1:3" x14ac:dyDescent="0.25">
      <c r="A22598">
        <v>22596</v>
      </c>
      <c r="B22598">
        <v>3113.0260739413302</v>
      </c>
      <c r="C22598">
        <v>1537.4593039699</v>
      </c>
    </row>
    <row r="22599" spans="1:3" x14ac:dyDescent="0.25">
      <c r="A22599">
        <v>22597</v>
      </c>
      <c r="B22599">
        <v>3227.8477681702698</v>
      </c>
      <c r="C22599">
        <v>2929.2625251804802</v>
      </c>
    </row>
    <row r="22600" spans="1:3" x14ac:dyDescent="0.25">
      <c r="A22600">
        <v>22598</v>
      </c>
      <c r="B22600">
        <v>4755.0343590366501</v>
      </c>
      <c r="C22600">
        <v>3371.1687670445699</v>
      </c>
    </row>
    <row r="22601" spans="1:3" x14ac:dyDescent="0.25">
      <c r="A22601">
        <v>22599</v>
      </c>
      <c r="B22601">
        <v>478.06848433261001</v>
      </c>
      <c r="C22601">
        <v>2659.2758303969499</v>
      </c>
    </row>
    <row r="22602" spans="1:3" x14ac:dyDescent="0.25">
      <c r="A22602">
        <v>22600</v>
      </c>
      <c r="B22602">
        <v>3505.1089263213198</v>
      </c>
      <c r="C22602">
        <v>2453.35061857755</v>
      </c>
    </row>
    <row r="22603" spans="1:3" x14ac:dyDescent="0.25">
      <c r="A22603">
        <v>22601</v>
      </c>
      <c r="B22603">
        <v>4590.2199126921796</v>
      </c>
      <c r="C22603">
        <v>1109.7745492664701</v>
      </c>
    </row>
    <row r="22604" spans="1:3" x14ac:dyDescent="0.25">
      <c r="A22604">
        <v>22602</v>
      </c>
      <c r="B22604">
        <v>80.247538318769799</v>
      </c>
      <c r="C22604">
        <v>2220.1398419830598</v>
      </c>
    </row>
    <row r="22605" spans="1:3" x14ac:dyDescent="0.25">
      <c r="A22605">
        <v>22603</v>
      </c>
      <c r="B22605">
        <v>4160.7930141315292</v>
      </c>
      <c r="C22605">
        <v>3223.9786463228302</v>
      </c>
    </row>
    <row r="22606" spans="1:3" x14ac:dyDescent="0.25">
      <c r="A22606">
        <v>22604</v>
      </c>
      <c r="B22606">
        <v>528.71368947607198</v>
      </c>
      <c r="C22606">
        <v>2922.05152053859</v>
      </c>
    </row>
    <row r="22607" spans="1:3" x14ac:dyDescent="0.25">
      <c r="A22607">
        <v>22605</v>
      </c>
      <c r="B22607">
        <v>4308.6027437829398</v>
      </c>
      <c r="C22607">
        <v>2203.6799675198499</v>
      </c>
    </row>
    <row r="22608" spans="1:3" x14ac:dyDescent="0.25">
      <c r="A22608">
        <v>22606</v>
      </c>
      <c r="B22608">
        <v>1124.3035103505099</v>
      </c>
      <c r="C22608">
        <v>2854.6590427020701</v>
      </c>
    </row>
    <row r="22609" spans="1:3" x14ac:dyDescent="0.25">
      <c r="A22609">
        <v>22607</v>
      </c>
      <c r="B22609">
        <v>3038.8485423185198</v>
      </c>
      <c r="C22609">
        <v>1307.43173991456</v>
      </c>
    </row>
    <row r="22610" spans="1:3" x14ac:dyDescent="0.25">
      <c r="A22610">
        <v>22608</v>
      </c>
      <c r="B22610">
        <v>2660.9287657513601</v>
      </c>
      <c r="C22610">
        <v>2448.1962171177202</v>
      </c>
    </row>
    <row r="22611" spans="1:3" x14ac:dyDescent="0.25">
      <c r="A22611">
        <v>22609</v>
      </c>
      <c r="B22611">
        <v>2409.6745484314602</v>
      </c>
      <c r="C22611">
        <v>3158.7386984611499</v>
      </c>
    </row>
    <row r="22612" spans="1:3" x14ac:dyDescent="0.25">
      <c r="A22612">
        <v>22610</v>
      </c>
      <c r="B22612">
        <v>3318.5540112636299</v>
      </c>
      <c r="C22612">
        <v>2869.3019979749402</v>
      </c>
    </row>
    <row r="22613" spans="1:3" x14ac:dyDescent="0.25">
      <c r="A22613">
        <v>22611</v>
      </c>
      <c r="B22613">
        <v>2503.5326634022399</v>
      </c>
      <c r="C22613">
        <v>891.69639637226987</v>
      </c>
    </row>
    <row r="22614" spans="1:3" x14ac:dyDescent="0.25">
      <c r="A22614">
        <v>22612</v>
      </c>
      <c r="B22614">
        <v>4756.1280422959799</v>
      </c>
      <c r="C22614">
        <v>3105.6743925368901</v>
      </c>
    </row>
    <row r="22615" spans="1:3" x14ac:dyDescent="0.25">
      <c r="A22615">
        <v>22613</v>
      </c>
      <c r="B22615">
        <v>4736.13135170642</v>
      </c>
      <c r="C22615">
        <v>3041.2803995408999</v>
      </c>
    </row>
    <row r="22616" spans="1:3" x14ac:dyDescent="0.25">
      <c r="A22616">
        <v>22614</v>
      </c>
      <c r="B22616">
        <v>1042.9199679900601</v>
      </c>
      <c r="C22616">
        <v>1660.0274700611501</v>
      </c>
    </row>
    <row r="22617" spans="1:3" x14ac:dyDescent="0.25">
      <c r="A22617">
        <v>22615</v>
      </c>
      <c r="B22617">
        <v>4444.1810552260204</v>
      </c>
      <c r="C22617">
        <v>1311.96485371979</v>
      </c>
    </row>
    <row r="22618" spans="1:3" x14ac:dyDescent="0.25">
      <c r="A22618">
        <v>22616</v>
      </c>
      <c r="B22618">
        <v>2819.0113496497202</v>
      </c>
      <c r="C22618">
        <v>3031.8876390187102</v>
      </c>
    </row>
    <row r="22619" spans="1:3" x14ac:dyDescent="0.25">
      <c r="A22619">
        <v>22617</v>
      </c>
      <c r="B22619">
        <v>4094.3954973325299</v>
      </c>
      <c r="C22619">
        <v>3011.0133701056802</v>
      </c>
    </row>
    <row r="22620" spans="1:3" x14ac:dyDescent="0.25">
      <c r="A22620">
        <v>22618</v>
      </c>
      <c r="B22620">
        <v>294.99138363471599</v>
      </c>
      <c r="C22620">
        <v>2963.7295233156301</v>
      </c>
    </row>
    <row r="22621" spans="1:3" x14ac:dyDescent="0.25">
      <c r="A22621">
        <v>22619</v>
      </c>
      <c r="B22621">
        <v>4386.13034708744</v>
      </c>
      <c r="C22621">
        <v>584.56919065712896</v>
      </c>
    </row>
    <row r="22622" spans="1:3" x14ac:dyDescent="0.25">
      <c r="A22622">
        <v>22620</v>
      </c>
      <c r="B22622">
        <v>4513.1077625128</v>
      </c>
      <c r="C22622">
        <v>1112.18363180803</v>
      </c>
    </row>
    <row r="22623" spans="1:3" x14ac:dyDescent="0.25">
      <c r="A22623">
        <v>22621</v>
      </c>
      <c r="B22623">
        <v>714.57241105451203</v>
      </c>
      <c r="C22623">
        <v>3007.049671375481</v>
      </c>
    </row>
    <row r="22624" spans="1:3" x14ac:dyDescent="0.25">
      <c r="A22624">
        <v>22622</v>
      </c>
      <c r="B22624">
        <v>2382.6385795854499</v>
      </c>
      <c r="C22624">
        <v>2246.4566040873401</v>
      </c>
    </row>
    <row r="22625" spans="1:3" x14ac:dyDescent="0.25">
      <c r="A22625">
        <v>22623</v>
      </c>
      <c r="B22625">
        <v>4864.7732032030999</v>
      </c>
      <c r="C22625">
        <v>2987.7133804725499</v>
      </c>
    </row>
    <row r="22626" spans="1:3" x14ac:dyDescent="0.25">
      <c r="A22626">
        <v>22624</v>
      </c>
      <c r="B22626">
        <v>2997.2462434748199</v>
      </c>
      <c r="C22626">
        <v>383.35871271393103</v>
      </c>
    </row>
    <row r="22627" spans="1:3" x14ac:dyDescent="0.25">
      <c r="A22627">
        <v>22625</v>
      </c>
      <c r="B22627">
        <v>2209</v>
      </c>
      <c r="C22627">
        <v>123.55320642974399</v>
      </c>
    </row>
    <row r="22628" spans="1:3" x14ac:dyDescent="0.25">
      <c r="A22628">
        <v>22626</v>
      </c>
      <c r="B22628">
        <v>2444.5688644316801</v>
      </c>
      <c r="C22628">
        <v>1609.12656729985</v>
      </c>
    </row>
    <row r="22629" spans="1:3" x14ac:dyDescent="0.25">
      <c r="A22629">
        <v>22627</v>
      </c>
      <c r="B22629">
        <v>2685.3500731445502</v>
      </c>
      <c r="C22629">
        <v>2974.6769968386602</v>
      </c>
    </row>
    <row r="22630" spans="1:3" x14ac:dyDescent="0.25">
      <c r="A22630">
        <v>22628</v>
      </c>
      <c r="B22630">
        <v>452.02728916698698</v>
      </c>
      <c r="C22630">
        <v>2095.21918506664</v>
      </c>
    </row>
    <row r="22631" spans="1:3" x14ac:dyDescent="0.25">
      <c r="A22631">
        <v>22629</v>
      </c>
      <c r="B22631">
        <v>4268.5581998986099</v>
      </c>
      <c r="C22631">
        <v>477.71020017167501</v>
      </c>
    </row>
    <row r="22632" spans="1:3" x14ac:dyDescent="0.25">
      <c r="A22632">
        <v>22630</v>
      </c>
      <c r="B22632">
        <v>1490.1331775124499</v>
      </c>
      <c r="C22632">
        <v>940.63444243166111</v>
      </c>
    </row>
    <row r="22633" spans="1:3" x14ac:dyDescent="0.25">
      <c r="A22633">
        <v>22631</v>
      </c>
      <c r="B22633">
        <v>2804.1801485548799</v>
      </c>
      <c r="C22633">
        <v>2500.8576901654201</v>
      </c>
    </row>
    <row r="22634" spans="1:3" x14ac:dyDescent="0.25">
      <c r="A22634">
        <v>22632</v>
      </c>
      <c r="B22634">
        <v>2569.4325737442</v>
      </c>
      <c r="C22634">
        <v>1854.0730663905199</v>
      </c>
    </row>
    <row r="22635" spans="1:3" x14ac:dyDescent="0.25">
      <c r="A22635">
        <v>22633</v>
      </c>
      <c r="B22635">
        <v>2306.5909111200099</v>
      </c>
      <c r="C22635">
        <v>2735.1326653259498</v>
      </c>
    </row>
    <row r="22636" spans="1:3" x14ac:dyDescent="0.25">
      <c r="A22636">
        <v>22634</v>
      </c>
      <c r="B22636">
        <v>1682.1488998233999</v>
      </c>
      <c r="C22636">
        <v>579.056941644159</v>
      </c>
    </row>
    <row r="22637" spans="1:3" x14ac:dyDescent="0.25">
      <c r="A22637">
        <v>22635</v>
      </c>
      <c r="B22637">
        <v>519.58981713159801</v>
      </c>
      <c r="C22637">
        <v>2828.9513299240002</v>
      </c>
    </row>
    <row r="22638" spans="1:3" x14ac:dyDescent="0.25">
      <c r="A22638">
        <v>22636</v>
      </c>
      <c r="B22638">
        <v>4915.7872819765507</v>
      </c>
      <c r="C22638">
        <v>3009.4723667491398</v>
      </c>
    </row>
    <row r="22639" spans="1:3" x14ac:dyDescent="0.25">
      <c r="A22639">
        <v>22637</v>
      </c>
      <c r="B22639">
        <v>2891.5012386800099</v>
      </c>
      <c r="C22639">
        <v>1540.77459496904</v>
      </c>
    </row>
    <row r="22640" spans="1:3" x14ac:dyDescent="0.25">
      <c r="A22640">
        <v>22638</v>
      </c>
      <c r="B22640">
        <v>4645.7938195171791</v>
      </c>
      <c r="C22640">
        <v>1869.41275223719</v>
      </c>
    </row>
    <row r="22641" spans="1:3" x14ac:dyDescent="0.25">
      <c r="A22641">
        <v>22639</v>
      </c>
      <c r="B22641">
        <v>4680.6535632400901</v>
      </c>
      <c r="C22641">
        <v>2719.6486695979302</v>
      </c>
    </row>
    <row r="22642" spans="1:3" x14ac:dyDescent="0.25">
      <c r="A22642">
        <v>22640</v>
      </c>
      <c r="B22642">
        <v>2284.2761662175999</v>
      </c>
      <c r="C22642">
        <v>3148.0874645910899</v>
      </c>
    </row>
    <row r="22643" spans="1:3" x14ac:dyDescent="0.25">
      <c r="A22643">
        <v>22641</v>
      </c>
      <c r="B22643">
        <v>4499.6663193890099</v>
      </c>
      <c r="C22643">
        <v>2225.4638808920199</v>
      </c>
    </row>
    <row r="22644" spans="1:3" x14ac:dyDescent="0.25">
      <c r="A22644">
        <v>22642</v>
      </c>
      <c r="B22644">
        <v>4561.2327796987602</v>
      </c>
      <c r="C22644">
        <v>1661.9428644122199</v>
      </c>
    </row>
    <row r="22645" spans="1:3" x14ac:dyDescent="0.25">
      <c r="A22645">
        <v>22643</v>
      </c>
      <c r="B22645">
        <v>1278.6938470707701</v>
      </c>
      <c r="C22645">
        <v>2558.3859881395701</v>
      </c>
    </row>
    <row r="22646" spans="1:3" x14ac:dyDescent="0.25">
      <c r="A22646">
        <v>22644</v>
      </c>
      <c r="B22646">
        <v>2912.8992918051499</v>
      </c>
      <c r="C22646">
        <v>3267.80064518267</v>
      </c>
    </row>
    <row r="22647" spans="1:3" x14ac:dyDescent="0.25">
      <c r="A22647">
        <v>22645</v>
      </c>
      <c r="B22647">
        <v>4488.8545497143105</v>
      </c>
      <c r="C22647">
        <v>2378.3403181506801</v>
      </c>
    </row>
    <row r="22648" spans="1:3" x14ac:dyDescent="0.25">
      <c r="A22648">
        <v>22646</v>
      </c>
      <c r="B22648">
        <v>2357.9650588967802</v>
      </c>
      <c r="C22648">
        <v>509.25088506812898</v>
      </c>
    </row>
    <row r="22649" spans="1:3" x14ac:dyDescent="0.25">
      <c r="A22649">
        <v>22647</v>
      </c>
      <c r="B22649">
        <v>4333.0349955772208</v>
      </c>
      <c r="C22649">
        <v>73.040586005295197</v>
      </c>
    </row>
    <row r="22650" spans="1:3" x14ac:dyDescent="0.25">
      <c r="A22650">
        <v>22648</v>
      </c>
      <c r="B22650">
        <v>3466.81406470512</v>
      </c>
      <c r="C22650">
        <v>3178.0560494804899</v>
      </c>
    </row>
    <row r="22651" spans="1:3" x14ac:dyDescent="0.25">
      <c r="A22651">
        <v>22649</v>
      </c>
      <c r="B22651">
        <v>4301.00845598257</v>
      </c>
      <c r="C22651">
        <v>872.28594837176502</v>
      </c>
    </row>
    <row r="22652" spans="1:3" x14ac:dyDescent="0.25">
      <c r="A22652">
        <v>22650</v>
      </c>
      <c r="B22652">
        <v>1100.64787768113</v>
      </c>
      <c r="C22652">
        <v>1684.34859242894</v>
      </c>
    </row>
    <row r="22653" spans="1:3" x14ac:dyDescent="0.25">
      <c r="A22653">
        <v>22651</v>
      </c>
      <c r="B22653">
        <v>3504.67200965251</v>
      </c>
      <c r="C22653">
        <v>2553.8441847240201</v>
      </c>
    </row>
    <row r="22654" spans="1:3" x14ac:dyDescent="0.25">
      <c r="A22654">
        <v>22652</v>
      </c>
      <c r="B22654">
        <v>4526.4686829321799</v>
      </c>
      <c r="C22654">
        <v>2489.4448342242899</v>
      </c>
    </row>
    <row r="22655" spans="1:3" x14ac:dyDescent="0.25">
      <c r="A22655">
        <v>22653</v>
      </c>
      <c r="B22655">
        <v>4381.6673015722299</v>
      </c>
      <c r="C22655">
        <v>2234.5399267347302</v>
      </c>
    </row>
    <row r="22656" spans="1:3" x14ac:dyDescent="0.25">
      <c r="A22656">
        <v>22654</v>
      </c>
      <c r="B22656">
        <v>2499.5881904849998</v>
      </c>
      <c r="C22656">
        <v>1289.7339997716099</v>
      </c>
    </row>
    <row r="22657" spans="1:3" x14ac:dyDescent="0.25">
      <c r="A22657">
        <v>22655</v>
      </c>
      <c r="B22657">
        <v>2956.8462711915699</v>
      </c>
      <c r="C22657">
        <v>1006.20459758656</v>
      </c>
    </row>
    <row r="22658" spans="1:3" x14ac:dyDescent="0.25">
      <c r="A22658">
        <v>22656</v>
      </c>
      <c r="B22658">
        <v>1220.46476329967</v>
      </c>
      <c r="C22658">
        <v>1018.56795066661</v>
      </c>
    </row>
    <row r="22659" spans="1:3" x14ac:dyDescent="0.25">
      <c r="A22659">
        <v>22657</v>
      </c>
      <c r="B22659">
        <v>4018.17621600858</v>
      </c>
      <c r="C22659">
        <v>2857.4026260395599</v>
      </c>
    </row>
    <row r="22660" spans="1:3" x14ac:dyDescent="0.25">
      <c r="A22660">
        <v>22658</v>
      </c>
      <c r="B22660">
        <v>47.718996513918</v>
      </c>
      <c r="C22660">
        <v>2677.4467691077102</v>
      </c>
    </row>
    <row r="22661" spans="1:3" x14ac:dyDescent="0.25">
      <c r="A22661">
        <v>22659</v>
      </c>
      <c r="B22661">
        <v>2149.8660933667702</v>
      </c>
      <c r="C22661">
        <v>1178.7798936975501</v>
      </c>
    </row>
    <row r="22662" spans="1:3" x14ac:dyDescent="0.25">
      <c r="A22662">
        <v>22660</v>
      </c>
      <c r="B22662">
        <v>1079.2887593284199</v>
      </c>
      <c r="C22662">
        <v>1016.23019164059</v>
      </c>
    </row>
    <row r="22663" spans="1:3" x14ac:dyDescent="0.25">
      <c r="A22663">
        <v>22661</v>
      </c>
      <c r="B22663">
        <v>91.094674257148213</v>
      </c>
      <c r="C22663">
        <v>3017.4319910981899</v>
      </c>
    </row>
    <row r="22664" spans="1:3" x14ac:dyDescent="0.25">
      <c r="A22664">
        <v>22662</v>
      </c>
      <c r="B22664">
        <v>1242.02763826972</v>
      </c>
      <c r="C22664">
        <v>447.25139431887698</v>
      </c>
    </row>
    <row r="22665" spans="1:3" x14ac:dyDescent="0.25">
      <c r="A22665">
        <v>22663</v>
      </c>
      <c r="B22665">
        <v>2110.6400752693098</v>
      </c>
      <c r="C22665">
        <v>1814.4373924060999</v>
      </c>
    </row>
    <row r="22666" spans="1:3" x14ac:dyDescent="0.25">
      <c r="A22666">
        <v>22664</v>
      </c>
      <c r="B22666">
        <v>1502.17129491435</v>
      </c>
      <c r="C22666">
        <v>2315.3726761190201</v>
      </c>
    </row>
    <row r="22667" spans="1:3" x14ac:dyDescent="0.25">
      <c r="A22667">
        <v>22665</v>
      </c>
      <c r="B22667">
        <v>2790.1802589402</v>
      </c>
      <c r="C22667">
        <v>416.12144592030802</v>
      </c>
    </row>
    <row r="22668" spans="1:3" x14ac:dyDescent="0.25">
      <c r="A22668">
        <v>22666</v>
      </c>
      <c r="B22668">
        <v>2285.4572647954901</v>
      </c>
      <c r="C22668">
        <v>1308.87207551294</v>
      </c>
    </row>
    <row r="22669" spans="1:3" x14ac:dyDescent="0.25">
      <c r="A22669">
        <v>22667</v>
      </c>
      <c r="B22669">
        <v>2293.8108260693002</v>
      </c>
      <c r="C22669">
        <v>22.728286106345902</v>
      </c>
    </row>
    <row r="22670" spans="1:3" x14ac:dyDescent="0.25">
      <c r="A22670">
        <v>22668</v>
      </c>
      <c r="B22670">
        <v>1232.2771835476899</v>
      </c>
      <c r="C22670">
        <v>2718.52149508006</v>
      </c>
    </row>
    <row r="22671" spans="1:3" x14ac:dyDescent="0.25">
      <c r="A22671">
        <v>22669</v>
      </c>
      <c r="B22671">
        <v>1791.2193698430699</v>
      </c>
      <c r="C22671">
        <v>2591.07721073326</v>
      </c>
    </row>
    <row r="22672" spans="1:3" x14ac:dyDescent="0.25">
      <c r="A22672">
        <v>22670</v>
      </c>
      <c r="B22672">
        <v>2734.29668789178</v>
      </c>
      <c r="C22672">
        <v>2773.2227757497699</v>
      </c>
    </row>
    <row r="22673" spans="1:3" x14ac:dyDescent="0.25">
      <c r="A22673">
        <v>22671</v>
      </c>
      <c r="B22673">
        <v>1372.58771754861</v>
      </c>
      <c r="C22673">
        <v>3237.6603556885302</v>
      </c>
    </row>
    <row r="22674" spans="1:3" x14ac:dyDescent="0.25">
      <c r="A22674">
        <v>22672</v>
      </c>
      <c r="B22674">
        <v>5078.7034057452101</v>
      </c>
      <c r="C22674">
        <v>1910.28566899265</v>
      </c>
    </row>
    <row r="22675" spans="1:3" x14ac:dyDescent="0.25">
      <c r="A22675">
        <v>22673</v>
      </c>
      <c r="B22675">
        <v>4211.10040445298</v>
      </c>
      <c r="C22675">
        <v>2683.5540834847802</v>
      </c>
    </row>
    <row r="22676" spans="1:3" x14ac:dyDescent="0.25">
      <c r="A22676">
        <v>22674</v>
      </c>
      <c r="B22676">
        <v>3823.7506758013792</v>
      </c>
      <c r="C22676">
        <v>478.49160714497401</v>
      </c>
    </row>
    <row r="22677" spans="1:3" x14ac:dyDescent="0.25">
      <c r="A22677">
        <v>22675</v>
      </c>
      <c r="B22677">
        <v>2546.38283014751</v>
      </c>
      <c r="C22677">
        <v>658.77678518839002</v>
      </c>
    </row>
    <row r="22678" spans="1:3" x14ac:dyDescent="0.25">
      <c r="A22678">
        <v>22676</v>
      </c>
      <c r="B22678">
        <v>3833.9240380922211</v>
      </c>
      <c r="C22678">
        <v>561.48456362268098</v>
      </c>
    </row>
    <row r="22679" spans="1:3" x14ac:dyDescent="0.25">
      <c r="A22679">
        <v>22677</v>
      </c>
      <c r="B22679">
        <v>1766.0397460965701</v>
      </c>
      <c r="C22679">
        <v>2166.9249213645699</v>
      </c>
    </row>
    <row r="22680" spans="1:3" x14ac:dyDescent="0.25">
      <c r="A22680">
        <v>22678</v>
      </c>
      <c r="B22680">
        <v>2463.8460883501202</v>
      </c>
      <c r="C22680">
        <v>2669.8038967357002</v>
      </c>
    </row>
    <row r="22681" spans="1:3" x14ac:dyDescent="0.25">
      <c r="A22681">
        <v>22679</v>
      </c>
      <c r="B22681">
        <v>4104.6431492357297</v>
      </c>
      <c r="C22681">
        <v>2157.8154891754298</v>
      </c>
    </row>
    <row r="22682" spans="1:3" x14ac:dyDescent="0.25">
      <c r="A22682">
        <v>22680</v>
      </c>
      <c r="B22682">
        <v>4620.5639819128601</v>
      </c>
      <c r="C22682">
        <v>2628.9057564384998</v>
      </c>
    </row>
    <row r="22683" spans="1:3" x14ac:dyDescent="0.25">
      <c r="A22683">
        <v>22681</v>
      </c>
      <c r="B22683">
        <v>853.02754264761506</v>
      </c>
      <c r="C22683">
        <v>3362.0001106490899</v>
      </c>
    </row>
    <row r="22684" spans="1:3" x14ac:dyDescent="0.25">
      <c r="A22684">
        <v>22682</v>
      </c>
      <c r="B22684">
        <v>3898.09142874689</v>
      </c>
      <c r="C22684">
        <v>724.3680174966679</v>
      </c>
    </row>
    <row r="22685" spans="1:3" x14ac:dyDescent="0.25">
      <c r="A22685">
        <v>22683</v>
      </c>
      <c r="B22685">
        <v>2767.9909161301898</v>
      </c>
      <c r="C22685">
        <v>1455.48308926091</v>
      </c>
    </row>
    <row r="22686" spans="1:3" x14ac:dyDescent="0.25">
      <c r="A22686">
        <v>22684</v>
      </c>
      <c r="B22686">
        <v>4305.4594272561699</v>
      </c>
      <c r="C22686">
        <v>353.684130123491</v>
      </c>
    </row>
    <row r="22687" spans="1:3" x14ac:dyDescent="0.25">
      <c r="A22687">
        <v>22685</v>
      </c>
      <c r="B22687">
        <v>4359.1183268456698</v>
      </c>
      <c r="C22687">
        <v>3030.4814760735198</v>
      </c>
    </row>
    <row r="22688" spans="1:3" x14ac:dyDescent="0.25">
      <c r="A22688">
        <v>22686</v>
      </c>
      <c r="B22688">
        <v>2910.2165056516401</v>
      </c>
      <c r="C22688">
        <v>1680.7100084275901</v>
      </c>
    </row>
    <row r="22689" spans="1:3" x14ac:dyDescent="0.25">
      <c r="A22689">
        <v>22687</v>
      </c>
      <c r="B22689">
        <v>2757.0341521792998</v>
      </c>
      <c r="C22689">
        <v>765.36464760222896</v>
      </c>
    </row>
    <row r="22690" spans="1:3" x14ac:dyDescent="0.25">
      <c r="A22690">
        <v>22688</v>
      </c>
      <c r="B22690">
        <v>1149.5734781270501</v>
      </c>
      <c r="C22690">
        <v>202.094754986792</v>
      </c>
    </row>
    <row r="22691" spans="1:3" x14ac:dyDescent="0.25">
      <c r="A22691">
        <v>22689</v>
      </c>
      <c r="B22691">
        <v>4331.2987569645502</v>
      </c>
      <c r="C22691">
        <v>2860.5228791811201</v>
      </c>
    </row>
    <row r="22692" spans="1:3" x14ac:dyDescent="0.25">
      <c r="A22692">
        <v>22690</v>
      </c>
      <c r="B22692">
        <v>4665.5720675886614</v>
      </c>
      <c r="C22692">
        <v>2902.3103852243898</v>
      </c>
    </row>
    <row r="22693" spans="1:3" x14ac:dyDescent="0.25">
      <c r="A22693">
        <v>22691</v>
      </c>
      <c r="B22693">
        <v>247.925156578149</v>
      </c>
      <c r="C22693">
        <v>2798.3753729008299</v>
      </c>
    </row>
    <row r="22694" spans="1:3" x14ac:dyDescent="0.25">
      <c r="A22694">
        <v>22692</v>
      </c>
      <c r="B22694">
        <v>294.11610212922989</v>
      </c>
      <c r="C22694">
        <v>2337.7725213429899</v>
      </c>
    </row>
    <row r="22695" spans="1:3" x14ac:dyDescent="0.25">
      <c r="A22695">
        <v>22693</v>
      </c>
      <c r="B22695">
        <v>5024.4935098366404</v>
      </c>
      <c r="C22695">
        <v>3324.7753780851499</v>
      </c>
    </row>
    <row r="22696" spans="1:3" x14ac:dyDescent="0.25">
      <c r="A22696">
        <v>22694</v>
      </c>
      <c r="B22696">
        <v>2773.9925608492299</v>
      </c>
      <c r="C22696">
        <v>175.80458354590701</v>
      </c>
    </row>
    <row r="22697" spans="1:3" x14ac:dyDescent="0.25">
      <c r="A22697">
        <v>22695</v>
      </c>
      <c r="B22697">
        <v>2925.2244051432899</v>
      </c>
      <c r="C22697">
        <v>856.05895294102402</v>
      </c>
    </row>
    <row r="22698" spans="1:3" x14ac:dyDescent="0.25">
      <c r="A22698">
        <v>22696</v>
      </c>
      <c r="B22698">
        <v>2490.4233601794099</v>
      </c>
      <c r="C22698">
        <v>1251.14262880367</v>
      </c>
    </row>
    <row r="22699" spans="1:3" x14ac:dyDescent="0.25">
      <c r="A22699">
        <v>22697</v>
      </c>
      <c r="B22699">
        <v>2374.5969002936499</v>
      </c>
      <c r="C22699">
        <v>2821.1911744974</v>
      </c>
    </row>
    <row r="22700" spans="1:3" x14ac:dyDescent="0.25">
      <c r="A22700">
        <v>22698</v>
      </c>
      <c r="B22700">
        <v>91.135638460572494</v>
      </c>
      <c r="C22700">
        <v>3231.59651344041</v>
      </c>
    </row>
    <row r="22701" spans="1:3" x14ac:dyDescent="0.25">
      <c r="A22701">
        <v>22699</v>
      </c>
      <c r="B22701">
        <v>4314.6356632883799</v>
      </c>
      <c r="C22701">
        <v>2501.6260013003498</v>
      </c>
    </row>
    <row r="22702" spans="1:3" x14ac:dyDescent="0.25">
      <c r="A22702">
        <v>22700</v>
      </c>
      <c r="B22702">
        <v>2800.3158766828901</v>
      </c>
      <c r="C22702">
        <v>1665.02549675041</v>
      </c>
    </row>
    <row r="22703" spans="1:3" x14ac:dyDescent="0.25">
      <c r="A22703">
        <v>22701</v>
      </c>
      <c r="B22703">
        <v>1812.67186128157</v>
      </c>
      <c r="C22703">
        <v>1991.43053310256</v>
      </c>
    </row>
    <row r="22704" spans="1:3" x14ac:dyDescent="0.25">
      <c r="A22704">
        <v>22702</v>
      </c>
      <c r="B22704">
        <v>2038.6088899961201</v>
      </c>
      <c r="C22704">
        <v>2178.5143819699001</v>
      </c>
    </row>
    <row r="22705" spans="1:3" x14ac:dyDescent="0.25">
      <c r="A22705">
        <v>22703</v>
      </c>
      <c r="B22705">
        <v>4636.1172452747614</v>
      </c>
      <c r="C22705">
        <v>1163.8714887261301</v>
      </c>
    </row>
    <row r="22706" spans="1:3" x14ac:dyDescent="0.25">
      <c r="A22706">
        <v>22704</v>
      </c>
      <c r="B22706">
        <v>2144.4483735756999</v>
      </c>
      <c r="C22706">
        <v>2002.08292411458</v>
      </c>
    </row>
    <row r="22707" spans="1:3" x14ac:dyDescent="0.25">
      <c r="A22707">
        <v>22705</v>
      </c>
      <c r="B22707">
        <v>4501.9544770421899</v>
      </c>
      <c r="C22707">
        <v>1435.6543980393801</v>
      </c>
    </row>
    <row r="22708" spans="1:3" x14ac:dyDescent="0.25">
      <c r="A22708">
        <v>22706</v>
      </c>
      <c r="B22708">
        <v>803.6821313956309</v>
      </c>
      <c r="C22708">
        <v>298.74032211083897</v>
      </c>
    </row>
    <row r="22709" spans="1:3" x14ac:dyDescent="0.25">
      <c r="A22709">
        <v>22707</v>
      </c>
      <c r="B22709">
        <v>4306.6713353590794</v>
      </c>
      <c r="C22709">
        <v>3110.3704740155099</v>
      </c>
    </row>
    <row r="22710" spans="1:3" x14ac:dyDescent="0.25">
      <c r="A22710">
        <v>22708</v>
      </c>
      <c r="B22710">
        <v>4116.9977903311501</v>
      </c>
      <c r="C22710">
        <v>2034.6330534547201</v>
      </c>
    </row>
    <row r="22711" spans="1:3" x14ac:dyDescent="0.25">
      <c r="A22711">
        <v>22709</v>
      </c>
      <c r="B22711">
        <v>4911.0426742610498</v>
      </c>
      <c r="C22711">
        <v>2968.2843563915299</v>
      </c>
    </row>
    <row r="22712" spans="1:3" x14ac:dyDescent="0.25">
      <c r="A22712">
        <v>22710</v>
      </c>
      <c r="B22712">
        <v>882.02588100512298</v>
      </c>
      <c r="C22712">
        <v>720.65262226472203</v>
      </c>
    </row>
    <row r="22713" spans="1:3" x14ac:dyDescent="0.25">
      <c r="A22713">
        <v>22711</v>
      </c>
      <c r="B22713">
        <v>4895.98052213557</v>
      </c>
      <c r="C22713">
        <v>2222.3952047172202</v>
      </c>
    </row>
    <row r="22714" spans="1:3" x14ac:dyDescent="0.25">
      <c r="A22714">
        <v>22712</v>
      </c>
      <c r="B22714">
        <v>4570.7838902226094</v>
      </c>
      <c r="C22714">
        <v>1131.70446130805</v>
      </c>
    </row>
    <row r="22715" spans="1:3" x14ac:dyDescent="0.25">
      <c r="A22715">
        <v>22713</v>
      </c>
      <c r="B22715">
        <v>3066.2900245764399</v>
      </c>
      <c r="C22715">
        <v>1054.2256718871699</v>
      </c>
    </row>
    <row r="22716" spans="1:3" x14ac:dyDescent="0.25">
      <c r="A22716">
        <v>22714</v>
      </c>
      <c r="B22716">
        <v>3284.4236933697098</v>
      </c>
      <c r="C22716">
        <v>3225.9352494803202</v>
      </c>
    </row>
    <row r="22717" spans="1:3" x14ac:dyDescent="0.25">
      <c r="A22717">
        <v>22715</v>
      </c>
      <c r="B22717">
        <v>2571.3247962944702</v>
      </c>
      <c r="C22717">
        <v>2573.0668817978699</v>
      </c>
    </row>
    <row r="22718" spans="1:3" x14ac:dyDescent="0.25">
      <c r="A22718">
        <v>22716</v>
      </c>
      <c r="B22718">
        <v>4938.9834641186499</v>
      </c>
      <c r="C22718">
        <v>2840.0820195627298</v>
      </c>
    </row>
    <row r="22719" spans="1:3" x14ac:dyDescent="0.25">
      <c r="A22719">
        <v>22717</v>
      </c>
      <c r="B22719">
        <v>4497.4896783583299</v>
      </c>
      <c r="C22719">
        <v>2593.3605546935901</v>
      </c>
    </row>
    <row r="22720" spans="1:3" x14ac:dyDescent="0.25">
      <c r="A22720">
        <v>22718</v>
      </c>
      <c r="B22720">
        <v>4562.3356540472496</v>
      </c>
      <c r="C22720">
        <v>545.74140817824207</v>
      </c>
    </row>
    <row r="22721" spans="1:3" x14ac:dyDescent="0.25">
      <c r="A22721">
        <v>22719</v>
      </c>
      <c r="B22721">
        <v>1863.25508981639</v>
      </c>
      <c r="C22721">
        <v>2171.7589900234402</v>
      </c>
    </row>
    <row r="22722" spans="1:3" x14ac:dyDescent="0.25">
      <c r="A22722">
        <v>22720</v>
      </c>
      <c r="B22722">
        <v>2491.35635000403</v>
      </c>
      <c r="C22722">
        <v>1535.1836758688801</v>
      </c>
    </row>
    <row r="22723" spans="1:3" x14ac:dyDescent="0.25">
      <c r="A22723">
        <v>22721</v>
      </c>
      <c r="B22723">
        <v>2488.0822811073599</v>
      </c>
      <c r="C22723">
        <v>1361.2188427152601</v>
      </c>
    </row>
    <row r="22724" spans="1:3" x14ac:dyDescent="0.25">
      <c r="A22724">
        <v>22722</v>
      </c>
      <c r="B22724">
        <v>4863.2842108137893</v>
      </c>
      <c r="C22724">
        <v>3066.3239147567601</v>
      </c>
    </row>
    <row r="22725" spans="1:3" x14ac:dyDescent="0.25">
      <c r="A22725">
        <v>22723</v>
      </c>
      <c r="B22725">
        <v>5089.9995879158096</v>
      </c>
      <c r="C22725">
        <v>3386.5106465927602</v>
      </c>
    </row>
    <row r="22726" spans="1:3" x14ac:dyDescent="0.25">
      <c r="A22726">
        <v>22724</v>
      </c>
      <c r="B22726">
        <v>2859.4139566272602</v>
      </c>
      <c r="C22726">
        <v>1312.6573182132599</v>
      </c>
    </row>
    <row r="22727" spans="1:3" x14ac:dyDescent="0.25">
      <c r="A22727">
        <v>22725</v>
      </c>
      <c r="B22727">
        <v>1692.0602555785799</v>
      </c>
      <c r="C22727">
        <v>955.42178018882908</v>
      </c>
    </row>
    <row r="22728" spans="1:3" x14ac:dyDescent="0.25">
      <c r="A22728">
        <v>22726</v>
      </c>
      <c r="B22728">
        <v>2844.9862614404001</v>
      </c>
      <c r="C22728">
        <v>1704.1248675668501</v>
      </c>
    </row>
    <row r="22729" spans="1:3" x14ac:dyDescent="0.25">
      <c r="A22729">
        <v>22727</v>
      </c>
      <c r="B22729">
        <v>1683.90758308042</v>
      </c>
      <c r="C22729">
        <v>895.47188896291698</v>
      </c>
    </row>
    <row r="22730" spans="1:3" x14ac:dyDescent="0.25">
      <c r="A22730">
        <v>22728</v>
      </c>
      <c r="B22730">
        <v>4648.8390834320498</v>
      </c>
      <c r="C22730">
        <v>2641.9335716516698</v>
      </c>
    </row>
    <row r="22731" spans="1:3" x14ac:dyDescent="0.25">
      <c r="A22731">
        <v>22729</v>
      </c>
      <c r="B22731">
        <v>2307.2068965517201</v>
      </c>
      <c r="C22731">
        <v>1328.1772413830199</v>
      </c>
    </row>
    <row r="22732" spans="1:3" x14ac:dyDescent="0.25">
      <c r="A22732">
        <v>22730</v>
      </c>
      <c r="B22732">
        <v>2086.7908172069201</v>
      </c>
      <c r="C22732">
        <v>1127.1490165856601</v>
      </c>
    </row>
    <row r="22733" spans="1:3" x14ac:dyDescent="0.25">
      <c r="A22733">
        <v>22731</v>
      </c>
      <c r="B22733">
        <v>604.08556292633796</v>
      </c>
      <c r="C22733">
        <v>3372.852603441811</v>
      </c>
    </row>
    <row r="22734" spans="1:3" x14ac:dyDescent="0.25">
      <c r="A22734">
        <v>22732</v>
      </c>
      <c r="B22734">
        <v>4993.1359588376099</v>
      </c>
      <c r="C22734">
        <v>2703.7189958027798</v>
      </c>
    </row>
    <row r="22735" spans="1:3" x14ac:dyDescent="0.25">
      <c r="A22735">
        <v>22733</v>
      </c>
      <c r="B22735">
        <v>2400.4368172608602</v>
      </c>
      <c r="C22735">
        <v>928.91691910827387</v>
      </c>
    </row>
    <row r="22736" spans="1:3" x14ac:dyDescent="0.25">
      <c r="A22736">
        <v>22734</v>
      </c>
      <c r="B22736">
        <v>493.02447276123502</v>
      </c>
      <c r="C22736">
        <v>3358.1293854606802</v>
      </c>
    </row>
    <row r="22737" spans="1:3" x14ac:dyDescent="0.25">
      <c r="A22737">
        <v>22735</v>
      </c>
      <c r="B22737">
        <v>4635.0138045449603</v>
      </c>
      <c r="C22737">
        <v>2715.16760743126</v>
      </c>
    </row>
    <row r="22738" spans="1:3" x14ac:dyDescent="0.25">
      <c r="A22738">
        <v>22736</v>
      </c>
      <c r="B22738">
        <v>77.288900345280197</v>
      </c>
      <c r="C22738">
        <v>3312.39905158396</v>
      </c>
    </row>
    <row r="22739" spans="1:3" x14ac:dyDescent="0.25">
      <c r="A22739">
        <v>22737</v>
      </c>
      <c r="B22739">
        <v>2328.83153547965</v>
      </c>
      <c r="C22739">
        <v>1443.6627234764701</v>
      </c>
    </row>
    <row r="22740" spans="1:3" x14ac:dyDescent="0.25">
      <c r="A22740">
        <v>22738</v>
      </c>
      <c r="B22740">
        <v>1124.8533153706001</v>
      </c>
      <c r="C22740">
        <v>2394.66495376071</v>
      </c>
    </row>
    <row r="22741" spans="1:3" x14ac:dyDescent="0.25">
      <c r="A22741">
        <v>22739</v>
      </c>
      <c r="B22741">
        <v>3385.2491824060098</v>
      </c>
      <c r="C22741">
        <v>412.86810414006499</v>
      </c>
    </row>
    <row r="22742" spans="1:3" x14ac:dyDescent="0.25">
      <c r="A22742">
        <v>22740</v>
      </c>
      <c r="B22742">
        <v>1619.8393121075301</v>
      </c>
      <c r="C22742">
        <v>775.93265164920308</v>
      </c>
    </row>
    <row r="22743" spans="1:3" x14ac:dyDescent="0.25">
      <c r="A22743">
        <v>22741</v>
      </c>
      <c r="B22743">
        <v>3006.6028675585399</v>
      </c>
      <c r="C22743">
        <v>145.52217812000299</v>
      </c>
    </row>
    <row r="22744" spans="1:3" x14ac:dyDescent="0.25">
      <c r="A22744">
        <v>22742</v>
      </c>
      <c r="B22744">
        <v>4497.0708437617805</v>
      </c>
      <c r="C22744">
        <v>55.596602423086097</v>
      </c>
    </row>
    <row r="22745" spans="1:3" x14ac:dyDescent="0.25">
      <c r="A22745">
        <v>22743</v>
      </c>
      <c r="B22745">
        <v>4973.6754892185709</v>
      </c>
      <c r="C22745">
        <v>2090.68200003927</v>
      </c>
    </row>
    <row r="22746" spans="1:3" x14ac:dyDescent="0.25">
      <c r="A22746">
        <v>22744</v>
      </c>
      <c r="B22746">
        <v>1092.7157870174201</v>
      </c>
      <c r="C22746">
        <v>2605.5365488733401</v>
      </c>
    </row>
    <row r="22747" spans="1:3" x14ac:dyDescent="0.25">
      <c r="A22747">
        <v>22745</v>
      </c>
      <c r="B22747">
        <v>567.28887071400004</v>
      </c>
      <c r="C22747">
        <v>1083.2420364601401</v>
      </c>
    </row>
    <row r="22748" spans="1:3" x14ac:dyDescent="0.25">
      <c r="A22748">
        <v>22746</v>
      </c>
      <c r="B22748">
        <v>2581.1049181448102</v>
      </c>
      <c r="C22748">
        <v>102.996413416919</v>
      </c>
    </row>
    <row r="22749" spans="1:3" x14ac:dyDescent="0.25">
      <c r="A22749">
        <v>22747</v>
      </c>
      <c r="B22749">
        <v>961.7347770331171</v>
      </c>
      <c r="C22749">
        <v>882.05839639743192</v>
      </c>
    </row>
    <row r="22750" spans="1:3" x14ac:dyDescent="0.25">
      <c r="A22750">
        <v>22748</v>
      </c>
      <c r="B22750">
        <v>2943.0335446762701</v>
      </c>
      <c r="C22750">
        <v>1735.6750129588199</v>
      </c>
    </row>
    <row r="22751" spans="1:3" x14ac:dyDescent="0.25">
      <c r="A22751">
        <v>22749</v>
      </c>
      <c r="B22751">
        <v>1993.51237815474</v>
      </c>
      <c r="C22751">
        <v>1800.34254765531</v>
      </c>
    </row>
    <row r="22752" spans="1:3" x14ac:dyDescent="0.25">
      <c r="A22752">
        <v>22750</v>
      </c>
      <c r="B22752">
        <v>2875.2299348954998</v>
      </c>
      <c r="C22752">
        <v>764.59932106267195</v>
      </c>
    </row>
    <row r="22753" spans="1:3" x14ac:dyDescent="0.25">
      <c r="A22753">
        <v>22751</v>
      </c>
      <c r="B22753">
        <v>4449.3659942470294</v>
      </c>
      <c r="C22753">
        <v>1448.0680722337299</v>
      </c>
    </row>
    <row r="22754" spans="1:3" x14ac:dyDescent="0.25">
      <c r="A22754">
        <v>22752</v>
      </c>
      <c r="B22754">
        <v>5080.41191625595</v>
      </c>
      <c r="C22754">
        <v>3320.73074554189</v>
      </c>
    </row>
    <row r="22755" spans="1:3" x14ac:dyDescent="0.25">
      <c r="A22755">
        <v>22753</v>
      </c>
      <c r="B22755">
        <v>1194.08149916509</v>
      </c>
      <c r="C22755">
        <v>2102.2539453884901</v>
      </c>
    </row>
    <row r="22756" spans="1:3" x14ac:dyDescent="0.25">
      <c r="A22756">
        <v>22754</v>
      </c>
      <c r="B22756">
        <v>822.22593009399088</v>
      </c>
      <c r="C22756">
        <v>1125.7053493492199</v>
      </c>
    </row>
    <row r="22757" spans="1:3" x14ac:dyDescent="0.25">
      <c r="A22757">
        <v>22755</v>
      </c>
      <c r="B22757">
        <v>1841.7814804516699</v>
      </c>
      <c r="C22757">
        <v>1475.0014310599599</v>
      </c>
    </row>
    <row r="22758" spans="1:3" x14ac:dyDescent="0.25">
      <c r="A22758">
        <v>22756</v>
      </c>
      <c r="B22758">
        <v>2760.0013916089501</v>
      </c>
      <c r="C22758">
        <v>210.48176661149</v>
      </c>
    </row>
    <row r="22759" spans="1:3" x14ac:dyDescent="0.25">
      <c r="A22759">
        <v>22757</v>
      </c>
      <c r="B22759">
        <v>508.42709281164701</v>
      </c>
      <c r="C22759">
        <v>993.82502428407201</v>
      </c>
    </row>
    <row r="22760" spans="1:3" x14ac:dyDescent="0.25">
      <c r="A22760">
        <v>22758</v>
      </c>
      <c r="B22760">
        <v>2632.1270070174901</v>
      </c>
      <c r="C22760">
        <v>491.35754538725803</v>
      </c>
    </row>
    <row r="22761" spans="1:3" x14ac:dyDescent="0.25">
      <c r="A22761">
        <v>22759</v>
      </c>
      <c r="B22761">
        <v>1041.80795097856</v>
      </c>
      <c r="C22761">
        <v>2318.8751674300102</v>
      </c>
    </row>
    <row r="22762" spans="1:3" x14ac:dyDescent="0.25">
      <c r="A22762">
        <v>22760</v>
      </c>
      <c r="B22762">
        <v>2364.3846153846198</v>
      </c>
      <c r="C22762">
        <v>1276.5565517278501</v>
      </c>
    </row>
    <row r="22763" spans="1:3" x14ac:dyDescent="0.25">
      <c r="A22763">
        <v>22761</v>
      </c>
      <c r="B22763">
        <v>2689.2177009347902</v>
      </c>
      <c r="C22763">
        <v>926.24494634366397</v>
      </c>
    </row>
    <row r="22764" spans="1:3" x14ac:dyDescent="0.25">
      <c r="A22764">
        <v>22762</v>
      </c>
      <c r="B22764">
        <v>3119.0413422390802</v>
      </c>
      <c r="C22764">
        <v>3177.0594380201201</v>
      </c>
    </row>
    <row r="22765" spans="1:3" x14ac:dyDescent="0.25">
      <c r="A22765">
        <v>22763</v>
      </c>
      <c r="B22765">
        <v>2423.5009434491099</v>
      </c>
      <c r="C22765">
        <v>2426.6808895263498</v>
      </c>
    </row>
    <row r="22766" spans="1:3" x14ac:dyDescent="0.25">
      <c r="A22766">
        <v>22764</v>
      </c>
      <c r="B22766">
        <v>3069.2210667875502</v>
      </c>
      <c r="C22766">
        <v>332.65205187895498</v>
      </c>
    </row>
    <row r="22767" spans="1:3" x14ac:dyDescent="0.25">
      <c r="A22767">
        <v>22765</v>
      </c>
      <c r="B22767">
        <v>4475.1547477082386</v>
      </c>
      <c r="C22767">
        <v>1111.477459536</v>
      </c>
    </row>
    <row r="22768" spans="1:3" x14ac:dyDescent="0.25">
      <c r="A22768">
        <v>22766</v>
      </c>
      <c r="B22768">
        <v>4509.5569683198601</v>
      </c>
      <c r="C22768">
        <v>566.52950559589397</v>
      </c>
    </row>
    <row r="22769" spans="1:3" x14ac:dyDescent="0.25">
      <c r="A22769">
        <v>22767</v>
      </c>
      <c r="B22769">
        <v>2552.0666793794499</v>
      </c>
      <c r="C22769">
        <v>157.27139737070999</v>
      </c>
    </row>
    <row r="22770" spans="1:3" x14ac:dyDescent="0.25">
      <c r="A22770">
        <v>22768</v>
      </c>
      <c r="B22770">
        <v>3957.6527625817098</v>
      </c>
      <c r="C22770">
        <v>758.78179513737109</v>
      </c>
    </row>
    <row r="22771" spans="1:3" x14ac:dyDescent="0.25">
      <c r="A22771">
        <v>22769</v>
      </c>
      <c r="B22771">
        <v>2790.4338624766701</v>
      </c>
      <c r="C22771">
        <v>2467.87360668878</v>
      </c>
    </row>
    <row r="22772" spans="1:3" x14ac:dyDescent="0.25">
      <c r="A22772">
        <v>22770</v>
      </c>
      <c r="B22772">
        <v>415.88861791256699</v>
      </c>
      <c r="C22772">
        <v>2434.3837929439101</v>
      </c>
    </row>
    <row r="22773" spans="1:3" x14ac:dyDescent="0.25">
      <c r="A22773">
        <v>22771</v>
      </c>
      <c r="B22773">
        <v>3610.18207300521</v>
      </c>
      <c r="C22773">
        <v>1719.3600755509799</v>
      </c>
    </row>
    <row r="22774" spans="1:3" x14ac:dyDescent="0.25">
      <c r="A22774">
        <v>22772</v>
      </c>
      <c r="B22774">
        <v>90.962184041553499</v>
      </c>
      <c r="C22774">
        <v>2930.3041679068201</v>
      </c>
    </row>
    <row r="22775" spans="1:3" x14ac:dyDescent="0.25">
      <c r="A22775">
        <v>22773</v>
      </c>
      <c r="B22775">
        <v>3605.953636076471</v>
      </c>
      <c r="C22775">
        <v>814.3326354987131</v>
      </c>
    </row>
    <row r="22776" spans="1:3" x14ac:dyDescent="0.25">
      <c r="A22776">
        <v>22774</v>
      </c>
      <c r="B22776">
        <v>1786.2194901550699</v>
      </c>
      <c r="C22776">
        <v>2985.33675788544</v>
      </c>
    </row>
    <row r="22777" spans="1:3" x14ac:dyDescent="0.25">
      <c r="A22777">
        <v>22775</v>
      </c>
      <c r="B22777">
        <v>4348.1465193170707</v>
      </c>
      <c r="C22777">
        <v>655.47387660109302</v>
      </c>
    </row>
    <row r="22778" spans="1:3" x14ac:dyDescent="0.25">
      <c r="A22778">
        <v>22776</v>
      </c>
      <c r="B22778">
        <v>1113.70973411466</v>
      </c>
      <c r="C22778">
        <v>770.46527363396501</v>
      </c>
    </row>
    <row r="22779" spans="1:3" x14ac:dyDescent="0.25">
      <c r="A22779">
        <v>22777</v>
      </c>
      <c r="B22779">
        <v>2339.0925925666302</v>
      </c>
      <c r="C22779">
        <v>58.196152817522503</v>
      </c>
    </row>
    <row r="22780" spans="1:3" x14ac:dyDescent="0.25">
      <c r="A22780">
        <v>22778</v>
      </c>
      <c r="B22780">
        <v>4646.4606180730698</v>
      </c>
      <c r="C22780">
        <v>1484.8726428524999</v>
      </c>
    </row>
    <row r="22781" spans="1:3" x14ac:dyDescent="0.25">
      <c r="A22781">
        <v>22779</v>
      </c>
      <c r="B22781">
        <v>2881.8145248905998</v>
      </c>
      <c r="C22781">
        <v>543.97787909702993</v>
      </c>
    </row>
    <row r="22782" spans="1:3" x14ac:dyDescent="0.25">
      <c r="A22782">
        <v>22780</v>
      </c>
      <c r="B22782">
        <v>1013.80358619869</v>
      </c>
      <c r="C22782">
        <v>1655.94146688566</v>
      </c>
    </row>
    <row r="22783" spans="1:3" x14ac:dyDescent="0.25">
      <c r="A22783">
        <v>22781</v>
      </c>
      <c r="B22783">
        <v>2509.4946599763098</v>
      </c>
      <c r="C22783">
        <v>2908.6919517749102</v>
      </c>
    </row>
    <row r="22784" spans="1:3" x14ac:dyDescent="0.25">
      <c r="A22784">
        <v>22782</v>
      </c>
      <c r="B22784">
        <v>4381.23312962413</v>
      </c>
      <c r="C22784">
        <v>1860.6941731531999</v>
      </c>
    </row>
    <row r="22785" spans="1:3" x14ac:dyDescent="0.25">
      <c r="A22785">
        <v>22783</v>
      </c>
      <c r="B22785">
        <v>452.87157120377702</v>
      </c>
      <c r="C22785">
        <v>2268.8569419717501</v>
      </c>
    </row>
    <row r="22786" spans="1:3" x14ac:dyDescent="0.25">
      <c r="A22786">
        <v>22784</v>
      </c>
      <c r="B22786">
        <v>3872.1075427692499</v>
      </c>
      <c r="C22786">
        <v>2037.3874472872501</v>
      </c>
    </row>
    <row r="22787" spans="1:3" x14ac:dyDescent="0.25">
      <c r="A22787">
        <v>22785</v>
      </c>
      <c r="B22787">
        <v>865.16155118322695</v>
      </c>
      <c r="C22787">
        <v>873.73772723781201</v>
      </c>
    </row>
    <row r="22788" spans="1:3" x14ac:dyDescent="0.25">
      <c r="A22788">
        <v>22786</v>
      </c>
      <c r="B22788">
        <v>2829.9516846633001</v>
      </c>
      <c r="C22788">
        <v>892.65056292926693</v>
      </c>
    </row>
    <row r="22789" spans="1:3" x14ac:dyDescent="0.25">
      <c r="A22789">
        <v>22787</v>
      </c>
      <c r="B22789">
        <v>720.05141268694399</v>
      </c>
      <c r="C22789">
        <v>970.80418417934209</v>
      </c>
    </row>
    <row r="22790" spans="1:3" x14ac:dyDescent="0.25">
      <c r="A22790">
        <v>22788</v>
      </c>
      <c r="B22790">
        <v>1125.3601549969601</v>
      </c>
      <c r="C22790">
        <v>3270.8069192849598</v>
      </c>
    </row>
    <row r="22791" spans="1:3" x14ac:dyDescent="0.25">
      <c r="A22791">
        <v>22789</v>
      </c>
      <c r="B22791">
        <v>3845.86981793218</v>
      </c>
      <c r="C22791">
        <v>846.209855424642</v>
      </c>
    </row>
    <row r="22792" spans="1:3" x14ac:dyDescent="0.25">
      <c r="A22792">
        <v>22790</v>
      </c>
      <c r="B22792">
        <v>3742.06776676151</v>
      </c>
      <c r="C22792">
        <v>1168.8337173437301</v>
      </c>
    </row>
    <row r="22793" spans="1:3" x14ac:dyDescent="0.25">
      <c r="A22793">
        <v>22791</v>
      </c>
      <c r="B22793">
        <v>2085.2034277367202</v>
      </c>
      <c r="C22793">
        <v>3390.5841259327299</v>
      </c>
    </row>
    <row r="22794" spans="1:3" x14ac:dyDescent="0.25">
      <c r="A22794">
        <v>22792</v>
      </c>
      <c r="B22794">
        <v>4059.0047827004501</v>
      </c>
      <c r="C22794">
        <v>1931.1863638724601</v>
      </c>
    </row>
    <row r="22795" spans="1:3" x14ac:dyDescent="0.25">
      <c r="A22795">
        <v>22793</v>
      </c>
      <c r="B22795">
        <v>3326.2638205099101</v>
      </c>
      <c r="C22795">
        <v>2621.9166227062901</v>
      </c>
    </row>
    <row r="22796" spans="1:3" x14ac:dyDescent="0.25">
      <c r="A22796">
        <v>22794</v>
      </c>
      <c r="B22796">
        <v>1334.4432946934901</v>
      </c>
      <c r="C22796">
        <v>1984.7123160038</v>
      </c>
    </row>
    <row r="22797" spans="1:3" x14ac:dyDescent="0.25">
      <c r="A22797">
        <v>22795</v>
      </c>
      <c r="B22797">
        <v>2086.6828210652998</v>
      </c>
      <c r="C22797">
        <v>1670.83150820015</v>
      </c>
    </row>
    <row r="22798" spans="1:3" x14ac:dyDescent="0.25">
      <c r="A22798">
        <v>22796</v>
      </c>
      <c r="B22798">
        <v>1368.1718302843001</v>
      </c>
      <c r="C22798">
        <v>2111.5076584751801</v>
      </c>
    </row>
    <row r="22799" spans="1:3" x14ac:dyDescent="0.25">
      <c r="A22799">
        <v>22797</v>
      </c>
      <c r="B22799">
        <v>897.44342462371196</v>
      </c>
      <c r="C22799">
        <v>682.72549411094997</v>
      </c>
    </row>
    <row r="22800" spans="1:3" x14ac:dyDescent="0.25">
      <c r="A22800">
        <v>22798</v>
      </c>
      <c r="B22800">
        <v>466.07505823635898</v>
      </c>
      <c r="C22800">
        <v>1341.10333069947</v>
      </c>
    </row>
    <row r="22801" spans="1:3" x14ac:dyDescent="0.25">
      <c r="A22801">
        <v>22799</v>
      </c>
      <c r="B22801">
        <v>2246.7458163759302</v>
      </c>
      <c r="C22801">
        <v>1779.31851490293</v>
      </c>
    </row>
    <row r="22802" spans="1:3" x14ac:dyDescent="0.25">
      <c r="A22802">
        <v>22800</v>
      </c>
      <c r="B22802">
        <v>3097.3855655196598</v>
      </c>
      <c r="C22802">
        <v>199.724155571983</v>
      </c>
    </row>
    <row r="22803" spans="1:3" x14ac:dyDescent="0.25">
      <c r="A22803">
        <v>22801</v>
      </c>
      <c r="B22803">
        <v>855.68481847246801</v>
      </c>
      <c r="C22803">
        <v>519.08625464588602</v>
      </c>
    </row>
    <row r="22804" spans="1:3" x14ac:dyDescent="0.25">
      <c r="A22804">
        <v>22802</v>
      </c>
      <c r="B22804">
        <v>2349.6423106582301</v>
      </c>
      <c r="C22804">
        <v>2110.98976899734</v>
      </c>
    </row>
    <row r="22805" spans="1:3" x14ac:dyDescent="0.25">
      <c r="A22805">
        <v>22803</v>
      </c>
      <c r="B22805">
        <v>3229.5399023398099</v>
      </c>
      <c r="C22805">
        <v>1187.5811918255999</v>
      </c>
    </row>
    <row r="22806" spans="1:3" x14ac:dyDescent="0.25">
      <c r="A22806">
        <v>22804</v>
      </c>
      <c r="B22806">
        <v>4294.4292379689496</v>
      </c>
      <c r="C22806">
        <v>304.66500310583399</v>
      </c>
    </row>
    <row r="22807" spans="1:3" x14ac:dyDescent="0.25">
      <c r="A22807">
        <v>22805</v>
      </c>
      <c r="B22807">
        <v>4379.8980175774104</v>
      </c>
      <c r="C22807">
        <v>247.62595911801</v>
      </c>
    </row>
    <row r="22808" spans="1:3" x14ac:dyDescent="0.25">
      <c r="A22808">
        <v>22806</v>
      </c>
      <c r="B22808">
        <v>800.38259822579801</v>
      </c>
      <c r="C22808">
        <v>281.54701939159702</v>
      </c>
    </row>
    <row r="22809" spans="1:3" x14ac:dyDescent="0.25">
      <c r="A22809">
        <v>22807</v>
      </c>
      <c r="B22809">
        <v>2218.2222014399499</v>
      </c>
      <c r="C22809">
        <v>3075.18098756167</v>
      </c>
    </row>
    <row r="22810" spans="1:3" x14ac:dyDescent="0.25">
      <c r="A22810">
        <v>22808</v>
      </c>
      <c r="B22810">
        <v>1015.71550765363</v>
      </c>
      <c r="C22810">
        <v>237.40135942572601</v>
      </c>
    </row>
    <row r="22811" spans="1:3" x14ac:dyDescent="0.25">
      <c r="A22811">
        <v>22809</v>
      </c>
      <c r="B22811">
        <v>1354.0907651187499</v>
      </c>
      <c r="C22811">
        <v>1155.2823500314601</v>
      </c>
    </row>
    <row r="22812" spans="1:3" x14ac:dyDescent="0.25">
      <c r="A22812">
        <v>22810</v>
      </c>
      <c r="B22812">
        <v>4740.9215123293607</v>
      </c>
      <c r="C22812">
        <v>2754.4078716947702</v>
      </c>
    </row>
    <row r="22813" spans="1:3" x14ac:dyDescent="0.25">
      <c r="A22813">
        <v>22811</v>
      </c>
      <c r="B22813">
        <v>3044.7981132615801</v>
      </c>
      <c r="C22813">
        <v>1584.91146670891</v>
      </c>
    </row>
    <row r="22814" spans="1:3" x14ac:dyDescent="0.25">
      <c r="A22814">
        <v>22812</v>
      </c>
      <c r="B22814">
        <v>2267.3605185084998</v>
      </c>
      <c r="C22814">
        <v>1332.65303218234</v>
      </c>
    </row>
    <row r="22815" spans="1:3" x14ac:dyDescent="0.25">
      <c r="A22815">
        <v>22813</v>
      </c>
      <c r="B22815">
        <v>3105.52277244279</v>
      </c>
      <c r="C22815">
        <v>2791.5108857105101</v>
      </c>
    </row>
    <row r="22816" spans="1:3" x14ac:dyDescent="0.25">
      <c r="A22816">
        <v>22814</v>
      </c>
      <c r="B22816">
        <v>3676.7851870327099</v>
      </c>
      <c r="C22816">
        <v>890.66848294660292</v>
      </c>
    </row>
    <row r="22817" spans="1:3" x14ac:dyDescent="0.25">
      <c r="A22817">
        <v>22815</v>
      </c>
      <c r="B22817">
        <v>3353.8657554532901</v>
      </c>
      <c r="C22817">
        <v>449.13030189466798</v>
      </c>
    </row>
    <row r="22818" spans="1:3" x14ac:dyDescent="0.25">
      <c r="A22818">
        <v>22816</v>
      </c>
      <c r="B22818">
        <v>2829.0629663118698</v>
      </c>
      <c r="C22818">
        <v>1524.88548373157</v>
      </c>
    </row>
    <row r="22819" spans="1:3" x14ac:dyDescent="0.25">
      <c r="A22819">
        <v>22817</v>
      </c>
      <c r="B22819">
        <v>3782.0532600019001</v>
      </c>
      <c r="C22819">
        <v>1148.2611733047499</v>
      </c>
    </row>
    <row r="22820" spans="1:3" x14ac:dyDescent="0.25">
      <c r="A22820">
        <v>22818</v>
      </c>
      <c r="B22820">
        <v>2657.80553716242</v>
      </c>
      <c r="C22820">
        <v>1712.41540668161</v>
      </c>
    </row>
    <row r="22821" spans="1:3" x14ac:dyDescent="0.25">
      <c r="A22821">
        <v>22819</v>
      </c>
      <c r="B22821">
        <v>4329.0606228337392</v>
      </c>
      <c r="C22821">
        <v>3366.18050873623</v>
      </c>
    </row>
    <row r="22822" spans="1:3" x14ac:dyDescent="0.25">
      <c r="A22822">
        <v>22820</v>
      </c>
      <c r="B22822">
        <v>3077.1682425959898</v>
      </c>
      <c r="C22822">
        <v>325.23667047675599</v>
      </c>
    </row>
    <row r="22823" spans="1:3" x14ac:dyDescent="0.25">
      <c r="A22823">
        <v>22821</v>
      </c>
      <c r="B22823">
        <v>2633.5056494013002</v>
      </c>
      <c r="C22823">
        <v>981.26349262833094</v>
      </c>
    </row>
    <row r="22824" spans="1:3" x14ac:dyDescent="0.25">
      <c r="A22824">
        <v>22822</v>
      </c>
      <c r="B22824">
        <v>3535.6816077098711</v>
      </c>
      <c r="C22824">
        <v>2398.1751707677199</v>
      </c>
    </row>
    <row r="22825" spans="1:3" x14ac:dyDescent="0.25">
      <c r="A22825">
        <v>22823</v>
      </c>
      <c r="B22825">
        <v>2848.0491635397402</v>
      </c>
      <c r="C22825">
        <v>1539.4130348385099</v>
      </c>
    </row>
    <row r="22826" spans="1:3" x14ac:dyDescent="0.25">
      <c r="A22826">
        <v>22824</v>
      </c>
      <c r="B22826">
        <v>194.44590595637601</v>
      </c>
      <c r="C22826">
        <v>3329.56124970466</v>
      </c>
    </row>
    <row r="22827" spans="1:3" x14ac:dyDescent="0.25">
      <c r="A22827">
        <v>22825</v>
      </c>
      <c r="B22827">
        <v>1529.9898783179599</v>
      </c>
      <c r="C22827">
        <v>1990.94635691539</v>
      </c>
    </row>
    <row r="22828" spans="1:3" x14ac:dyDescent="0.25">
      <c r="A22828">
        <v>22826</v>
      </c>
      <c r="B22828">
        <v>2928.2088096336902</v>
      </c>
      <c r="C22828">
        <v>760.84963561533596</v>
      </c>
    </row>
    <row r="22829" spans="1:3" x14ac:dyDescent="0.25">
      <c r="A22829">
        <v>22827</v>
      </c>
      <c r="B22829">
        <v>2600.4953205271499</v>
      </c>
      <c r="C22829">
        <v>1594.5658821879399</v>
      </c>
    </row>
    <row r="22830" spans="1:3" x14ac:dyDescent="0.25">
      <c r="A22830">
        <v>22828</v>
      </c>
      <c r="B22830">
        <v>2591.2322442847199</v>
      </c>
      <c r="C22830">
        <v>210.94661557705601</v>
      </c>
    </row>
    <row r="22831" spans="1:3" x14ac:dyDescent="0.25">
      <c r="A22831">
        <v>22829</v>
      </c>
      <c r="B22831">
        <v>2938.8950611939299</v>
      </c>
      <c r="C22831">
        <v>819.6452609182561</v>
      </c>
    </row>
    <row r="22832" spans="1:3" x14ac:dyDescent="0.25">
      <c r="A22832">
        <v>22830</v>
      </c>
      <c r="B22832">
        <v>4573.4413210068196</v>
      </c>
      <c r="C22832">
        <v>427.43518911056299</v>
      </c>
    </row>
    <row r="22833" spans="1:3" x14ac:dyDescent="0.25">
      <c r="A22833">
        <v>22831</v>
      </c>
      <c r="B22833">
        <v>2586.7342020988999</v>
      </c>
      <c r="C22833">
        <v>2821.43523977111</v>
      </c>
    </row>
    <row r="22834" spans="1:3" x14ac:dyDescent="0.25">
      <c r="A22834">
        <v>22832</v>
      </c>
      <c r="B22834">
        <v>1284.7391605585301</v>
      </c>
      <c r="C22834">
        <v>1282.11434588507</v>
      </c>
    </row>
    <row r="22835" spans="1:3" x14ac:dyDescent="0.25">
      <c r="A22835">
        <v>22833</v>
      </c>
      <c r="B22835">
        <v>3844.3584136417699</v>
      </c>
      <c r="C22835">
        <v>564.58488118133494</v>
      </c>
    </row>
    <row r="22836" spans="1:3" x14ac:dyDescent="0.25">
      <c r="A22836">
        <v>22834</v>
      </c>
      <c r="B22836">
        <v>1641.9921479719101</v>
      </c>
      <c r="C22836">
        <v>1934.7619165722899</v>
      </c>
    </row>
    <row r="22837" spans="1:3" x14ac:dyDescent="0.25">
      <c r="A22837">
        <v>22835</v>
      </c>
      <c r="B22837">
        <v>285.73649156277901</v>
      </c>
      <c r="C22837">
        <v>3105.5852172828399</v>
      </c>
    </row>
    <row r="22838" spans="1:3" x14ac:dyDescent="0.25">
      <c r="A22838">
        <v>22836</v>
      </c>
      <c r="B22838">
        <v>2754.8421400861889</v>
      </c>
      <c r="C22838">
        <v>6.1383847800252589</v>
      </c>
    </row>
    <row r="22839" spans="1:3" x14ac:dyDescent="0.25">
      <c r="A22839">
        <v>22837</v>
      </c>
      <c r="B22839">
        <v>4441.9848120930801</v>
      </c>
      <c r="C22839">
        <v>1390.8199012723301</v>
      </c>
    </row>
    <row r="22840" spans="1:3" x14ac:dyDescent="0.25">
      <c r="A22840">
        <v>22838</v>
      </c>
      <c r="B22840">
        <v>1746.37040542962</v>
      </c>
      <c r="C22840">
        <v>777.74296484876697</v>
      </c>
    </row>
    <row r="22841" spans="1:3" x14ac:dyDescent="0.25">
      <c r="A22841">
        <v>22839</v>
      </c>
      <c r="B22841">
        <v>1397.62292290541</v>
      </c>
      <c r="C22841">
        <v>3131.30351034057</v>
      </c>
    </row>
    <row r="22842" spans="1:3" x14ac:dyDescent="0.25">
      <c r="A22842">
        <v>22840</v>
      </c>
      <c r="B22842">
        <v>2146.7068581906001</v>
      </c>
      <c r="C22842">
        <v>2019.8124460860399</v>
      </c>
    </row>
    <row r="22843" spans="1:3" x14ac:dyDescent="0.25">
      <c r="A22843">
        <v>22841</v>
      </c>
      <c r="B22843">
        <v>591.77217562288808</v>
      </c>
      <c r="C22843">
        <v>2023.1322347705</v>
      </c>
    </row>
    <row r="22844" spans="1:3" x14ac:dyDescent="0.25">
      <c r="A22844">
        <v>22842</v>
      </c>
      <c r="B22844">
        <v>1118.34695037046</v>
      </c>
      <c r="C22844">
        <v>1495.0588204578801</v>
      </c>
    </row>
    <row r="22845" spans="1:3" x14ac:dyDescent="0.25">
      <c r="A22845">
        <v>22843</v>
      </c>
      <c r="B22845">
        <v>3803.1621912011601</v>
      </c>
      <c r="C22845">
        <v>2410.76769903685</v>
      </c>
    </row>
    <row r="22846" spans="1:3" x14ac:dyDescent="0.25">
      <c r="A22846">
        <v>22844</v>
      </c>
      <c r="B22846">
        <v>2877.3770167032799</v>
      </c>
      <c r="C22846">
        <v>573.67960633739006</v>
      </c>
    </row>
    <row r="22847" spans="1:3" x14ac:dyDescent="0.25">
      <c r="A22847">
        <v>22845</v>
      </c>
      <c r="B22847">
        <v>4826.2466312472998</v>
      </c>
      <c r="C22847">
        <v>2771.60042941663</v>
      </c>
    </row>
    <row r="22848" spans="1:3" x14ac:dyDescent="0.25">
      <c r="A22848">
        <v>22846</v>
      </c>
      <c r="B22848">
        <v>4756.1643511826596</v>
      </c>
      <c r="C22848">
        <v>3252.7178344123799</v>
      </c>
    </row>
    <row r="22849" spans="1:3" x14ac:dyDescent="0.25">
      <c r="A22849">
        <v>22847</v>
      </c>
      <c r="B22849">
        <v>5033.2754056566801</v>
      </c>
      <c r="C22849">
        <v>2638.1148667172101</v>
      </c>
    </row>
    <row r="22850" spans="1:3" x14ac:dyDescent="0.25">
      <c r="A22850">
        <v>22848</v>
      </c>
      <c r="B22850">
        <v>2064.3035507658001</v>
      </c>
      <c r="C22850">
        <v>1423.5918534217799</v>
      </c>
    </row>
    <row r="22851" spans="1:3" x14ac:dyDescent="0.25">
      <c r="A22851">
        <v>22849</v>
      </c>
      <c r="B22851">
        <v>2792.88140503043</v>
      </c>
      <c r="C22851">
        <v>1399.39552480712</v>
      </c>
    </row>
    <row r="22852" spans="1:3" x14ac:dyDescent="0.25">
      <c r="A22852">
        <v>22850</v>
      </c>
      <c r="B22852">
        <v>4871.3577522550286</v>
      </c>
      <c r="C22852">
        <v>3309.64478636285</v>
      </c>
    </row>
    <row r="22853" spans="1:3" x14ac:dyDescent="0.25">
      <c r="A22853">
        <v>22851</v>
      </c>
      <c r="B22853">
        <v>4483.4208726165398</v>
      </c>
      <c r="C22853">
        <v>2048.0277620765501</v>
      </c>
    </row>
    <row r="22854" spans="1:3" x14ac:dyDescent="0.25">
      <c r="A22854">
        <v>22852</v>
      </c>
      <c r="B22854">
        <v>2577.022138752</v>
      </c>
      <c r="C22854">
        <v>122.377165694504</v>
      </c>
    </row>
    <row r="22855" spans="1:3" x14ac:dyDescent="0.25">
      <c r="A22855">
        <v>22853</v>
      </c>
      <c r="B22855">
        <v>4322.2431614021098</v>
      </c>
      <c r="C22855">
        <v>753.79583290427001</v>
      </c>
    </row>
    <row r="22856" spans="1:3" x14ac:dyDescent="0.25">
      <c r="A22856">
        <v>22854</v>
      </c>
      <c r="B22856">
        <v>4078.8699665190002</v>
      </c>
      <c r="C22856">
        <v>3308.2938611171999</v>
      </c>
    </row>
    <row r="22857" spans="1:3" x14ac:dyDescent="0.25">
      <c r="A22857">
        <v>22855</v>
      </c>
      <c r="B22857">
        <v>2630.0444411713902</v>
      </c>
      <c r="C22857">
        <v>3217.4805143676499</v>
      </c>
    </row>
    <row r="22858" spans="1:3" x14ac:dyDescent="0.25">
      <c r="A22858">
        <v>22856</v>
      </c>
      <c r="B22858">
        <v>3840.61535258805</v>
      </c>
      <c r="C22858">
        <v>740.38296133901395</v>
      </c>
    </row>
    <row r="22859" spans="1:3" x14ac:dyDescent="0.25">
      <c r="A22859">
        <v>22857</v>
      </c>
      <c r="B22859">
        <v>4531.0012621583101</v>
      </c>
      <c r="C22859">
        <v>2473.1071975024502</v>
      </c>
    </row>
    <row r="22860" spans="1:3" x14ac:dyDescent="0.25">
      <c r="A22860">
        <v>22858</v>
      </c>
      <c r="B22860">
        <v>4575.4447473007885</v>
      </c>
      <c r="C22860">
        <v>1270.9519832736401</v>
      </c>
    </row>
    <row r="22861" spans="1:3" x14ac:dyDescent="0.25">
      <c r="A22861">
        <v>22859</v>
      </c>
      <c r="B22861">
        <v>2844.2555509128101</v>
      </c>
      <c r="C22861">
        <v>3145.0607154162999</v>
      </c>
    </row>
    <row r="22862" spans="1:3" x14ac:dyDescent="0.25">
      <c r="A22862">
        <v>22860</v>
      </c>
      <c r="B22862">
        <v>3309.7793271906098</v>
      </c>
      <c r="C22862">
        <v>3150.8029477023701</v>
      </c>
    </row>
    <row r="22863" spans="1:3" x14ac:dyDescent="0.25">
      <c r="A22863">
        <v>22861</v>
      </c>
      <c r="B22863">
        <v>2816.6771656237102</v>
      </c>
      <c r="C22863">
        <v>1819.1361939744299</v>
      </c>
    </row>
    <row r="22864" spans="1:3" x14ac:dyDescent="0.25">
      <c r="A22864">
        <v>22862</v>
      </c>
      <c r="B22864">
        <v>1488.8923507546799</v>
      </c>
      <c r="C22864">
        <v>2398.9553333807398</v>
      </c>
    </row>
    <row r="22865" spans="1:3" x14ac:dyDescent="0.25">
      <c r="A22865">
        <v>22863</v>
      </c>
      <c r="B22865">
        <v>903.03955406469493</v>
      </c>
      <c r="C22865">
        <v>367.63526535557997</v>
      </c>
    </row>
    <row r="22866" spans="1:3" x14ac:dyDescent="0.25">
      <c r="A22866">
        <v>22864</v>
      </c>
      <c r="B22866">
        <v>4877.4233298585395</v>
      </c>
      <c r="C22866">
        <v>2889.8044511606799</v>
      </c>
    </row>
    <row r="22867" spans="1:3" x14ac:dyDescent="0.25">
      <c r="A22867">
        <v>22865</v>
      </c>
      <c r="B22867">
        <v>4425.2884680601101</v>
      </c>
      <c r="C22867">
        <v>1338.0618284733901</v>
      </c>
    </row>
    <row r="22868" spans="1:3" x14ac:dyDescent="0.25">
      <c r="A22868">
        <v>22866</v>
      </c>
      <c r="B22868">
        <v>2388.1774962415002</v>
      </c>
      <c r="C22868">
        <v>1443.8142199159099</v>
      </c>
    </row>
    <row r="22869" spans="1:3" x14ac:dyDescent="0.25">
      <c r="A22869">
        <v>22867</v>
      </c>
      <c r="B22869">
        <v>631.31910498668196</v>
      </c>
      <c r="C22869">
        <v>1346.3802832987899</v>
      </c>
    </row>
    <row r="22870" spans="1:3" x14ac:dyDescent="0.25">
      <c r="A22870">
        <v>22868</v>
      </c>
      <c r="B22870">
        <v>4350.9314313326886</v>
      </c>
      <c r="C22870">
        <v>1284.1780596403501</v>
      </c>
    </row>
    <row r="22871" spans="1:3" x14ac:dyDescent="0.25">
      <c r="A22871">
        <v>22869</v>
      </c>
      <c r="B22871">
        <v>1328.7801495871299</v>
      </c>
      <c r="C22871">
        <v>758.08559298752391</v>
      </c>
    </row>
    <row r="22872" spans="1:3" x14ac:dyDescent="0.25">
      <c r="A22872">
        <v>22870</v>
      </c>
      <c r="B22872">
        <v>5049.7064582560997</v>
      </c>
      <c r="C22872">
        <v>2349.8216592619301</v>
      </c>
    </row>
    <row r="22873" spans="1:3" x14ac:dyDescent="0.25">
      <c r="A22873">
        <v>22871</v>
      </c>
      <c r="B22873">
        <v>1984.7476144585401</v>
      </c>
      <c r="C22873">
        <v>3362.5469512195</v>
      </c>
    </row>
    <row r="22874" spans="1:3" x14ac:dyDescent="0.25">
      <c r="A22874">
        <v>22872</v>
      </c>
      <c r="B22874">
        <v>3843.7057053291501</v>
      </c>
      <c r="C22874">
        <v>3094.9951476487499</v>
      </c>
    </row>
    <row r="22875" spans="1:3" x14ac:dyDescent="0.25">
      <c r="A22875">
        <v>22873</v>
      </c>
      <c r="B22875">
        <v>638.57401918815992</v>
      </c>
      <c r="C22875">
        <v>2286.9317229963999</v>
      </c>
    </row>
    <row r="22876" spans="1:3" x14ac:dyDescent="0.25">
      <c r="A22876">
        <v>22874</v>
      </c>
      <c r="B22876">
        <v>4569.7781129556897</v>
      </c>
      <c r="C22876">
        <v>1374.35424115467</v>
      </c>
    </row>
    <row r="22877" spans="1:3" x14ac:dyDescent="0.25">
      <c r="A22877">
        <v>22875</v>
      </c>
      <c r="B22877">
        <v>1754.2077996804801</v>
      </c>
      <c r="C22877">
        <v>412.89494346279798</v>
      </c>
    </row>
    <row r="22878" spans="1:3" x14ac:dyDescent="0.25">
      <c r="A22878">
        <v>22876</v>
      </c>
      <c r="B22878">
        <v>4577.2143735974496</v>
      </c>
      <c r="C22878">
        <v>2351.5707994730001</v>
      </c>
    </row>
    <row r="22879" spans="1:3" x14ac:dyDescent="0.25">
      <c r="A22879">
        <v>22877</v>
      </c>
      <c r="B22879">
        <v>4102.0427301768996</v>
      </c>
      <c r="C22879">
        <v>2783.23402753247</v>
      </c>
    </row>
    <row r="22880" spans="1:3" x14ac:dyDescent="0.25">
      <c r="A22880">
        <v>22878</v>
      </c>
      <c r="B22880">
        <v>245.14651033014999</v>
      </c>
      <c r="C22880">
        <v>3391.2111189689899</v>
      </c>
    </row>
    <row r="22881" spans="1:3" x14ac:dyDescent="0.25">
      <c r="A22881">
        <v>22879</v>
      </c>
      <c r="B22881">
        <v>1249.79696892984</v>
      </c>
      <c r="C22881">
        <v>1569.00520420988</v>
      </c>
    </row>
    <row r="22882" spans="1:3" x14ac:dyDescent="0.25">
      <c r="A22882">
        <v>22880</v>
      </c>
      <c r="B22882">
        <v>323.54143501261302</v>
      </c>
      <c r="C22882">
        <v>2172.4868478140602</v>
      </c>
    </row>
    <row r="22883" spans="1:3" x14ac:dyDescent="0.25">
      <c r="A22883">
        <v>22881</v>
      </c>
      <c r="B22883">
        <v>2682.9010547508201</v>
      </c>
      <c r="C22883">
        <v>737.67872592087497</v>
      </c>
    </row>
    <row r="22884" spans="1:3" x14ac:dyDescent="0.25">
      <c r="A22884">
        <v>22882</v>
      </c>
      <c r="B22884">
        <v>1809.37013595696</v>
      </c>
      <c r="C22884">
        <v>1459.14772683673</v>
      </c>
    </row>
    <row r="22885" spans="1:3" x14ac:dyDescent="0.25">
      <c r="A22885">
        <v>22883</v>
      </c>
      <c r="B22885">
        <v>2558.5907409746701</v>
      </c>
      <c r="C22885">
        <v>33.767338445790301</v>
      </c>
    </row>
    <row r="22886" spans="1:3" x14ac:dyDescent="0.25">
      <c r="A22886">
        <v>22884</v>
      </c>
      <c r="B22886">
        <v>2998.0113352828598</v>
      </c>
      <c r="C22886">
        <v>1864.6878238819399</v>
      </c>
    </row>
    <row r="22887" spans="1:3" x14ac:dyDescent="0.25">
      <c r="A22887">
        <v>22885</v>
      </c>
      <c r="B22887">
        <v>3550.5644206922302</v>
      </c>
      <c r="C22887">
        <v>3216.2126918624799</v>
      </c>
    </row>
    <row r="22888" spans="1:3" x14ac:dyDescent="0.25">
      <c r="A22888">
        <v>22886</v>
      </c>
      <c r="B22888">
        <v>4547.6566810249296</v>
      </c>
      <c r="C22888">
        <v>1439.48434412086</v>
      </c>
    </row>
    <row r="22889" spans="1:3" x14ac:dyDescent="0.25">
      <c r="A22889">
        <v>22887</v>
      </c>
      <c r="B22889">
        <v>1648.1676546256101</v>
      </c>
      <c r="C22889">
        <v>1289.54683406507</v>
      </c>
    </row>
    <row r="22890" spans="1:3" x14ac:dyDescent="0.25">
      <c r="A22890">
        <v>22888</v>
      </c>
      <c r="B22890">
        <v>4338.5778785617604</v>
      </c>
      <c r="C22890">
        <v>1274.2155177751899</v>
      </c>
    </row>
    <row r="22891" spans="1:3" x14ac:dyDescent="0.25">
      <c r="A22891">
        <v>22889</v>
      </c>
      <c r="B22891">
        <v>4564.8503025105301</v>
      </c>
      <c r="C22891">
        <v>2227.3820567445</v>
      </c>
    </row>
    <row r="22892" spans="1:3" x14ac:dyDescent="0.25">
      <c r="A22892">
        <v>22890</v>
      </c>
      <c r="B22892">
        <v>4501.2147360496792</v>
      </c>
      <c r="C22892">
        <v>498.56033411256101</v>
      </c>
    </row>
    <row r="22893" spans="1:3" x14ac:dyDescent="0.25">
      <c r="A22893">
        <v>22891</v>
      </c>
      <c r="B22893">
        <v>2163.0246251277899</v>
      </c>
      <c r="C22893">
        <v>2553.8887863409</v>
      </c>
    </row>
    <row r="22894" spans="1:3" x14ac:dyDescent="0.25">
      <c r="A22894">
        <v>22892</v>
      </c>
      <c r="B22894">
        <v>797.71785590752393</v>
      </c>
      <c r="C22894">
        <v>2614.4964077915902</v>
      </c>
    </row>
    <row r="22895" spans="1:3" x14ac:dyDescent="0.25">
      <c r="A22895">
        <v>22893</v>
      </c>
      <c r="B22895">
        <v>4780.8276590749001</v>
      </c>
      <c r="C22895">
        <v>2099.54438329806</v>
      </c>
    </row>
    <row r="22896" spans="1:3" x14ac:dyDescent="0.25">
      <c r="A22896">
        <v>22894</v>
      </c>
      <c r="B22896">
        <v>4888.3518288072501</v>
      </c>
      <c r="C22896">
        <v>2282.7907484503698</v>
      </c>
    </row>
    <row r="22897" spans="1:3" x14ac:dyDescent="0.25">
      <c r="A22897">
        <v>22895</v>
      </c>
      <c r="B22897">
        <v>3546.1066802394498</v>
      </c>
      <c r="C22897">
        <v>2431.3732543533702</v>
      </c>
    </row>
    <row r="22898" spans="1:3" x14ac:dyDescent="0.25">
      <c r="A22898">
        <v>22896</v>
      </c>
      <c r="B22898">
        <v>4502.8908613727599</v>
      </c>
      <c r="C22898">
        <v>839.61888989641693</v>
      </c>
    </row>
    <row r="22899" spans="1:3" x14ac:dyDescent="0.25">
      <c r="A22899">
        <v>22897</v>
      </c>
      <c r="B22899">
        <v>2618.7886926962201</v>
      </c>
      <c r="C22899">
        <v>2034.96720463625</v>
      </c>
    </row>
    <row r="22900" spans="1:3" x14ac:dyDescent="0.25">
      <c r="A22900">
        <v>22898</v>
      </c>
      <c r="B22900">
        <v>3486.5812219663298</v>
      </c>
      <c r="C22900">
        <v>959.31224876297608</v>
      </c>
    </row>
    <row r="22901" spans="1:3" x14ac:dyDescent="0.25">
      <c r="A22901">
        <v>22899</v>
      </c>
      <c r="B22901">
        <v>3466.9777572729799</v>
      </c>
      <c r="C22901">
        <v>2067.7293085394699</v>
      </c>
    </row>
    <row r="22902" spans="1:3" x14ac:dyDescent="0.25">
      <c r="A22902">
        <v>22900</v>
      </c>
      <c r="B22902">
        <v>4340.8306622501896</v>
      </c>
      <c r="C22902">
        <v>1225.33053829857</v>
      </c>
    </row>
    <row r="22903" spans="1:3" x14ac:dyDescent="0.25">
      <c r="A22903">
        <v>22901</v>
      </c>
      <c r="B22903">
        <v>1909.79917676179</v>
      </c>
      <c r="C22903">
        <v>1961.5297027169099</v>
      </c>
    </row>
    <row r="22904" spans="1:3" x14ac:dyDescent="0.25">
      <c r="A22904">
        <v>22902</v>
      </c>
      <c r="B22904">
        <v>28.3488633082194</v>
      </c>
      <c r="C22904">
        <v>3354.7159059727301</v>
      </c>
    </row>
    <row r="22905" spans="1:3" x14ac:dyDescent="0.25">
      <c r="A22905">
        <v>22903</v>
      </c>
      <c r="B22905">
        <v>1296.9522739547299</v>
      </c>
      <c r="C22905">
        <v>3080.79737591087</v>
      </c>
    </row>
    <row r="22906" spans="1:3" x14ac:dyDescent="0.25">
      <c r="A22906">
        <v>22904</v>
      </c>
      <c r="B22906">
        <v>1827.04682997996</v>
      </c>
      <c r="C22906">
        <v>2229.0432506062202</v>
      </c>
    </row>
    <row r="22907" spans="1:3" x14ac:dyDescent="0.25">
      <c r="A22907">
        <v>22905</v>
      </c>
      <c r="B22907">
        <v>910.05618352969998</v>
      </c>
      <c r="C22907">
        <v>3227.2828039909</v>
      </c>
    </row>
    <row r="22908" spans="1:3" x14ac:dyDescent="0.25">
      <c r="A22908">
        <v>22906</v>
      </c>
      <c r="B22908">
        <v>373.49774916782297</v>
      </c>
      <c r="C22908">
        <v>2597.6413577599601</v>
      </c>
    </row>
    <row r="22909" spans="1:3" x14ac:dyDescent="0.25">
      <c r="A22909">
        <v>22907</v>
      </c>
      <c r="B22909">
        <v>1504.93329838829</v>
      </c>
      <c r="C22909">
        <v>878.42419685575805</v>
      </c>
    </row>
    <row r="22910" spans="1:3" x14ac:dyDescent="0.25">
      <c r="A22910">
        <v>22908</v>
      </c>
      <c r="B22910">
        <v>639.31502150877998</v>
      </c>
      <c r="C22910">
        <v>1051.8774177324301</v>
      </c>
    </row>
    <row r="22911" spans="1:3" x14ac:dyDescent="0.25">
      <c r="A22911">
        <v>22909</v>
      </c>
      <c r="B22911">
        <v>1010.11205659594</v>
      </c>
      <c r="C22911">
        <v>518.91385951927202</v>
      </c>
    </row>
    <row r="22912" spans="1:3" x14ac:dyDescent="0.25">
      <c r="A22912">
        <v>22910</v>
      </c>
      <c r="B22912">
        <v>2792.0714285714298</v>
      </c>
      <c r="C22912">
        <v>1730.84226601357</v>
      </c>
    </row>
    <row r="22913" spans="1:3" x14ac:dyDescent="0.25">
      <c r="A22913">
        <v>22911</v>
      </c>
      <c r="B22913">
        <v>4421.3886351841902</v>
      </c>
      <c r="C22913">
        <v>826.30484008189808</v>
      </c>
    </row>
    <row r="22914" spans="1:3" x14ac:dyDescent="0.25">
      <c r="A22914">
        <v>22912</v>
      </c>
      <c r="B22914">
        <v>4514.5136086722696</v>
      </c>
      <c r="C22914">
        <v>374.44945797001901</v>
      </c>
    </row>
    <row r="22915" spans="1:3" x14ac:dyDescent="0.25">
      <c r="A22915">
        <v>22913</v>
      </c>
      <c r="B22915">
        <v>3523.3376591102301</v>
      </c>
      <c r="C22915">
        <v>1274.9429596320999</v>
      </c>
    </row>
    <row r="22916" spans="1:3" x14ac:dyDescent="0.25">
      <c r="A22916">
        <v>22914</v>
      </c>
      <c r="B22916">
        <v>3246.5107070907902</v>
      </c>
      <c r="C22916">
        <v>2240.5403258228398</v>
      </c>
    </row>
    <row r="22917" spans="1:3" x14ac:dyDescent="0.25">
      <c r="A22917">
        <v>22915</v>
      </c>
      <c r="B22917">
        <v>4882.0602041447601</v>
      </c>
      <c r="C22917">
        <v>1970.2237828632899</v>
      </c>
    </row>
    <row r="22918" spans="1:3" x14ac:dyDescent="0.25">
      <c r="A22918">
        <v>22916</v>
      </c>
      <c r="B22918">
        <v>353.41232190223201</v>
      </c>
      <c r="C22918">
        <v>2075.3538945199798</v>
      </c>
    </row>
    <row r="22919" spans="1:3" x14ac:dyDescent="0.25">
      <c r="A22919">
        <v>22917</v>
      </c>
      <c r="B22919">
        <v>3263.0242016174402</v>
      </c>
      <c r="C22919">
        <v>2843.8811425447302</v>
      </c>
    </row>
    <row r="22920" spans="1:3" x14ac:dyDescent="0.25">
      <c r="A22920">
        <v>22918</v>
      </c>
      <c r="B22920">
        <v>555.20991624452597</v>
      </c>
      <c r="C22920">
        <v>1282.5274556230099</v>
      </c>
    </row>
    <row r="22921" spans="1:3" x14ac:dyDescent="0.25">
      <c r="A22921">
        <v>22919</v>
      </c>
      <c r="B22921">
        <v>689.85796790134907</v>
      </c>
      <c r="C22921">
        <v>1629.6042601025099</v>
      </c>
    </row>
    <row r="22922" spans="1:3" x14ac:dyDescent="0.25">
      <c r="A22922">
        <v>22920</v>
      </c>
      <c r="B22922">
        <v>550.21534426127096</v>
      </c>
      <c r="C22922">
        <v>1261.33571847948</v>
      </c>
    </row>
    <row r="22923" spans="1:3" x14ac:dyDescent="0.25">
      <c r="A22923">
        <v>22921</v>
      </c>
      <c r="B22923">
        <v>2837.39409450122</v>
      </c>
      <c r="C22923">
        <v>1607.1692937923999</v>
      </c>
    </row>
    <row r="22924" spans="1:3" x14ac:dyDescent="0.25">
      <c r="A22924">
        <v>22922</v>
      </c>
      <c r="B22924">
        <v>2329.90625</v>
      </c>
      <c r="C22924">
        <v>1397.5253017278501</v>
      </c>
    </row>
    <row r="22925" spans="1:3" x14ac:dyDescent="0.25">
      <c r="A22925">
        <v>22923</v>
      </c>
      <c r="B22925">
        <v>1193.3629146976</v>
      </c>
      <c r="C22925">
        <v>1127.4214195305899</v>
      </c>
    </row>
    <row r="22926" spans="1:3" x14ac:dyDescent="0.25">
      <c r="A22926">
        <v>22924</v>
      </c>
      <c r="B22926">
        <v>2597.5754068901301</v>
      </c>
      <c r="C22926">
        <v>11.652703761170899</v>
      </c>
    </row>
    <row r="22927" spans="1:3" x14ac:dyDescent="0.25">
      <c r="A22927">
        <v>22925</v>
      </c>
      <c r="B22927">
        <v>404.996370967742</v>
      </c>
      <c r="C22927">
        <v>1465.8938406388199</v>
      </c>
    </row>
    <row r="22928" spans="1:3" x14ac:dyDescent="0.25">
      <c r="A22928">
        <v>22926</v>
      </c>
      <c r="B22928">
        <v>4528.3852133281298</v>
      </c>
      <c r="C22928">
        <v>1308.3811045832999</v>
      </c>
    </row>
    <row r="22929" spans="1:3" x14ac:dyDescent="0.25">
      <c r="A22929">
        <v>22927</v>
      </c>
      <c r="B22929">
        <v>2192.29229511318</v>
      </c>
      <c r="C22929">
        <v>167.86863419495501</v>
      </c>
    </row>
    <row r="22930" spans="1:3" x14ac:dyDescent="0.25">
      <c r="A22930">
        <v>22928</v>
      </c>
      <c r="B22930">
        <v>2859.9730450442098</v>
      </c>
      <c r="C22930">
        <v>1812.42274490311</v>
      </c>
    </row>
    <row r="22931" spans="1:3" x14ac:dyDescent="0.25">
      <c r="A22931">
        <v>22929</v>
      </c>
      <c r="B22931">
        <v>3375.4769786297202</v>
      </c>
      <c r="C22931">
        <v>2701.2471404501898</v>
      </c>
    </row>
    <row r="22932" spans="1:3" x14ac:dyDescent="0.25">
      <c r="A22932">
        <v>22930</v>
      </c>
      <c r="B22932">
        <v>1111.73076495497</v>
      </c>
      <c r="C22932">
        <v>1166.43099285939</v>
      </c>
    </row>
    <row r="22933" spans="1:3" x14ac:dyDescent="0.25">
      <c r="A22933">
        <v>22931</v>
      </c>
      <c r="B22933">
        <v>1779.34630368068</v>
      </c>
      <c r="C22933">
        <v>305.23094943250601</v>
      </c>
    </row>
    <row r="22934" spans="1:3" x14ac:dyDescent="0.25">
      <c r="A22934">
        <v>22932</v>
      </c>
      <c r="B22934">
        <v>2401.29226757385</v>
      </c>
      <c r="C22934">
        <v>2376.8026384785198</v>
      </c>
    </row>
    <row r="22935" spans="1:3" x14ac:dyDescent="0.25">
      <c r="A22935">
        <v>22933</v>
      </c>
      <c r="B22935">
        <v>2585.6102238785302</v>
      </c>
      <c r="C22935">
        <v>1170.2013156805001</v>
      </c>
    </row>
    <row r="22936" spans="1:3" x14ac:dyDescent="0.25">
      <c r="A22936">
        <v>22934</v>
      </c>
      <c r="B22936">
        <v>1203.1864373823901</v>
      </c>
      <c r="C22936">
        <v>2989.1497893686101</v>
      </c>
    </row>
    <row r="22937" spans="1:3" x14ac:dyDescent="0.25">
      <c r="A22937">
        <v>22935</v>
      </c>
      <c r="B22937">
        <v>1435.94558503234</v>
      </c>
      <c r="C22937">
        <v>807.83813011086704</v>
      </c>
    </row>
    <row r="22938" spans="1:3" x14ac:dyDescent="0.25">
      <c r="A22938">
        <v>22936</v>
      </c>
      <c r="B22938">
        <v>3471.9488992178999</v>
      </c>
      <c r="C22938">
        <v>2035.0936222671801</v>
      </c>
    </row>
    <row r="22939" spans="1:3" x14ac:dyDescent="0.25">
      <c r="A22939">
        <v>22937</v>
      </c>
      <c r="B22939">
        <v>892.36659546106398</v>
      </c>
      <c r="C22939">
        <v>432.42956773466301</v>
      </c>
    </row>
    <row r="22940" spans="1:3" x14ac:dyDescent="0.25">
      <c r="A22940">
        <v>22938</v>
      </c>
      <c r="B22940">
        <v>4439.40535705415</v>
      </c>
      <c r="C22940">
        <v>143.382588080929</v>
      </c>
    </row>
    <row r="22941" spans="1:3" x14ac:dyDescent="0.25">
      <c r="A22941">
        <v>22939</v>
      </c>
      <c r="B22941">
        <v>3074.1542945268802</v>
      </c>
      <c r="C22941">
        <v>329.39157303745799</v>
      </c>
    </row>
    <row r="22942" spans="1:3" x14ac:dyDescent="0.25">
      <c r="A22942">
        <v>22940</v>
      </c>
      <c r="B22942">
        <v>1600.1251343123699</v>
      </c>
      <c r="C22942">
        <v>2854.4082584828102</v>
      </c>
    </row>
    <row r="22943" spans="1:3" x14ac:dyDescent="0.25">
      <c r="A22943">
        <v>22941</v>
      </c>
      <c r="B22943">
        <v>794.83647498723803</v>
      </c>
      <c r="C22943">
        <v>2904.2665373927398</v>
      </c>
    </row>
    <row r="22944" spans="1:3" x14ac:dyDescent="0.25">
      <c r="A22944">
        <v>22942</v>
      </c>
      <c r="B22944">
        <v>2523.2070889893498</v>
      </c>
      <c r="C22944">
        <v>1225.8200988103199</v>
      </c>
    </row>
    <row r="22945" spans="1:3" x14ac:dyDescent="0.25">
      <c r="A22945">
        <v>22943</v>
      </c>
      <c r="B22945">
        <v>2960.2305105545202</v>
      </c>
      <c r="C22945">
        <v>730.6467246789681</v>
      </c>
    </row>
    <row r="22946" spans="1:3" x14ac:dyDescent="0.25">
      <c r="A22946">
        <v>22944</v>
      </c>
      <c r="B22946">
        <v>2217.91342419997</v>
      </c>
      <c r="C22946">
        <v>326.67259555597298</v>
      </c>
    </row>
    <row r="22947" spans="1:3" x14ac:dyDescent="0.25">
      <c r="A22947">
        <v>22945</v>
      </c>
      <c r="B22947">
        <v>3838.2604575728101</v>
      </c>
      <c r="C22947">
        <v>674.21689986855301</v>
      </c>
    </row>
    <row r="22948" spans="1:3" x14ac:dyDescent="0.25">
      <c r="A22948">
        <v>22946</v>
      </c>
      <c r="B22948">
        <v>873.13325654496509</v>
      </c>
      <c r="C22948">
        <v>948.34487698824796</v>
      </c>
    </row>
    <row r="22949" spans="1:3" x14ac:dyDescent="0.25">
      <c r="A22949">
        <v>22947</v>
      </c>
      <c r="B22949">
        <v>4366.4680102279599</v>
      </c>
      <c r="C22949">
        <v>893.189526498188</v>
      </c>
    </row>
    <row r="22950" spans="1:3" x14ac:dyDescent="0.25">
      <c r="A22950">
        <v>22948</v>
      </c>
      <c r="B22950">
        <v>758.70665823372406</v>
      </c>
      <c r="C22950">
        <v>3361.5705705861401</v>
      </c>
    </row>
    <row r="22951" spans="1:3" x14ac:dyDescent="0.25">
      <c r="A22951">
        <v>22949</v>
      </c>
      <c r="B22951">
        <v>2846.0013131925498</v>
      </c>
      <c r="C22951">
        <v>1727.9720146346799</v>
      </c>
    </row>
    <row r="22952" spans="1:3" x14ac:dyDescent="0.25">
      <c r="A22952">
        <v>22950</v>
      </c>
      <c r="B22952">
        <v>2751.2467074441802</v>
      </c>
      <c r="C22952">
        <v>3102.99515658777</v>
      </c>
    </row>
    <row r="22953" spans="1:3" x14ac:dyDescent="0.25">
      <c r="A22953">
        <v>22951</v>
      </c>
      <c r="B22953">
        <v>2531.3342475007398</v>
      </c>
      <c r="C22953">
        <v>505.34609781060402</v>
      </c>
    </row>
    <row r="22954" spans="1:3" x14ac:dyDescent="0.25">
      <c r="A22954">
        <v>22952</v>
      </c>
      <c r="B22954">
        <v>3130.87645624999</v>
      </c>
      <c r="C22954">
        <v>609.62885487140898</v>
      </c>
    </row>
    <row r="22955" spans="1:3" x14ac:dyDescent="0.25">
      <c r="A22955">
        <v>22953</v>
      </c>
      <c r="B22955">
        <v>2054.38620727127</v>
      </c>
      <c r="C22955">
        <v>2186.35717098645</v>
      </c>
    </row>
    <row r="22956" spans="1:3" x14ac:dyDescent="0.25">
      <c r="A22956">
        <v>22954</v>
      </c>
      <c r="B22956">
        <v>710.93758137908799</v>
      </c>
      <c r="C22956">
        <v>632.35453771131404</v>
      </c>
    </row>
    <row r="22957" spans="1:3" x14ac:dyDescent="0.25">
      <c r="A22957">
        <v>22955</v>
      </c>
      <c r="B22957">
        <v>567.83690833452204</v>
      </c>
      <c r="C22957">
        <v>2100.2865264688398</v>
      </c>
    </row>
    <row r="22958" spans="1:3" x14ac:dyDescent="0.25">
      <c r="A22958">
        <v>22956</v>
      </c>
      <c r="B22958">
        <v>686.19244114404296</v>
      </c>
      <c r="C22958">
        <v>674.88788438119002</v>
      </c>
    </row>
    <row r="22959" spans="1:3" x14ac:dyDescent="0.25">
      <c r="A22959">
        <v>22957</v>
      </c>
      <c r="B22959">
        <v>4448.5661858380299</v>
      </c>
      <c r="C22959">
        <v>2689.1178250334101</v>
      </c>
    </row>
    <row r="22960" spans="1:3" x14ac:dyDescent="0.25">
      <c r="A22960">
        <v>22958</v>
      </c>
      <c r="B22960">
        <v>261.26998940175099</v>
      </c>
      <c r="C22960">
        <v>2918.7384393598099</v>
      </c>
    </row>
    <row r="22961" spans="1:3" x14ac:dyDescent="0.25">
      <c r="A22961">
        <v>22959</v>
      </c>
      <c r="B22961">
        <v>526.72767035872005</v>
      </c>
      <c r="C22961">
        <v>3040.0456725928698</v>
      </c>
    </row>
    <row r="22962" spans="1:3" x14ac:dyDescent="0.25">
      <c r="A22962">
        <v>22960</v>
      </c>
      <c r="B22962">
        <v>1475.0365591345201</v>
      </c>
      <c r="C22962">
        <v>1438.47029825957</v>
      </c>
    </row>
    <row r="22963" spans="1:3" x14ac:dyDescent="0.25">
      <c r="A22963">
        <v>22961</v>
      </c>
      <c r="B22963">
        <v>4390.9755141853202</v>
      </c>
      <c r="C22963">
        <v>561.71099024848002</v>
      </c>
    </row>
    <row r="22964" spans="1:3" x14ac:dyDescent="0.25">
      <c r="A22964">
        <v>22962</v>
      </c>
      <c r="B22964">
        <v>4028.081286287229</v>
      </c>
      <c r="C22964">
        <v>717.5140838686591</v>
      </c>
    </row>
    <row r="22965" spans="1:3" x14ac:dyDescent="0.25">
      <c r="A22965">
        <v>22963</v>
      </c>
      <c r="B22965">
        <v>4689.8919353320598</v>
      </c>
      <c r="C22965">
        <v>2672.5065512608298</v>
      </c>
    </row>
    <row r="22966" spans="1:3" x14ac:dyDescent="0.25">
      <c r="A22966">
        <v>22964</v>
      </c>
      <c r="B22966">
        <v>389.38662645622497</v>
      </c>
      <c r="C22966">
        <v>2505.7639702481301</v>
      </c>
    </row>
    <row r="22967" spans="1:3" x14ac:dyDescent="0.25">
      <c r="A22967">
        <v>22965</v>
      </c>
      <c r="B22967">
        <v>751.27833154410803</v>
      </c>
      <c r="C22967">
        <v>3332.9428861057399</v>
      </c>
    </row>
    <row r="22968" spans="1:3" x14ac:dyDescent="0.25">
      <c r="A22968">
        <v>22966</v>
      </c>
      <c r="B22968">
        <v>4599.3335921737698</v>
      </c>
      <c r="C22968">
        <v>2173.6076139042402</v>
      </c>
    </row>
    <row r="22969" spans="1:3" x14ac:dyDescent="0.25">
      <c r="A22969">
        <v>22967</v>
      </c>
      <c r="B22969">
        <v>4811.2267833851101</v>
      </c>
      <c r="C22969">
        <v>3207.4383871138598</v>
      </c>
    </row>
    <row r="22970" spans="1:3" x14ac:dyDescent="0.25">
      <c r="A22970">
        <v>22968</v>
      </c>
      <c r="B22970">
        <v>4167.4853733753007</v>
      </c>
      <c r="C22970">
        <v>3113.0908643837201</v>
      </c>
    </row>
    <row r="22971" spans="1:3" x14ac:dyDescent="0.25">
      <c r="A22971">
        <v>22969</v>
      </c>
      <c r="B22971">
        <v>3920.1781739675298</v>
      </c>
      <c r="C22971">
        <v>2374.7705141381198</v>
      </c>
    </row>
    <row r="22972" spans="1:3" x14ac:dyDescent="0.25">
      <c r="A22972">
        <v>22970</v>
      </c>
      <c r="B22972">
        <v>1740.79596981905</v>
      </c>
      <c r="C22972">
        <v>3373.3348926009198</v>
      </c>
    </row>
    <row r="22973" spans="1:3" x14ac:dyDescent="0.25">
      <c r="A22973">
        <v>22971</v>
      </c>
      <c r="B22973">
        <v>4888.9013721867896</v>
      </c>
      <c r="C22973">
        <v>3099.8311314759999</v>
      </c>
    </row>
    <row r="22974" spans="1:3" x14ac:dyDescent="0.25">
      <c r="A22974">
        <v>22972</v>
      </c>
      <c r="B22974">
        <v>2210.6178697217401</v>
      </c>
      <c r="C22974">
        <v>480.047476828252</v>
      </c>
    </row>
    <row r="22975" spans="1:3" x14ac:dyDescent="0.25">
      <c r="A22975">
        <v>22973</v>
      </c>
      <c r="B22975">
        <v>3879.4655551533401</v>
      </c>
      <c r="C22975">
        <v>2509.3256443053201</v>
      </c>
    </row>
    <row r="22976" spans="1:3" x14ac:dyDescent="0.25">
      <c r="A22976">
        <v>22974</v>
      </c>
      <c r="B22976">
        <v>1472.9047715797001</v>
      </c>
      <c r="C22976">
        <v>2431.5731956838599</v>
      </c>
    </row>
    <row r="22977" spans="1:3" x14ac:dyDescent="0.25">
      <c r="A22977">
        <v>22975</v>
      </c>
      <c r="B22977">
        <v>4399.8978605265293</v>
      </c>
      <c r="C22977">
        <v>187.71232521579901</v>
      </c>
    </row>
    <row r="22978" spans="1:3" x14ac:dyDescent="0.25">
      <c r="A22978">
        <v>22976</v>
      </c>
      <c r="B22978">
        <v>4855.9874624742997</v>
      </c>
      <c r="C22978">
        <v>2162.6568563320998</v>
      </c>
    </row>
    <row r="22979" spans="1:3" x14ac:dyDescent="0.25">
      <c r="A22979">
        <v>22977</v>
      </c>
      <c r="B22979">
        <v>898.27481403327397</v>
      </c>
      <c r="C22979">
        <v>3140.2687418352398</v>
      </c>
    </row>
    <row r="22980" spans="1:3" x14ac:dyDescent="0.25">
      <c r="A22980">
        <v>22978</v>
      </c>
      <c r="B22980">
        <v>4391.7805690794103</v>
      </c>
      <c r="C22980">
        <v>1384.49636497561</v>
      </c>
    </row>
    <row r="22981" spans="1:3" x14ac:dyDescent="0.25">
      <c r="A22981">
        <v>22979</v>
      </c>
      <c r="B22981">
        <v>1924.55606548935</v>
      </c>
      <c r="C22981">
        <v>76.162350067014401</v>
      </c>
    </row>
    <row r="22982" spans="1:3" x14ac:dyDescent="0.25">
      <c r="A22982">
        <v>22980</v>
      </c>
      <c r="B22982">
        <v>1364.47673020502</v>
      </c>
      <c r="C22982">
        <v>896.74466603326289</v>
      </c>
    </row>
    <row r="22983" spans="1:3" x14ac:dyDescent="0.25">
      <c r="A22983">
        <v>22981</v>
      </c>
      <c r="B22983">
        <v>1918.45502787296</v>
      </c>
      <c r="C22983">
        <v>1491.4319736648299</v>
      </c>
    </row>
    <row r="22984" spans="1:3" x14ac:dyDescent="0.25">
      <c r="A22984">
        <v>22982</v>
      </c>
      <c r="B22984">
        <v>891.539753220188</v>
      </c>
      <c r="C22984">
        <v>2084.9406732215898</v>
      </c>
    </row>
    <row r="22985" spans="1:3" x14ac:dyDescent="0.25">
      <c r="A22985">
        <v>22983</v>
      </c>
      <c r="B22985">
        <v>771.79989436422704</v>
      </c>
      <c r="C22985">
        <v>3101.1187123752102</v>
      </c>
    </row>
    <row r="22986" spans="1:3" x14ac:dyDescent="0.25">
      <c r="A22986">
        <v>22984</v>
      </c>
      <c r="B22986">
        <v>2695.9369434300902</v>
      </c>
      <c r="C22986">
        <v>617.50897138840401</v>
      </c>
    </row>
    <row r="22987" spans="1:3" x14ac:dyDescent="0.25">
      <c r="A22987">
        <v>22985</v>
      </c>
      <c r="B22987">
        <v>1717.06758374472</v>
      </c>
      <c r="C22987">
        <v>346.46353217775101</v>
      </c>
    </row>
    <row r="22988" spans="1:3" x14ac:dyDescent="0.25">
      <c r="A22988">
        <v>22986</v>
      </c>
      <c r="B22988">
        <v>1739.3893365700301</v>
      </c>
      <c r="C22988">
        <v>358.054082651903</v>
      </c>
    </row>
    <row r="22989" spans="1:3" x14ac:dyDescent="0.25">
      <c r="A22989">
        <v>22987</v>
      </c>
      <c r="B22989">
        <v>2705.33276813052</v>
      </c>
      <c r="C22989">
        <v>603.54302996901708</v>
      </c>
    </row>
    <row r="22990" spans="1:3" x14ac:dyDescent="0.25">
      <c r="A22990">
        <v>22988</v>
      </c>
      <c r="B22990">
        <v>419.66926206619303</v>
      </c>
      <c r="C22990">
        <v>2896.5106268836889</v>
      </c>
    </row>
    <row r="22991" spans="1:3" x14ac:dyDescent="0.25">
      <c r="A22991">
        <v>22989</v>
      </c>
      <c r="B22991">
        <v>2872.7633781771301</v>
      </c>
      <c r="C22991">
        <v>3277.6697330196898</v>
      </c>
    </row>
    <row r="22992" spans="1:3" x14ac:dyDescent="0.25">
      <c r="A22992">
        <v>22990</v>
      </c>
      <c r="B22992">
        <v>1799.4748883490199</v>
      </c>
      <c r="C22992">
        <v>408.58082530817899</v>
      </c>
    </row>
    <row r="22993" spans="1:3" x14ac:dyDescent="0.25">
      <c r="A22993">
        <v>22991</v>
      </c>
      <c r="B22993">
        <v>3897.616010337329</v>
      </c>
      <c r="C22993">
        <v>2714.9783452890201</v>
      </c>
    </row>
    <row r="22994" spans="1:3" x14ac:dyDescent="0.25">
      <c r="A22994">
        <v>22992</v>
      </c>
      <c r="B22994">
        <v>3408.53946451401</v>
      </c>
      <c r="C22994">
        <v>2917.3953789519501</v>
      </c>
    </row>
    <row r="22995" spans="1:3" x14ac:dyDescent="0.25">
      <c r="A22995">
        <v>22993</v>
      </c>
      <c r="B22995">
        <v>4886.0681511760704</v>
      </c>
      <c r="C22995">
        <v>2322.6592674798799</v>
      </c>
    </row>
    <row r="22996" spans="1:3" x14ac:dyDescent="0.25">
      <c r="A22996">
        <v>22994</v>
      </c>
      <c r="B22996">
        <v>4319.5516967862204</v>
      </c>
      <c r="C22996">
        <v>1053.8121655181501</v>
      </c>
    </row>
    <row r="22997" spans="1:3" x14ac:dyDescent="0.25">
      <c r="A22997">
        <v>22995</v>
      </c>
      <c r="B22997">
        <v>3906.1870134617998</v>
      </c>
      <c r="C22997">
        <v>2762.5335651158798</v>
      </c>
    </row>
    <row r="22998" spans="1:3" x14ac:dyDescent="0.25">
      <c r="A22998">
        <v>22996</v>
      </c>
      <c r="B22998">
        <v>506.66144941000499</v>
      </c>
      <c r="C22998">
        <v>2549.0511180993199</v>
      </c>
    </row>
    <row r="22999" spans="1:3" x14ac:dyDescent="0.25">
      <c r="A22999">
        <v>22997</v>
      </c>
      <c r="B22999">
        <v>3033.7630927023301</v>
      </c>
      <c r="C22999">
        <v>1053.5510504118299</v>
      </c>
    </row>
    <row r="23000" spans="1:3" x14ac:dyDescent="0.25">
      <c r="A23000">
        <v>22998</v>
      </c>
      <c r="B23000">
        <v>3133.2169821422499</v>
      </c>
      <c r="C23000">
        <v>1838.4361055371701</v>
      </c>
    </row>
    <row r="23001" spans="1:3" x14ac:dyDescent="0.25">
      <c r="A23001">
        <v>22999</v>
      </c>
      <c r="B23001">
        <v>3067.45707123186</v>
      </c>
      <c r="C23001">
        <v>3106.9358949040002</v>
      </c>
    </row>
    <row r="23002" spans="1:3" x14ac:dyDescent="0.25">
      <c r="A23002">
        <v>23000</v>
      </c>
      <c r="B23002">
        <v>3165.3927521097698</v>
      </c>
      <c r="C23002">
        <v>1104.37106544837</v>
      </c>
    </row>
    <row r="23003" spans="1:3" x14ac:dyDescent="0.25">
      <c r="A23003">
        <v>23001</v>
      </c>
      <c r="B23003">
        <v>4626.9707729366601</v>
      </c>
      <c r="C23003">
        <v>3103.1485378126399</v>
      </c>
    </row>
    <row r="23004" spans="1:3" x14ac:dyDescent="0.25">
      <c r="A23004">
        <v>23002</v>
      </c>
      <c r="B23004">
        <v>4519.2072888223202</v>
      </c>
      <c r="C23004">
        <v>2603.6816767435498</v>
      </c>
    </row>
    <row r="23005" spans="1:3" x14ac:dyDescent="0.25">
      <c r="A23005">
        <v>23003</v>
      </c>
      <c r="B23005">
        <v>130.91796076396599</v>
      </c>
      <c r="C23005">
        <v>2145.3745387168501</v>
      </c>
    </row>
    <row r="23006" spans="1:3" x14ac:dyDescent="0.25">
      <c r="A23006">
        <v>23004</v>
      </c>
      <c r="B23006">
        <v>3710.3685235427101</v>
      </c>
      <c r="C23006">
        <v>2995.7817432605302</v>
      </c>
    </row>
    <row r="23007" spans="1:3" x14ac:dyDescent="0.25">
      <c r="A23007">
        <v>23005</v>
      </c>
      <c r="B23007">
        <v>2966.0555373226598</v>
      </c>
      <c r="C23007">
        <v>1105.72940993206</v>
      </c>
    </row>
    <row r="23008" spans="1:3" x14ac:dyDescent="0.25">
      <c r="A23008">
        <v>23006</v>
      </c>
      <c r="B23008">
        <v>543.73030843194999</v>
      </c>
      <c r="C23008">
        <v>3243.2722809289298</v>
      </c>
    </row>
    <row r="23009" spans="1:3" x14ac:dyDescent="0.25">
      <c r="A23009">
        <v>23007</v>
      </c>
      <c r="B23009">
        <v>1238.8359109523401</v>
      </c>
      <c r="C23009">
        <v>2991.3862421646299</v>
      </c>
    </row>
    <row r="23010" spans="1:3" x14ac:dyDescent="0.25">
      <c r="A23010">
        <v>23008</v>
      </c>
      <c r="B23010">
        <v>3024.7654356745302</v>
      </c>
      <c r="C23010">
        <v>456.43386658736398</v>
      </c>
    </row>
    <row r="23011" spans="1:3" x14ac:dyDescent="0.25">
      <c r="A23011">
        <v>23009</v>
      </c>
      <c r="B23011">
        <v>4333.9554800250608</v>
      </c>
      <c r="C23011">
        <v>863.38667132279409</v>
      </c>
    </row>
    <row r="23012" spans="1:3" x14ac:dyDescent="0.25">
      <c r="A23012">
        <v>23010</v>
      </c>
      <c r="B23012">
        <v>1648.5588784142601</v>
      </c>
      <c r="C23012">
        <v>3024.3516341013201</v>
      </c>
    </row>
    <row r="23013" spans="1:3" x14ac:dyDescent="0.25">
      <c r="A23013">
        <v>23011</v>
      </c>
      <c r="B23013">
        <v>2721.6650102684598</v>
      </c>
      <c r="C23013">
        <v>1406.7124077384599</v>
      </c>
    </row>
    <row r="23014" spans="1:3" x14ac:dyDescent="0.25">
      <c r="A23014">
        <v>23012</v>
      </c>
      <c r="B23014">
        <v>1746.4231507581301</v>
      </c>
      <c r="C23014">
        <v>772.27577061170507</v>
      </c>
    </row>
    <row r="23015" spans="1:3" x14ac:dyDescent="0.25">
      <c r="A23015">
        <v>23013</v>
      </c>
      <c r="B23015">
        <v>1391.61915838456</v>
      </c>
      <c r="C23015">
        <v>3351.6046588184199</v>
      </c>
    </row>
    <row r="23016" spans="1:3" x14ac:dyDescent="0.25">
      <c r="A23016">
        <v>23014</v>
      </c>
      <c r="B23016">
        <v>4547.2079820857798</v>
      </c>
      <c r="C23016">
        <v>1424.2453574091801</v>
      </c>
    </row>
    <row r="23017" spans="1:3" x14ac:dyDescent="0.25">
      <c r="A23017">
        <v>23015</v>
      </c>
      <c r="B23017">
        <v>1091.97871064264</v>
      </c>
      <c r="C23017">
        <v>1680.65570352708</v>
      </c>
    </row>
    <row r="23018" spans="1:3" x14ac:dyDescent="0.25">
      <c r="A23018">
        <v>23016</v>
      </c>
      <c r="B23018">
        <v>3946.8017223853699</v>
      </c>
      <c r="C23018">
        <v>2696.0709676727502</v>
      </c>
    </row>
    <row r="23019" spans="1:3" x14ac:dyDescent="0.25">
      <c r="A23019">
        <v>23017</v>
      </c>
      <c r="B23019">
        <v>4770.6673835694</v>
      </c>
      <c r="C23019">
        <v>1636.63629470043</v>
      </c>
    </row>
    <row r="23020" spans="1:3" x14ac:dyDescent="0.25">
      <c r="A23020">
        <v>23018</v>
      </c>
      <c r="B23020">
        <v>3852.9556872369899</v>
      </c>
      <c r="C23020">
        <v>2028.4646935691401</v>
      </c>
    </row>
    <row r="23021" spans="1:3" x14ac:dyDescent="0.25">
      <c r="A23021">
        <v>23019</v>
      </c>
      <c r="B23021">
        <v>4915.2785565437998</v>
      </c>
      <c r="C23021">
        <v>2875.7050025035901</v>
      </c>
    </row>
    <row r="23022" spans="1:3" x14ac:dyDescent="0.25">
      <c r="A23022">
        <v>23020</v>
      </c>
      <c r="B23022">
        <v>17.580804140913401</v>
      </c>
      <c r="C23022">
        <v>3308.2853656480702</v>
      </c>
    </row>
    <row r="23023" spans="1:3" x14ac:dyDescent="0.25">
      <c r="A23023">
        <v>23021</v>
      </c>
      <c r="B23023">
        <v>2471.5890734162999</v>
      </c>
      <c r="C23023">
        <v>2675.7023776512101</v>
      </c>
    </row>
    <row r="23024" spans="1:3" x14ac:dyDescent="0.25">
      <c r="A23024">
        <v>23022</v>
      </c>
      <c r="B23024">
        <v>4451.7895725099606</v>
      </c>
      <c r="C23024">
        <v>31.337914610231099</v>
      </c>
    </row>
    <row r="23025" spans="1:3" x14ac:dyDescent="0.25">
      <c r="A23025">
        <v>23023</v>
      </c>
      <c r="B23025">
        <v>1375.23299772012</v>
      </c>
      <c r="C23025">
        <v>3248.60647711825</v>
      </c>
    </row>
    <row r="23026" spans="1:3" x14ac:dyDescent="0.25">
      <c r="A23026">
        <v>23024</v>
      </c>
      <c r="B23026">
        <v>2522.4663673939199</v>
      </c>
      <c r="C23026">
        <v>370.37511279710901</v>
      </c>
    </row>
    <row r="23027" spans="1:3" x14ac:dyDescent="0.25">
      <c r="A23027">
        <v>23025</v>
      </c>
      <c r="B23027">
        <v>4406.4950911422202</v>
      </c>
      <c r="C23027">
        <v>1494.91517325358</v>
      </c>
    </row>
    <row r="23028" spans="1:3" x14ac:dyDescent="0.25">
      <c r="A23028">
        <v>23026</v>
      </c>
      <c r="B23028">
        <v>4926.9316402552786</v>
      </c>
      <c r="C23028">
        <v>1858.51443535977</v>
      </c>
    </row>
    <row r="23029" spans="1:3" x14ac:dyDescent="0.25">
      <c r="A23029">
        <v>23027</v>
      </c>
      <c r="B23029">
        <v>758.93512208266998</v>
      </c>
      <c r="C23029">
        <v>2266.60253731785</v>
      </c>
    </row>
    <row r="23030" spans="1:3" x14ac:dyDescent="0.25">
      <c r="A23030">
        <v>23028</v>
      </c>
      <c r="B23030">
        <v>351.223690976402</v>
      </c>
      <c r="C23030">
        <v>3109.2494125326698</v>
      </c>
    </row>
    <row r="23031" spans="1:3" x14ac:dyDescent="0.25">
      <c r="A23031">
        <v>23029</v>
      </c>
      <c r="B23031">
        <v>194.51110010909301</v>
      </c>
      <c r="C23031">
        <v>2483.0803123698302</v>
      </c>
    </row>
    <row r="23032" spans="1:3" x14ac:dyDescent="0.25">
      <c r="A23032">
        <v>23030</v>
      </c>
      <c r="B23032">
        <v>3026.9847999919698</v>
      </c>
      <c r="C23032">
        <v>323.68224954221802</v>
      </c>
    </row>
    <row r="23033" spans="1:3" x14ac:dyDescent="0.25">
      <c r="A23033">
        <v>23031</v>
      </c>
      <c r="B23033">
        <v>4835.0250891649803</v>
      </c>
      <c r="C23033">
        <v>3355.2365668146899</v>
      </c>
    </row>
    <row r="23034" spans="1:3" x14ac:dyDescent="0.25">
      <c r="A23034">
        <v>23032</v>
      </c>
      <c r="B23034">
        <v>495.08822115529699</v>
      </c>
      <c r="C23034">
        <v>1256.68733771497</v>
      </c>
    </row>
    <row r="23035" spans="1:3" x14ac:dyDescent="0.25">
      <c r="A23035">
        <v>23033</v>
      </c>
      <c r="B23035">
        <v>4883.8032631390006</v>
      </c>
      <c r="C23035">
        <v>3300.43776427277</v>
      </c>
    </row>
    <row r="23036" spans="1:3" x14ac:dyDescent="0.25">
      <c r="A23036">
        <v>23034</v>
      </c>
      <c r="B23036">
        <v>3659.952365987921</v>
      </c>
      <c r="C23036">
        <v>1979.2805564662499</v>
      </c>
    </row>
    <row r="23037" spans="1:3" x14ac:dyDescent="0.25">
      <c r="A23037">
        <v>23035</v>
      </c>
      <c r="B23037">
        <v>2705.8122599128401</v>
      </c>
      <c r="C23037">
        <v>2917.7602148237102</v>
      </c>
    </row>
    <row r="23038" spans="1:3" x14ac:dyDescent="0.25">
      <c r="A23038">
        <v>23036</v>
      </c>
      <c r="B23038">
        <v>827.15782527180693</v>
      </c>
      <c r="C23038">
        <v>2050.8830324443402</v>
      </c>
    </row>
    <row r="23039" spans="1:3" x14ac:dyDescent="0.25">
      <c r="A23039">
        <v>23037</v>
      </c>
      <c r="B23039">
        <v>3821.38174456962</v>
      </c>
      <c r="C23039">
        <v>622.26324146541901</v>
      </c>
    </row>
    <row r="23040" spans="1:3" x14ac:dyDescent="0.25">
      <c r="A23040">
        <v>23038</v>
      </c>
      <c r="B23040">
        <v>4623.2115342759798</v>
      </c>
      <c r="C23040">
        <v>2788.7880300673701</v>
      </c>
    </row>
    <row r="23041" spans="1:3" x14ac:dyDescent="0.25">
      <c r="A23041">
        <v>23039</v>
      </c>
      <c r="B23041">
        <v>4893.2945385288785</v>
      </c>
      <c r="C23041">
        <v>1784.98797685667</v>
      </c>
    </row>
    <row r="23042" spans="1:3" x14ac:dyDescent="0.25">
      <c r="A23042">
        <v>23040</v>
      </c>
      <c r="B23042">
        <v>3877.9275743029598</v>
      </c>
      <c r="C23042">
        <v>3385.9755624069398</v>
      </c>
    </row>
    <row r="23043" spans="1:3" x14ac:dyDescent="0.25">
      <c r="A23043">
        <v>23041</v>
      </c>
      <c r="B23043">
        <v>2623.2488962838802</v>
      </c>
      <c r="C23043">
        <v>1456.4593116405499</v>
      </c>
    </row>
    <row r="23044" spans="1:3" x14ac:dyDescent="0.25">
      <c r="A23044">
        <v>23042</v>
      </c>
      <c r="B23044">
        <v>3241.61388765842</v>
      </c>
      <c r="C23044">
        <v>1834.86354471596</v>
      </c>
    </row>
    <row r="23045" spans="1:3" x14ac:dyDescent="0.25">
      <c r="A23045">
        <v>23043</v>
      </c>
      <c r="B23045">
        <v>5040.2119257723898</v>
      </c>
      <c r="C23045">
        <v>3209.1978695993198</v>
      </c>
    </row>
    <row r="23046" spans="1:3" x14ac:dyDescent="0.25">
      <c r="A23046">
        <v>23044</v>
      </c>
      <c r="B23046">
        <v>3565.0590504953602</v>
      </c>
      <c r="C23046">
        <v>3115.709160254361</v>
      </c>
    </row>
    <row r="23047" spans="1:3" x14ac:dyDescent="0.25">
      <c r="A23047">
        <v>23045</v>
      </c>
      <c r="B23047">
        <v>2097.5730496839101</v>
      </c>
      <c r="C23047">
        <v>2696.7924300989998</v>
      </c>
    </row>
    <row r="23048" spans="1:3" x14ac:dyDescent="0.25">
      <c r="A23048">
        <v>23046</v>
      </c>
      <c r="B23048">
        <v>2426.8255528740501</v>
      </c>
      <c r="C23048">
        <v>1092.0837499909501</v>
      </c>
    </row>
    <row r="23049" spans="1:3" x14ac:dyDescent="0.25">
      <c r="A23049">
        <v>23047</v>
      </c>
      <c r="B23049">
        <v>2829.8720596316698</v>
      </c>
      <c r="C23049">
        <v>853.554925967347</v>
      </c>
    </row>
    <row r="23050" spans="1:3" x14ac:dyDescent="0.25">
      <c r="A23050">
        <v>23048</v>
      </c>
      <c r="B23050">
        <v>722.02231436458408</v>
      </c>
      <c r="C23050">
        <v>1635.0602181347599</v>
      </c>
    </row>
    <row r="23051" spans="1:3" x14ac:dyDescent="0.25">
      <c r="A23051">
        <v>23049</v>
      </c>
      <c r="B23051">
        <v>761.67124549421101</v>
      </c>
      <c r="C23051">
        <v>282.32302913277198</v>
      </c>
    </row>
    <row r="23052" spans="1:3" x14ac:dyDescent="0.25">
      <c r="A23052">
        <v>23050</v>
      </c>
      <c r="B23052">
        <v>3528.8981993299799</v>
      </c>
      <c r="C23052">
        <v>261.26160950911299</v>
      </c>
    </row>
    <row r="23053" spans="1:3" x14ac:dyDescent="0.25">
      <c r="A23053">
        <v>23051</v>
      </c>
      <c r="B23053">
        <v>2559.1652499617098</v>
      </c>
      <c r="C23053">
        <v>2827.0366423253799</v>
      </c>
    </row>
    <row r="23054" spans="1:3" x14ac:dyDescent="0.25">
      <c r="A23054">
        <v>23052</v>
      </c>
      <c r="B23054">
        <v>2871.303326112019</v>
      </c>
      <c r="C23054">
        <v>1269.1769850620799</v>
      </c>
    </row>
    <row r="23055" spans="1:3" x14ac:dyDescent="0.25">
      <c r="A23055">
        <v>23053</v>
      </c>
      <c r="B23055">
        <v>4660.9776492237606</v>
      </c>
      <c r="C23055">
        <v>1632.3743023488801</v>
      </c>
    </row>
    <row r="23056" spans="1:3" x14ac:dyDescent="0.25">
      <c r="A23056">
        <v>23054</v>
      </c>
      <c r="B23056">
        <v>3473.2434550498901</v>
      </c>
      <c r="C23056">
        <v>1588.0316633827899</v>
      </c>
    </row>
    <row r="23057" spans="1:3" x14ac:dyDescent="0.25">
      <c r="A23057">
        <v>23055</v>
      </c>
      <c r="B23057">
        <v>4566.00216162788</v>
      </c>
      <c r="C23057">
        <v>2443.5464182913802</v>
      </c>
    </row>
    <row r="23058" spans="1:3" x14ac:dyDescent="0.25">
      <c r="A23058">
        <v>23056</v>
      </c>
      <c r="B23058">
        <v>4060.23704748111</v>
      </c>
      <c r="C23058">
        <v>2557.8279328854801</v>
      </c>
    </row>
    <row r="23059" spans="1:3" x14ac:dyDescent="0.25">
      <c r="A23059">
        <v>23057</v>
      </c>
      <c r="B23059">
        <v>4944.348348844771</v>
      </c>
      <c r="C23059">
        <v>2280.3832049050802</v>
      </c>
    </row>
    <row r="23060" spans="1:3" x14ac:dyDescent="0.25">
      <c r="A23060">
        <v>23058</v>
      </c>
      <c r="B23060">
        <v>3067.2751224717499</v>
      </c>
      <c r="C23060">
        <v>492.49588037636602</v>
      </c>
    </row>
    <row r="23061" spans="1:3" x14ac:dyDescent="0.25">
      <c r="A23061">
        <v>23059</v>
      </c>
      <c r="B23061">
        <v>751.28318527561703</v>
      </c>
      <c r="C23061">
        <v>1447.1281789774</v>
      </c>
    </row>
    <row r="23062" spans="1:3" x14ac:dyDescent="0.25">
      <c r="A23062">
        <v>23060</v>
      </c>
      <c r="B23062">
        <v>4416.4880717707401</v>
      </c>
      <c r="C23062">
        <v>996.785046294528</v>
      </c>
    </row>
    <row r="23063" spans="1:3" x14ac:dyDescent="0.25">
      <c r="A23063">
        <v>23061</v>
      </c>
      <c r="B23063">
        <v>4441.3573986777901</v>
      </c>
      <c r="C23063">
        <v>1670.6758788222</v>
      </c>
    </row>
    <row r="23064" spans="1:3" x14ac:dyDescent="0.25">
      <c r="A23064">
        <v>23062</v>
      </c>
      <c r="B23064">
        <v>1738.06144887199</v>
      </c>
      <c r="C23064">
        <v>1184.6270265129201</v>
      </c>
    </row>
    <row r="23065" spans="1:3" x14ac:dyDescent="0.25">
      <c r="A23065">
        <v>23063</v>
      </c>
      <c r="B23065">
        <v>3520.2984482717802</v>
      </c>
      <c r="C23065">
        <v>662.01717379364504</v>
      </c>
    </row>
    <row r="23066" spans="1:3" x14ac:dyDescent="0.25">
      <c r="A23066">
        <v>23064</v>
      </c>
      <c r="B23066">
        <v>723.36788146546098</v>
      </c>
      <c r="C23066">
        <v>2530.31914288814</v>
      </c>
    </row>
    <row r="23067" spans="1:3" x14ac:dyDescent="0.25">
      <c r="A23067">
        <v>23065</v>
      </c>
      <c r="B23067">
        <v>4932.9277507074203</v>
      </c>
      <c r="C23067">
        <v>2171.4905230951599</v>
      </c>
    </row>
    <row r="23068" spans="1:3" x14ac:dyDescent="0.25">
      <c r="A23068">
        <v>23066</v>
      </c>
      <c r="B23068">
        <v>4406.1407877277397</v>
      </c>
      <c r="C23068">
        <v>2009.3831091049001</v>
      </c>
    </row>
    <row r="23069" spans="1:3" x14ac:dyDescent="0.25">
      <c r="A23069">
        <v>23067</v>
      </c>
      <c r="B23069">
        <v>3038.06507408267</v>
      </c>
      <c r="C23069">
        <v>1771.3136520969499</v>
      </c>
    </row>
    <row r="23070" spans="1:3" x14ac:dyDescent="0.25">
      <c r="A23070">
        <v>23068</v>
      </c>
      <c r="B23070">
        <v>3636.8035907748099</v>
      </c>
      <c r="C23070">
        <v>2914.6987801534701</v>
      </c>
    </row>
    <row r="23071" spans="1:3" x14ac:dyDescent="0.25">
      <c r="A23071">
        <v>23069</v>
      </c>
      <c r="B23071">
        <v>4867.3317837028399</v>
      </c>
      <c r="C23071">
        <v>2267.6839392864099</v>
      </c>
    </row>
    <row r="23072" spans="1:3" x14ac:dyDescent="0.25">
      <c r="A23072">
        <v>23070</v>
      </c>
      <c r="B23072">
        <v>4383.4463429581801</v>
      </c>
      <c r="C23072">
        <v>320.82965620344999</v>
      </c>
    </row>
    <row r="23073" spans="1:3" x14ac:dyDescent="0.25">
      <c r="A23073">
        <v>23071</v>
      </c>
      <c r="B23073">
        <v>1676.6866509900501</v>
      </c>
      <c r="C23073">
        <v>1895.7968947127299</v>
      </c>
    </row>
    <row r="23074" spans="1:3" x14ac:dyDescent="0.25">
      <c r="A23074">
        <v>23072</v>
      </c>
      <c r="B23074">
        <v>61.985325689171198</v>
      </c>
      <c r="C23074">
        <v>2115.3828007605398</v>
      </c>
    </row>
    <row r="23075" spans="1:3" x14ac:dyDescent="0.25">
      <c r="A23075">
        <v>23073</v>
      </c>
      <c r="B23075">
        <v>4417.2101262502201</v>
      </c>
      <c r="C23075">
        <v>1498.4371341979399</v>
      </c>
    </row>
    <row r="23076" spans="1:3" x14ac:dyDescent="0.25">
      <c r="A23076">
        <v>23074</v>
      </c>
      <c r="B23076">
        <v>966.65577185655593</v>
      </c>
      <c r="C23076">
        <v>2828.2801172361201</v>
      </c>
    </row>
    <row r="23077" spans="1:3" x14ac:dyDescent="0.25">
      <c r="A23077">
        <v>23075</v>
      </c>
      <c r="B23077">
        <v>5087.9237385877996</v>
      </c>
      <c r="C23077">
        <v>3187.3202899251801</v>
      </c>
    </row>
    <row r="23078" spans="1:3" x14ac:dyDescent="0.25">
      <c r="A23078">
        <v>23076</v>
      </c>
      <c r="B23078">
        <v>3012.4607564118901</v>
      </c>
      <c r="C23078">
        <v>622.73486747091908</v>
      </c>
    </row>
    <row r="23079" spans="1:3" x14ac:dyDescent="0.25">
      <c r="A23079">
        <v>23077</v>
      </c>
      <c r="B23079">
        <v>4193.70217559096</v>
      </c>
      <c r="C23079">
        <v>2159.1257641607599</v>
      </c>
    </row>
    <row r="23080" spans="1:3" x14ac:dyDescent="0.25">
      <c r="A23080">
        <v>23078</v>
      </c>
      <c r="B23080">
        <v>1686.4185397383501</v>
      </c>
      <c r="C23080">
        <v>2323.7671897888099</v>
      </c>
    </row>
    <row r="23081" spans="1:3" x14ac:dyDescent="0.25">
      <c r="A23081">
        <v>23079</v>
      </c>
      <c r="B23081">
        <v>403.51157088167702</v>
      </c>
      <c r="C23081">
        <v>1291.00904878049</v>
      </c>
    </row>
    <row r="23082" spans="1:3" x14ac:dyDescent="0.25">
      <c r="A23082">
        <v>23080</v>
      </c>
      <c r="B23082">
        <v>2123.2605224685299</v>
      </c>
      <c r="C23082">
        <v>586.22467435079807</v>
      </c>
    </row>
    <row r="23083" spans="1:3" x14ac:dyDescent="0.25">
      <c r="A23083">
        <v>23081</v>
      </c>
      <c r="B23083">
        <v>3809.76503695375</v>
      </c>
      <c r="C23083">
        <v>1823.31283766607</v>
      </c>
    </row>
    <row r="23084" spans="1:3" x14ac:dyDescent="0.25">
      <c r="A23084">
        <v>23082</v>
      </c>
      <c r="B23084">
        <v>4236.0285575253902</v>
      </c>
      <c r="C23084">
        <v>2798.63379680869</v>
      </c>
    </row>
    <row r="23085" spans="1:3" x14ac:dyDescent="0.25">
      <c r="A23085">
        <v>23083</v>
      </c>
      <c r="B23085">
        <v>3639.90053884493</v>
      </c>
      <c r="C23085">
        <v>1631.5231971753799</v>
      </c>
    </row>
    <row r="23086" spans="1:3" x14ac:dyDescent="0.25">
      <c r="A23086">
        <v>23084</v>
      </c>
      <c r="B23086">
        <v>2875.37492773137</v>
      </c>
      <c r="C23086">
        <v>506.756883066532</v>
      </c>
    </row>
    <row r="23087" spans="1:3" x14ac:dyDescent="0.25">
      <c r="A23087">
        <v>23085</v>
      </c>
      <c r="B23087">
        <v>1425.67676420616</v>
      </c>
      <c r="C23087">
        <v>2888.16680863484</v>
      </c>
    </row>
    <row r="23088" spans="1:3" x14ac:dyDescent="0.25">
      <c r="A23088">
        <v>23086</v>
      </c>
      <c r="B23088">
        <v>2650.1224319604498</v>
      </c>
      <c r="C23088">
        <v>726.45228915267899</v>
      </c>
    </row>
    <row r="23089" spans="1:3" x14ac:dyDescent="0.25">
      <c r="A23089">
        <v>23087</v>
      </c>
      <c r="B23089">
        <v>4739.06751912245</v>
      </c>
      <c r="C23089">
        <v>3110.91955018007</v>
      </c>
    </row>
    <row r="23090" spans="1:3" x14ac:dyDescent="0.25">
      <c r="A23090">
        <v>23088</v>
      </c>
      <c r="B23090">
        <v>4893.1371314778398</v>
      </c>
      <c r="C23090">
        <v>1880.0899450368199</v>
      </c>
    </row>
    <row r="23091" spans="1:3" x14ac:dyDescent="0.25">
      <c r="A23091">
        <v>23089</v>
      </c>
      <c r="B23091">
        <v>4631.9737260703996</v>
      </c>
      <c r="C23091">
        <v>1159.8802281794301</v>
      </c>
    </row>
    <row r="23092" spans="1:3" x14ac:dyDescent="0.25">
      <c r="A23092">
        <v>23090</v>
      </c>
      <c r="B23092">
        <v>4743.84962775436</v>
      </c>
      <c r="C23092">
        <v>3304.75482683468</v>
      </c>
    </row>
    <row r="23093" spans="1:3" x14ac:dyDescent="0.25">
      <c r="A23093">
        <v>23091</v>
      </c>
      <c r="B23093">
        <v>4369.7494393367297</v>
      </c>
      <c r="C23093">
        <v>2400.96229780672</v>
      </c>
    </row>
    <row r="23094" spans="1:3" x14ac:dyDescent="0.25">
      <c r="A23094">
        <v>23092</v>
      </c>
      <c r="B23094">
        <v>2950.35</v>
      </c>
      <c r="C23094">
        <v>1656.0565517278501</v>
      </c>
    </row>
    <row r="23095" spans="1:3" x14ac:dyDescent="0.25">
      <c r="A23095">
        <v>23093</v>
      </c>
      <c r="B23095">
        <v>410.56122698989498</v>
      </c>
      <c r="C23095">
        <v>2643.5107279868798</v>
      </c>
    </row>
    <row r="23096" spans="1:3" x14ac:dyDescent="0.25">
      <c r="A23096">
        <v>23094</v>
      </c>
      <c r="B23096">
        <v>4599.1004746516501</v>
      </c>
      <c r="C23096">
        <v>67.179628816792999</v>
      </c>
    </row>
    <row r="23097" spans="1:3" x14ac:dyDescent="0.25">
      <c r="A23097">
        <v>23095</v>
      </c>
      <c r="B23097">
        <v>682.52604280937601</v>
      </c>
      <c r="C23097">
        <v>2048.7073548424601</v>
      </c>
    </row>
    <row r="23098" spans="1:3" x14ac:dyDescent="0.25">
      <c r="A23098">
        <v>23096</v>
      </c>
      <c r="B23098">
        <v>1088.3395373804799</v>
      </c>
      <c r="C23098">
        <v>1033.3219835354</v>
      </c>
    </row>
    <row r="23099" spans="1:3" x14ac:dyDescent="0.25">
      <c r="A23099">
        <v>23097</v>
      </c>
      <c r="B23099">
        <v>3130.2488130025699</v>
      </c>
      <c r="C23099">
        <v>1077.67310290351</v>
      </c>
    </row>
    <row r="23100" spans="1:3" x14ac:dyDescent="0.25">
      <c r="A23100">
        <v>23098</v>
      </c>
      <c r="B23100">
        <v>1844.5232265769</v>
      </c>
      <c r="C23100">
        <v>2899.71969760307</v>
      </c>
    </row>
    <row r="23101" spans="1:3" x14ac:dyDescent="0.25">
      <c r="A23101">
        <v>23099</v>
      </c>
      <c r="B23101">
        <v>4303.7348649504702</v>
      </c>
      <c r="C23101">
        <v>2271.84325848859</v>
      </c>
    </row>
    <row r="23102" spans="1:3" x14ac:dyDescent="0.25">
      <c r="A23102">
        <v>23100</v>
      </c>
      <c r="B23102">
        <v>3120.4934389833902</v>
      </c>
      <c r="C23102">
        <v>1571.1233275950899</v>
      </c>
    </row>
    <row r="23103" spans="1:3" x14ac:dyDescent="0.25">
      <c r="A23103">
        <v>23101</v>
      </c>
      <c r="B23103">
        <v>4404.3655877165202</v>
      </c>
      <c r="C23103">
        <v>1097.6586022198301</v>
      </c>
    </row>
    <row r="23104" spans="1:3" x14ac:dyDescent="0.25">
      <c r="A23104">
        <v>23102</v>
      </c>
      <c r="B23104">
        <v>1062.57528692497</v>
      </c>
      <c r="C23104">
        <v>1526.07121795846</v>
      </c>
    </row>
    <row r="23105" spans="1:3" x14ac:dyDescent="0.25">
      <c r="A23105">
        <v>23103</v>
      </c>
      <c r="B23105">
        <v>2927.6755394864399</v>
      </c>
      <c r="C23105">
        <v>2858.8646607700298</v>
      </c>
    </row>
    <row r="23106" spans="1:3" x14ac:dyDescent="0.25">
      <c r="A23106">
        <v>23104</v>
      </c>
      <c r="B23106">
        <v>1494.86270970789</v>
      </c>
      <c r="C23106">
        <v>2658.6389017811898</v>
      </c>
    </row>
    <row r="23107" spans="1:3" x14ac:dyDescent="0.25">
      <c r="A23107">
        <v>23105</v>
      </c>
      <c r="B23107">
        <v>112.344394281552</v>
      </c>
      <c r="C23107">
        <v>2993.02030908911</v>
      </c>
    </row>
    <row r="23108" spans="1:3" x14ac:dyDescent="0.25">
      <c r="A23108">
        <v>23106</v>
      </c>
      <c r="B23108">
        <v>4332.3215140582297</v>
      </c>
      <c r="C23108">
        <v>1096.5116788918799</v>
      </c>
    </row>
    <row r="23109" spans="1:3" x14ac:dyDescent="0.25">
      <c r="A23109">
        <v>23107</v>
      </c>
      <c r="B23109">
        <v>3388.230089610061</v>
      </c>
      <c r="C23109">
        <v>80.689777216934999</v>
      </c>
    </row>
    <row r="23110" spans="1:3" x14ac:dyDescent="0.25">
      <c r="A23110">
        <v>23108</v>
      </c>
      <c r="B23110">
        <v>1234.2272744450299</v>
      </c>
      <c r="C23110">
        <v>877.09503178979298</v>
      </c>
    </row>
    <row r="23111" spans="1:3" x14ac:dyDescent="0.25">
      <c r="A23111">
        <v>23109</v>
      </c>
      <c r="B23111">
        <v>3973.1305614315202</v>
      </c>
      <c r="C23111">
        <v>2826.5070752329898</v>
      </c>
    </row>
    <row r="23112" spans="1:3" x14ac:dyDescent="0.25">
      <c r="A23112">
        <v>23110</v>
      </c>
      <c r="B23112">
        <v>2434.6277691857099</v>
      </c>
      <c r="C23112">
        <v>2357.6454891491398</v>
      </c>
    </row>
    <row r="23113" spans="1:3" x14ac:dyDescent="0.25">
      <c r="A23113">
        <v>23111</v>
      </c>
      <c r="B23113">
        <v>4706.5878529619386</v>
      </c>
      <c r="C23113">
        <v>3087.4784479412801</v>
      </c>
    </row>
    <row r="23114" spans="1:3" x14ac:dyDescent="0.25">
      <c r="A23114">
        <v>23112</v>
      </c>
      <c r="B23114">
        <v>1921.70936282455</v>
      </c>
      <c r="C23114">
        <v>2277.89148973495</v>
      </c>
    </row>
    <row r="23115" spans="1:3" x14ac:dyDescent="0.25">
      <c r="A23115">
        <v>23113</v>
      </c>
      <c r="B23115">
        <v>3699.9791847228098</v>
      </c>
      <c r="C23115">
        <v>2967.5599938097198</v>
      </c>
    </row>
    <row r="23116" spans="1:3" x14ac:dyDescent="0.25">
      <c r="A23116">
        <v>23114</v>
      </c>
      <c r="B23116">
        <v>4940.4810200696293</v>
      </c>
      <c r="C23116">
        <v>3185.1493186191401</v>
      </c>
    </row>
    <row r="23117" spans="1:3" x14ac:dyDescent="0.25">
      <c r="A23117">
        <v>23115</v>
      </c>
      <c r="B23117">
        <v>4452.4082863384101</v>
      </c>
      <c r="C23117">
        <v>3261.1876969034702</v>
      </c>
    </row>
    <row r="23118" spans="1:3" x14ac:dyDescent="0.25">
      <c r="A23118">
        <v>23116</v>
      </c>
      <c r="B23118">
        <v>3704.2011464092702</v>
      </c>
      <c r="C23118">
        <v>2802.90782072297</v>
      </c>
    </row>
    <row r="23119" spans="1:3" x14ac:dyDescent="0.25">
      <c r="A23119">
        <v>23117</v>
      </c>
      <c r="B23119">
        <v>620.99235662012097</v>
      </c>
      <c r="C23119">
        <v>882.71718431649197</v>
      </c>
    </row>
    <row r="23120" spans="1:3" x14ac:dyDescent="0.25">
      <c r="A23120">
        <v>23118</v>
      </c>
      <c r="B23120">
        <v>1871.7120846165301</v>
      </c>
      <c r="C23120">
        <v>1481.6112546562599</v>
      </c>
    </row>
    <row r="23121" spans="1:3" x14ac:dyDescent="0.25">
      <c r="A23121">
        <v>23119</v>
      </c>
      <c r="B23121">
        <v>4963.2656306805102</v>
      </c>
      <c r="C23121">
        <v>2019.5616718005001</v>
      </c>
    </row>
    <row r="23122" spans="1:3" x14ac:dyDescent="0.25">
      <c r="A23122">
        <v>23120</v>
      </c>
      <c r="B23122">
        <v>4470.3267139210202</v>
      </c>
      <c r="C23122">
        <v>573.82538125564099</v>
      </c>
    </row>
    <row r="23123" spans="1:3" x14ac:dyDescent="0.25">
      <c r="A23123">
        <v>23121</v>
      </c>
      <c r="B23123">
        <v>5013.0180351655999</v>
      </c>
      <c r="C23123">
        <v>2882.7036539424598</v>
      </c>
    </row>
    <row r="23124" spans="1:3" x14ac:dyDescent="0.25">
      <c r="A23124">
        <v>23122</v>
      </c>
      <c r="B23124">
        <v>3127.7966962435398</v>
      </c>
      <c r="C23124">
        <v>1065.42880684804</v>
      </c>
    </row>
    <row r="23125" spans="1:3" x14ac:dyDescent="0.25">
      <c r="A23125">
        <v>23123</v>
      </c>
      <c r="B23125">
        <v>5083.6296732853298</v>
      </c>
      <c r="C23125">
        <v>2854.9180211396601</v>
      </c>
    </row>
    <row r="23126" spans="1:3" x14ac:dyDescent="0.25">
      <c r="A23126">
        <v>23124</v>
      </c>
      <c r="B23126">
        <v>3176.4007599147099</v>
      </c>
      <c r="C23126">
        <v>1683.0817152575701</v>
      </c>
    </row>
    <row r="23127" spans="1:3" x14ac:dyDescent="0.25">
      <c r="A23127">
        <v>23125</v>
      </c>
      <c r="B23127">
        <v>4794.3642571681803</v>
      </c>
      <c r="C23127">
        <v>3320.1689608920001</v>
      </c>
    </row>
    <row r="23128" spans="1:3" x14ac:dyDescent="0.25">
      <c r="A23128">
        <v>23126</v>
      </c>
      <c r="B23128">
        <v>1445.1116172642201</v>
      </c>
      <c r="C23128">
        <v>2212.3458246934001</v>
      </c>
    </row>
    <row r="23129" spans="1:3" x14ac:dyDescent="0.25">
      <c r="A23129">
        <v>23127</v>
      </c>
      <c r="B23129">
        <v>3982.4794265750502</v>
      </c>
      <c r="C23129">
        <v>2057.4219296364299</v>
      </c>
    </row>
    <row r="23130" spans="1:3" x14ac:dyDescent="0.25">
      <c r="A23130">
        <v>23128</v>
      </c>
      <c r="B23130">
        <v>4816.8387176985598</v>
      </c>
      <c r="C23130">
        <v>3106.73788918431</v>
      </c>
    </row>
    <row r="23131" spans="1:3" x14ac:dyDescent="0.25">
      <c r="A23131">
        <v>23129</v>
      </c>
      <c r="B23131">
        <v>2532.0541593842299</v>
      </c>
      <c r="C23131">
        <v>903.24317347469412</v>
      </c>
    </row>
    <row r="23132" spans="1:3" x14ac:dyDescent="0.25">
      <c r="A23132">
        <v>23130</v>
      </c>
      <c r="B23132">
        <v>1320.9619186146199</v>
      </c>
      <c r="C23132">
        <v>1180.9900386624299</v>
      </c>
    </row>
    <row r="23133" spans="1:3" x14ac:dyDescent="0.25">
      <c r="A23133">
        <v>23131</v>
      </c>
      <c r="B23133">
        <v>70.065937976896805</v>
      </c>
      <c r="C23133">
        <v>2117.9068479252301</v>
      </c>
    </row>
    <row r="23134" spans="1:3" x14ac:dyDescent="0.25">
      <c r="A23134">
        <v>23132</v>
      </c>
      <c r="B23134">
        <v>4952.5152986033399</v>
      </c>
      <c r="C23134">
        <v>2233.4664967060398</v>
      </c>
    </row>
    <row r="23135" spans="1:3" x14ac:dyDescent="0.25">
      <c r="A23135">
        <v>23133</v>
      </c>
      <c r="B23135">
        <v>4647.4951079348102</v>
      </c>
      <c r="C23135">
        <v>2353.8001920431102</v>
      </c>
    </row>
    <row r="23136" spans="1:3" x14ac:dyDescent="0.25">
      <c r="A23136">
        <v>23134</v>
      </c>
      <c r="B23136">
        <v>731.26760990983598</v>
      </c>
      <c r="C23136">
        <v>2827.5748871413998</v>
      </c>
    </row>
    <row r="23137" spans="1:3" x14ac:dyDescent="0.25">
      <c r="A23137">
        <v>23135</v>
      </c>
      <c r="B23137">
        <v>4541.3135445775206</v>
      </c>
      <c r="C23137">
        <v>2150.4837406442398</v>
      </c>
    </row>
    <row r="23138" spans="1:3" x14ac:dyDescent="0.25">
      <c r="A23138">
        <v>23136</v>
      </c>
      <c r="B23138">
        <v>4738.3751163430607</v>
      </c>
      <c r="C23138">
        <v>2355.4187388955602</v>
      </c>
    </row>
    <row r="23139" spans="1:3" x14ac:dyDescent="0.25">
      <c r="A23139">
        <v>23137</v>
      </c>
      <c r="B23139">
        <v>1040.23761531229</v>
      </c>
      <c r="C23139">
        <v>2000.7029321503901</v>
      </c>
    </row>
    <row r="23140" spans="1:3" x14ac:dyDescent="0.25">
      <c r="A23140">
        <v>23138</v>
      </c>
      <c r="B23140">
        <v>2249.6888101943</v>
      </c>
      <c r="C23140">
        <v>1386.75826025831</v>
      </c>
    </row>
    <row r="23141" spans="1:3" x14ac:dyDescent="0.25">
      <c r="A23141">
        <v>23139</v>
      </c>
      <c r="B23141">
        <v>2466.3239830021298</v>
      </c>
      <c r="C23141">
        <v>1243.36877110708</v>
      </c>
    </row>
    <row r="23142" spans="1:3" x14ac:dyDescent="0.25">
      <c r="A23142">
        <v>23140</v>
      </c>
      <c r="B23142">
        <v>789.98917737584509</v>
      </c>
      <c r="C23142">
        <v>2007.21747738047</v>
      </c>
    </row>
    <row r="23143" spans="1:3" x14ac:dyDescent="0.25">
      <c r="A23143">
        <v>23141</v>
      </c>
      <c r="B23143">
        <v>3002.4776395793701</v>
      </c>
      <c r="C23143">
        <v>1599.3948196684901</v>
      </c>
    </row>
    <row r="23144" spans="1:3" x14ac:dyDescent="0.25">
      <c r="A23144">
        <v>23142</v>
      </c>
      <c r="B23144">
        <v>1828.9469839917199</v>
      </c>
      <c r="C23144">
        <v>2350.24867864519</v>
      </c>
    </row>
    <row r="23145" spans="1:3" x14ac:dyDescent="0.25">
      <c r="A23145">
        <v>23143</v>
      </c>
      <c r="B23145">
        <v>615.37282329999698</v>
      </c>
      <c r="C23145">
        <v>2760.66526536113</v>
      </c>
    </row>
    <row r="23146" spans="1:3" x14ac:dyDescent="0.25">
      <c r="A23146">
        <v>23144</v>
      </c>
      <c r="B23146">
        <v>3967.2220407254799</v>
      </c>
      <c r="C23146">
        <v>3116.9410771642702</v>
      </c>
    </row>
    <row r="23147" spans="1:3" x14ac:dyDescent="0.25">
      <c r="A23147">
        <v>23145</v>
      </c>
      <c r="B23147">
        <v>1779.9862499353201</v>
      </c>
      <c r="C23147">
        <v>3233.7000421565699</v>
      </c>
    </row>
    <row r="23148" spans="1:3" x14ac:dyDescent="0.25">
      <c r="A23148">
        <v>23146</v>
      </c>
      <c r="B23148">
        <v>888.08877080980801</v>
      </c>
      <c r="C23148">
        <v>1570.9869393576901</v>
      </c>
    </row>
    <row r="23149" spans="1:3" x14ac:dyDescent="0.25">
      <c r="A23149">
        <v>23147</v>
      </c>
      <c r="B23149">
        <v>4488.2361467472201</v>
      </c>
      <c r="C23149">
        <v>1882.86719041728</v>
      </c>
    </row>
    <row r="23150" spans="1:3" x14ac:dyDescent="0.25">
      <c r="A23150">
        <v>23148</v>
      </c>
      <c r="B23150">
        <v>3734.2705242054708</v>
      </c>
      <c r="C23150">
        <v>2507.0707192804398</v>
      </c>
    </row>
    <row r="23151" spans="1:3" x14ac:dyDescent="0.25">
      <c r="A23151">
        <v>23149</v>
      </c>
      <c r="B23151">
        <v>1014.49862120468</v>
      </c>
      <c r="C23151">
        <v>3227.37195850124</v>
      </c>
    </row>
    <row r="23152" spans="1:3" x14ac:dyDescent="0.25">
      <c r="A23152">
        <v>23150</v>
      </c>
      <c r="B23152">
        <v>1074.11412921951</v>
      </c>
      <c r="C23152">
        <v>3198.3434425895398</v>
      </c>
    </row>
    <row r="23153" spans="1:3" x14ac:dyDescent="0.25">
      <c r="A23153">
        <v>23151</v>
      </c>
      <c r="B23153">
        <v>1971.2764580954399</v>
      </c>
      <c r="C23153">
        <v>506.36951951712302</v>
      </c>
    </row>
    <row r="23154" spans="1:3" x14ac:dyDescent="0.25">
      <c r="A23154">
        <v>23152</v>
      </c>
      <c r="B23154">
        <v>1998.5360023329199</v>
      </c>
      <c r="C23154">
        <v>2332.51568934537</v>
      </c>
    </row>
    <row r="23155" spans="1:3" x14ac:dyDescent="0.25">
      <c r="A23155">
        <v>23153</v>
      </c>
      <c r="B23155">
        <v>849.85045783964495</v>
      </c>
      <c r="C23155">
        <v>1163.2524863091</v>
      </c>
    </row>
    <row r="23156" spans="1:3" x14ac:dyDescent="0.25">
      <c r="A23156">
        <v>23154</v>
      </c>
      <c r="B23156">
        <v>1319.4933225985801</v>
      </c>
      <c r="C23156">
        <v>1160.46064834853</v>
      </c>
    </row>
    <row r="23157" spans="1:3" x14ac:dyDescent="0.25">
      <c r="A23157">
        <v>23155</v>
      </c>
      <c r="B23157">
        <v>851.19096994248901</v>
      </c>
      <c r="C23157">
        <v>888.53052758485705</v>
      </c>
    </row>
    <row r="23158" spans="1:3" x14ac:dyDescent="0.25">
      <c r="A23158">
        <v>23156</v>
      </c>
      <c r="B23158">
        <v>4577.4296606196604</v>
      </c>
      <c r="C23158">
        <v>85.2546764095719</v>
      </c>
    </row>
    <row r="23159" spans="1:3" x14ac:dyDescent="0.25">
      <c r="A23159">
        <v>23157</v>
      </c>
      <c r="B23159">
        <v>2083.8990563451198</v>
      </c>
      <c r="C23159">
        <v>2450.91988734709</v>
      </c>
    </row>
    <row r="23160" spans="1:3" x14ac:dyDescent="0.25">
      <c r="A23160">
        <v>23158</v>
      </c>
      <c r="B23160">
        <v>2760.9850299575901</v>
      </c>
      <c r="C23160">
        <v>2804.9571106077101</v>
      </c>
    </row>
    <row r="23161" spans="1:3" x14ac:dyDescent="0.25">
      <c r="A23161">
        <v>23159</v>
      </c>
      <c r="B23161">
        <v>2241.90457676194</v>
      </c>
      <c r="C23161">
        <v>528.4682943508401</v>
      </c>
    </row>
    <row r="23162" spans="1:3" x14ac:dyDescent="0.25">
      <c r="A23162">
        <v>23160</v>
      </c>
      <c r="B23162">
        <v>4899.8557406542004</v>
      </c>
      <c r="C23162">
        <v>1793.6372199027001</v>
      </c>
    </row>
    <row r="23163" spans="1:3" x14ac:dyDescent="0.25">
      <c r="A23163">
        <v>23161</v>
      </c>
      <c r="B23163">
        <v>1586.8434716312299</v>
      </c>
      <c r="C23163">
        <v>2220.48705470301</v>
      </c>
    </row>
    <row r="23164" spans="1:3" x14ac:dyDescent="0.25">
      <c r="A23164">
        <v>23162</v>
      </c>
      <c r="B23164">
        <v>4039.351208748471</v>
      </c>
      <c r="C23164">
        <v>2434.68441022037</v>
      </c>
    </row>
    <row r="23165" spans="1:3" x14ac:dyDescent="0.25">
      <c r="A23165">
        <v>23163</v>
      </c>
      <c r="B23165">
        <v>1132.3387944076301</v>
      </c>
      <c r="C23165">
        <v>2754.6632459778398</v>
      </c>
    </row>
    <row r="23166" spans="1:3" x14ac:dyDescent="0.25">
      <c r="A23166">
        <v>23164</v>
      </c>
      <c r="B23166">
        <v>802.56121585647395</v>
      </c>
      <c r="C23166">
        <v>3184.9697588269801</v>
      </c>
    </row>
    <row r="23167" spans="1:3" x14ac:dyDescent="0.25">
      <c r="A23167">
        <v>23165</v>
      </c>
      <c r="B23167">
        <v>4820.4260307429104</v>
      </c>
      <c r="C23167">
        <v>3153.38778241005</v>
      </c>
    </row>
    <row r="23168" spans="1:3" x14ac:dyDescent="0.25">
      <c r="A23168">
        <v>23166</v>
      </c>
      <c r="B23168">
        <v>4908.4404349079496</v>
      </c>
      <c r="C23168">
        <v>2414.5044349444001</v>
      </c>
    </row>
    <row r="23169" spans="1:3" x14ac:dyDescent="0.25">
      <c r="A23169">
        <v>23167</v>
      </c>
      <c r="B23169">
        <v>1303.3050259236099</v>
      </c>
      <c r="C23169">
        <v>1265.5465389813</v>
      </c>
    </row>
    <row r="23170" spans="1:3" x14ac:dyDescent="0.25">
      <c r="A23170">
        <v>23168</v>
      </c>
      <c r="B23170">
        <v>998.69404674140696</v>
      </c>
      <c r="C23170">
        <v>2010.63530074759</v>
      </c>
    </row>
    <row r="23171" spans="1:3" x14ac:dyDescent="0.25">
      <c r="A23171">
        <v>23169</v>
      </c>
      <c r="B23171">
        <v>3028.3832506976</v>
      </c>
      <c r="C23171">
        <v>3316.4920871446602</v>
      </c>
    </row>
    <row r="23172" spans="1:3" x14ac:dyDescent="0.25">
      <c r="A23172">
        <v>23170</v>
      </c>
      <c r="B23172">
        <v>2640.9276641247702</v>
      </c>
      <c r="C23172">
        <v>1261.18901890697</v>
      </c>
    </row>
    <row r="23173" spans="1:3" x14ac:dyDescent="0.25">
      <c r="A23173">
        <v>23171</v>
      </c>
      <c r="B23173">
        <v>889.46291927824598</v>
      </c>
      <c r="C23173">
        <v>1635.23888122481</v>
      </c>
    </row>
    <row r="23174" spans="1:3" x14ac:dyDescent="0.25">
      <c r="A23174">
        <v>23172</v>
      </c>
      <c r="B23174">
        <v>840.44016246554088</v>
      </c>
      <c r="C23174">
        <v>1221.5801079180301</v>
      </c>
    </row>
    <row r="23175" spans="1:3" x14ac:dyDescent="0.25">
      <c r="A23175">
        <v>23173</v>
      </c>
      <c r="B23175">
        <v>37.891478770576697</v>
      </c>
      <c r="C23175">
        <v>2152.5665217359501</v>
      </c>
    </row>
    <row r="23176" spans="1:3" x14ac:dyDescent="0.25">
      <c r="A23176">
        <v>23174</v>
      </c>
      <c r="B23176">
        <v>4436.9690604944799</v>
      </c>
      <c r="C23176">
        <v>1253.5537124433899</v>
      </c>
    </row>
    <row r="23177" spans="1:3" x14ac:dyDescent="0.25">
      <c r="A23177">
        <v>23175</v>
      </c>
      <c r="B23177">
        <v>364.03072705867697</v>
      </c>
      <c r="C23177">
        <v>1503.3198524786901</v>
      </c>
    </row>
    <row r="23178" spans="1:3" x14ac:dyDescent="0.25">
      <c r="A23178">
        <v>23176</v>
      </c>
      <c r="B23178">
        <v>5064.0527252841102</v>
      </c>
      <c r="C23178">
        <v>2250.71478595389</v>
      </c>
    </row>
    <row r="23179" spans="1:3" x14ac:dyDescent="0.25">
      <c r="A23179">
        <v>23177</v>
      </c>
      <c r="B23179">
        <v>37.165445963862503</v>
      </c>
      <c r="C23179">
        <v>2287.5029117602799</v>
      </c>
    </row>
    <row r="23180" spans="1:3" x14ac:dyDescent="0.25">
      <c r="A23180">
        <v>23178</v>
      </c>
      <c r="B23180">
        <v>3905.3100303861802</v>
      </c>
      <c r="C23180">
        <v>761.22198114809908</v>
      </c>
    </row>
    <row r="23181" spans="1:3" x14ac:dyDescent="0.25">
      <c r="A23181">
        <v>23179</v>
      </c>
      <c r="B23181">
        <v>169.71088954071899</v>
      </c>
      <c r="C23181">
        <v>3249.1766377798099</v>
      </c>
    </row>
    <row r="23182" spans="1:3" x14ac:dyDescent="0.25">
      <c r="A23182">
        <v>23180</v>
      </c>
      <c r="B23182">
        <v>2011.95317575692</v>
      </c>
      <c r="C23182">
        <v>413.45004081024399</v>
      </c>
    </row>
    <row r="23183" spans="1:3" x14ac:dyDescent="0.25">
      <c r="A23183">
        <v>23181</v>
      </c>
      <c r="B23183">
        <v>3703.1923272357699</v>
      </c>
      <c r="C23183">
        <v>3222.1869511821801</v>
      </c>
    </row>
    <row r="23184" spans="1:3" x14ac:dyDescent="0.25">
      <c r="A23184">
        <v>23182</v>
      </c>
      <c r="B23184">
        <v>3075.2976481596302</v>
      </c>
      <c r="C23184">
        <v>670.560150560946</v>
      </c>
    </row>
    <row r="23185" spans="1:3" x14ac:dyDescent="0.25">
      <c r="A23185">
        <v>23183</v>
      </c>
      <c r="B23185">
        <v>266.216929819406</v>
      </c>
      <c r="C23185">
        <v>2504.0563988613198</v>
      </c>
    </row>
    <row r="23186" spans="1:3" x14ac:dyDescent="0.25">
      <c r="A23186">
        <v>23184</v>
      </c>
      <c r="B23186">
        <v>2388.2621192075298</v>
      </c>
      <c r="C23186">
        <v>2011.3895915911401</v>
      </c>
    </row>
    <row r="23187" spans="1:3" x14ac:dyDescent="0.25">
      <c r="A23187">
        <v>23185</v>
      </c>
      <c r="B23187">
        <v>4341.7853906518803</v>
      </c>
      <c r="C23187">
        <v>91.436866839871499</v>
      </c>
    </row>
    <row r="23188" spans="1:3" x14ac:dyDescent="0.25">
      <c r="A23188">
        <v>23186</v>
      </c>
      <c r="B23188">
        <v>2367.8402149635599</v>
      </c>
      <c r="C23188">
        <v>556.89385378463305</v>
      </c>
    </row>
    <row r="23189" spans="1:3" x14ac:dyDescent="0.25">
      <c r="A23189">
        <v>23187</v>
      </c>
      <c r="B23189">
        <v>4783.2479598832497</v>
      </c>
      <c r="C23189">
        <v>2828.1136026109598</v>
      </c>
    </row>
    <row r="23190" spans="1:3" x14ac:dyDescent="0.25">
      <c r="A23190">
        <v>23188</v>
      </c>
      <c r="B23190">
        <v>4518.2937551169698</v>
      </c>
      <c r="C23190">
        <v>2516.5939388164902</v>
      </c>
    </row>
    <row r="23191" spans="1:3" x14ac:dyDescent="0.25">
      <c r="A23191">
        <v>23189</v>
      </c>
      <c r="B23191">
        <v>4760.4797462443203</v>
      </c>
      <c r="C23191">
        <v>3251.5825739532402</v>
      </c>
    </row>
    <row r="23192" spans="1:3" x14ac:dyDescent="0.25">
      <c r="A23192">
        <v>23190</v>
      </c>
      <c r="B23192">
        <v>343.23432594131998</v>
      </c>
      <c r="C23192">
        <v>2784.2417739826201</v>
      </c>
    </row>
    <row r="23193" spans="1:3" x14ac:dyDescent="0.25">
      <c r="A23193">
        <v>23191</v>
      </c>
      <c r="B23193">
        <v>1428.0909928625799</v>
      </c>
      <c r="C23193">
        <v>1253.8253949308501</v>
      </c>
    </row>
    <row r="23194" spans="1:3" x14ac:dyDescent="0.25">
      <c r="A23194">
        <v>23192</v>
      </c>
      <c r="B23194">
        <v>1560.2199766219001</v>
      </c>
      <c r="C23194">
        <v>955.81042777212713</v>
      </c>
    </row>
    <row r="23195" spans="1:3" x14ac:dyDescent="0.25">
      <c r="A23195">
        <v>23193</v>
      </c>
      <c r="B23195">
        <v>4509.2999813402203</v>
      </c>
      <c r="C23195">
        <v>826.91717104294298</v>
      </c>
    </row>
    <row r="23196" spans="1:3" x14ac:dyDescent="0.25">
      <c r="A23196">
        <v>23194</v>
      </c>
      <c r="B23196">
        <v>4728.23535614704</v>
      </c>
      <c r="C23196">
        <v>2334.0281428766002</v>
      </c>
    </row>
    <row r="23197" spans="1:3" x14ac:dyDescent="0.25">
      <c r="A23197">
        <v>23195</v>
      </c>
      <c r="B23197">
        <v>896.72038003032389</v>
      </c>
      <c r="C23197">
        <v>2707.4165865036898</v>
      </c>
    </row>
    <row r="23198" spans="1:3" x14ac:dyDescent="0.25">
      <c r="A23198">
        <v>23196</v>
      </c>
      <c r="B23198">
        <v>1085.3265705987001</v>
      </c>
      <c r="C23198">
        <v>1613.70791633159</v>
      </c>
    </row>
    <row r="23199" spans="1:3" x14ac:dyDescent="0.25">
      <c r="A23199">
        <v>23197</v>
      </c>
      <c r="B23199">
        <v>2065.0864225678902</v>
      </c>
      <c r="C23199">
        <v>527.52459943234294</v>
      </c>
    </row>
    <row r="23200" spans="1:3" x14ac:dyDescent="0.25">
      <c r="A23200">
        <v>23198</v>
      </c>
      <c r="B23200">
        <v>4386.1401251754214</v>
      </c>
      <c r="C23200">
        <v>2631.8784659907301</v>
      </c>
    </row>
    <row r="23201" spans="1:3" x14ac:dyDescent="0.25">
      <c r="A23201">
        <v>23199</v>
      </c>
      <c r="B23201">
        <v>230.86950636421199</v>
      </c>
      <c r="C23201">
        <v>3383.5131375410101</v>
      </c>
    </row>
    <row r="23202" spans="1:3" x14ac:dyDescent="0.25">
      <c r="A23202">
        <v>23200</v>
      </c>
      <c r="B23202">
        <v>1704.0999011649101</v>
      </c>
      <c r="C23202">
        <v>1238.5058152208101</v>
      </c>
    </row>
    <row r="23203" spans="1:3" x14ac:dyDescent="0.25">
      <c r="A23203">
        <v>23201</v>
      </c>
      <c r="B23203">
        <v>4610.6247922748498</v>
      </c>
      <c r="C23203">
        <v>458.887226243057</v>
      </c>
    </row>
    <row r="23204" spans="1:3" x14ac:dyDescent="0.25">
      <c r="A23204">
        <v>23202</v>
      </c>
      <c r="B23204">
        <v>4764.4053291279606</v>
      </c>
      <c r="C23204">
        <v>3158.9048974531001</v>
      </c>
    </row>
    <row r="23205" spans="1:3" x14ac:dyDescent="0.25">
      <c r="A23205">
        <v>23203</v>
      </c>
      <c r="B23205">
        <v>2221.70559248978</v>
      </c>
      <c r="C23205">
        <v>2580.5129055326101</v>
      </c>
    </row>
    <row r="23206" spans="1:3" x14ac:dyDescent="0.25">
      <c r="A23206">
        <v>23204</v>
      </c>
      <c r="B23206">
        <v>152.98580666203401</v>
      </c>
      <c r="C23206">
        <v>2437.2545428130002</v>
      </c>
    </row>
    <row r="23207" spans="1:3" x14ac:dyDescent="0.25">
      <c r="A23207">
        <v>23205</v>
      </c>
      <c r="B23207">
        <v>4620.61776081062</v>
      </c>
      <c r="C23207">
        <v>1362.9149658456699</v>
      </c>
    </row>
    <row r="23208" spans="1:3" x14ac:dyDescent="0.25">
      <c r="A23208">
        <v>23206</v>
      </c>
      <c r="B23208">
        <v>2108.9717129527899</v>
      </c>
      <c r="C23208">
        <v>3271.2771518910899</v>
      </c>
    </row>
    <row r="23209" spans="1:3" x14ac:dyDescent="0.25">
      <c r="A23209">
        <v>23207</v>
      </c>
      <c r="B23209">
        <v>2698.0409316956002</v>
      </c>
      <c r="C23209">
        <v>1542.44008859315</v>
      </c>
    </row>
    <row r="23210" spans="1:3" x14ac:dyDescent="0.25">
      <c r="A23210">
        <v>23208</v>
      </c>
      <c r="B23210">
        <v>1111.66193158279</v>
      </c>
      <c r="C23210">
        <v>1680.65488011861</v>
      </c>
    </row>
    <row r="23211" spans="1:3" x14ac:dyDescent="0.25">
      <c r="A23211">
        <v>23209</v>
      </c>
      <c r="B23211">
        <v>4607.3582791802901</v>
      </c>
      <c r="C23211">
        <v>2391.6963764549901</v>
      </c>
    </row>
    <row r="23212" spans="1:3" x14ac:dyDescent="0.25">
      <c r="A23212">
        <v>23210</v>
      </c>
      <c r="B23212">
        <v>506.55294163608301</v>
      </c>
      <c r="C23212">
        <v>229.476903913732</v>
      </c>
    </row>
    <row r="23213" spans="1:3" x14ac:dyDescent="0.25">
      <c r="A23213">
        <v>23211</v>
      </c>
      <c r="B23213">
        <v>4520.8862756277294</v>
      </c>
      <c r="C23213">
        <v>944.36041651291509</v>
      </c>
    </row>
    <row r="23214" spans="1:3" x14ac:dyDescent="0.25">
      <c r="A23214">
        <v>23212</v>
      </c>
      <c r="B23214">
        <v>1085.89102742256</v>
      </c>
      <c r="C23214">
        <v>570.21942032198604</v>
      </c>
    </row>
    <row r="23215" spans="1:3" x14ac:dyDescent="0.25">
      <c r="A23215">
        <v>23213</v>
      </c>
      <c r="B23215">
        <v>3756.22947014181</v>
      </c>
      <c r="C23215">
        <v>2282.1514706364701</v>
      </c>
    </row>
    <row r="23216" spans="1:3" x14ac:dyDescent="0.25">
      <c r="A23216">
        <v>23214</v>
      </c>
      <c r="B23216">
        <v>77.427301252766</v>
      </c>
      <c r="C23216">
        <v>2746.26009754089</v>
      </c>
    </row>
    <row r="23217" spans="1:3" x14ac:dyDescent="0.25">
      <c r="A23217">
        <v>23215</v>
      </c>
      <c r="B23217">
        <v>1867.1374062648099</v>
      </c>
      <c r="C23217">
        <v>3200.4427383898101</v>
      </c>
    </row>
    <row r="23218" spans="1:3" x14ac:dyDescent="0.25">
      <c r="A23218">
        <v>23216</v>
      </c>
      <c r="B23218">
        <v>2401.0271063622299</v>
      </c>
      <c r="C23218">
        <v>1739.7928602104901</v>
      </c>
    </row>
    <row r="23219" spans="1:3" x14ac:dyDescent="0.25">
      <c r="A23219">
        <v>23217</v>
      </c>
      <c r="B23219">
        <v>4599.3640539265598</v>
      </c>
      <c r="C23219">
        <v>3287.35463522689</v>
      </c>
    </row>
    <row r="23220" spans="1:3" x14ac:dyDescent="0.25">
      <c r="A23220">
        <v>23218</v>
      </c>
      <c r="B23220">
        <v>1851.67172017455</v>
      </c>
      <c r="C23220">
        <v>2619.6715599050399</v>
      </c>
    </row>
    <row r="23221" spans="1:3" x14ac:dyDescent="0.25">
      <c r="A23221">
        <v>23219</v>
      </c>
      <c r="B23221">
        <v>3017.6281112073002</v>
      </c>
      <c r="C23221">
        <v>987.39988794694307</v>
      </c>
    </row>
    <row r="23222" spans="1:3" x14ac:dyDescent="0.25">
      <c r="A23222">
        <v>23220</v>
      </c>
      <c r="B23222">
        <v>906.87388330765202</v>
      </c>
      <c r="C23222">
        <v>310.49456893081299</v>
      </c>
    </row>
    <row r="23223" spans="1:3" x14ac:dyDescent="0.25">
      <c r="A23223">
        <v>23221</v>
      </c>
      <c r="B23223">
        <v>2943.6283464329299</v>
      </c>
      <c r="C23223">
        <v>1878.6281698146699</v>
      </c>
    </row>
    <row r="23224" spans="1:3" x14ac:dyDescent="0.25">
      <c r="A23224">
        <v>23222</v>
      </c>
      <c r="B23224">
        <v>885.210037283627</v>
      </c>
      <c r="C23224">
        <v>1138.1074924597399</v>
      </c>
    </row>
    <row r="23225" spans="1:3" x14ac:dyDescent="0.25">
      <c r="A23225">
        <v>23223</v>
      </c>
      <c r="B23225">
        <v>3011.2476758324201</v>
      </c>
      <c r="C23225">
        <v>1866.03246766909</v>
      </c>
    </row>
    <row r="23226" spans="1:3" x14ac:dyDescent="0.25">
      <c r="A23226">
        <v>23224</v>
      </c>
      <c r="B23226">
        <v>626.92445453113703</v>
      </c>
      <c r="C23226">
        <v>2311.7225398311198</v>
      </c>
    </row>
    <row r="23227" spans="1:3" x14ac:dyDescent="0.25">
      <c r="A23227">
        <v>23225</v>
      </c>
      <c r="B23227">
        <v>4936.4374332325997</v>
      </c>
      <c r="C23227">
        <v>2075.9250058798302</v>
      </c>
    </row>
    <row r="23228" spans="1:3" x14ac:dyDescent="0.25">
      <c r="A23228">
        <v>23226</v>
      </c>
      <c r="B23228">
        <v>1999.94312633292</v>
      </c>
      <c r="C23228">
        <v>2307.6885275905502</v>
      </c>
    </row>
    <row r="23229" spans="1:3" x14ac:dyDescent="0.25">
      <c r="A23229">
        <v>23227</v>
      </c>
      <c r="B23229">
        <v>4167.4747141583794</v>
      </c>
      <c r="C23229">
        <v>1887.1763873641301</v>
      </c>
    </row>
    <row r="23230" spans="1:3" x14ac:dyDescent="0.25">
      <c r="A23230">
        <v>23228</v>
      </c>
      <c r="B23230">
        <v>3989.3988344251288</v>
      </c>
      <c r="C23230">
        <v>2727.8048957567398</v>
      </c>
    </row>
    <row r="23231" spans="1:3" x14ac:dyDescent="0.25">
      <c r="A23231">
        <v>23229</v>
      </c>
      <c r="B23231">
        <v>3449.7878066552998</v>
      </c>
      <c r="C23231">
        <v>72.645161296191404</v>
      </c>
    </row>
    <row r="23232" spans="1:3" x14ac:dyDescent="0.25">
      <c r="A23232">
        <v>23230</v>
      </c>
      <c r="B23232">
        <v>3050.1418864623502</v>
      </c>
      <c r="C23232">
        <v>1785.4187061935099</v>
      </c>
    </row>
    <row r="23233" spans="1:3" x14ac:dyDescent="0.25">
      <c r="A23233">
        <v>23231</v>
      </c>
      <c r="B23233">
        <v>4415.5492872550394</v>
      </c>
      <c r="C23233">
        <v>702.61908605580902</v>
      </c>
    </row>
    <row r="23234" spans="1:3" x14ac:dyDescent="0.25">
      <c r="A23234">
        <v>23232</v>
      </c>
      <c r="B23234">
        <v>4950.5503548822999</v>
      </c>
      <c r="C23234">
        <v>1823.74901257241</v>
      </c>
    </row>
    <row r="23235" spans="1:3" x14ac:dyDescent="0.25">
      <c r="A23235">
        <v>23233</v>
      </c>
      <c r="B23235">
        <v>2858.7714454728398</v>
      </c>
      <c r="C23235">
        <v>1457.5788380577701</v>
      </c>
    </row>
    <row r="23236" spans="1:3" x14ac:dyDescent="0.25">
      <c r="A23236">
        <v>23234</v>
      </c>
      <c r="B23236">
        <v>4170.0199617725802</v>
      </c>
      <c r="C23236">
        <v>3215.7387682100598</v>
      </c>
    </row>
    <row r="23237" spans="1:3" x14ac:dyDescent="0.25">
      <c r="A23237">
        <v>23235</v>
      </c>
      <c r="B23237">
        <v>3092.1328622975798</v>
      </c>
      <c r="C23237">
        <v>1889.46693826758</v>
      </c>
    </row>
    <row r="23238" spans="1:3" x14ac:dyDescent="0.25">
      <c r="A23238">
        <v>23236</v>
      </c>
      <c r="B23238">
        <v>2464.2242778024402</v>
      </c>
      <c r="C23238">
        <v>2450.92520650919</v>
      </c>
    </row>
    <row r="23239" spans="1:3" x14ac:dyDescent="0.25">
      <c r="A23239">
        <v>23237</v>
      </c>
      <c r="B23239">
        <v>2645.4147929341898</v>
      </c>
      <c r="C23239">
        <v>1666.4491023553701</v>
      </c>
    </row>
    <row r="23240" spans="1:3" x14ac:dyDescent="0.25">
      <c r="A23240">
        <v>23238</v>
      </c>
      <c r="B23240">
        <v>4991.8229139878486</v>
      </c>
      <c r="C23240">
        <v>1906.0386288726399</v>
      </c>
    </row>
    <row r="23241" spans="1:3" x14ac:dyDescent="0.25">
      <c r="A23241">
        <v>23239</v>
      </c>
      <c r="B23241">
        <v>2487.7305922328501</v>
      </c>
      <c r="C23241">
        <v>1417.6297081212799</v>
      </c>
    </row>
    <row r="23242" spans="1:3" x14ac:dyDescent="0.25">
      <c r="A23242">
        <v>23240</v>
      </c>
      <c r="B23242">
        <v>2077.5553111951499</v>
      </c>
      <c r="C23242">
        <v>159.27823635718599</v>
      </c>
    </row>
    <row r="23243" spans="1:3" x14ac:dyDescent="0.25">
      <c r="A23243">
        <v>23241</v>
      </c>
      <c r="B23243">
        <v>1025.9809551498099</v>
      </c>
      <c r="C23243">
        <v>3055.7557906878001</v>
      </c>
    </row>
    <row r="23244" spans="1:3" x14ac:dyDescent="0.25">
      <c r="A23244">
        <v>23242</v>
      </c>
      <c r="B23244">
        <v>4581.29068307533</v>
      </c>
      <c r="C23244">
        <v>821.58123006634798</v>
      </c>
    </row>
    <row r="23245" spans="1:3" x14ac:dyDescent="0.25">
      <c r="A23245">
        <v>23243</v>
      </c>
      <c r="B23245">
        <v>143.714255595145</v>
      </c>
      <c r="C23245">
        <v>2460.0559217660598</v>
      </c>
    </row>
    <row r="23246" spans="1:3" x14ac:dyDescent="0.25">
      <c r="A23246">
        <v>23244</v>
      </c>
      <c r="B23246">
        <v>1407.80518814579</v>
      </c>
      <c r="C23246">
        <v>2042.19683291505</v>
      </c>
    </row>
    <row r="23247" spans="1:3" x14ac:dyDescent="0.25">
      <c r="A23247">
        <v>23245</v>
      </c>
      <c r="B23247">
        <v>3311.9487012177301</v>
      </c>
      <c r="C23247">
        <v>2829.65688716768</v>
      </c>
    </row>
    <row r="23248" spans="1:3" x14ac:dyDescent="0.25">
      <c r="A23248">
        <v>23246</v>
      </c>
      <c r="B23248">
        <v>1999.7721124100799</v>
      </c>
      <c r="C23248">
        <v>1437.1678610746601</v>
      </c>
    </row>
    <row r="23249" spans="1:3" x14ac:dyDescent="0.25">
      <c r="A23249">
        <v>23247</v>
      </c>
      <c r="B23249">
        <v>2688.7139097264999</v>
      </c>
      <c r="C23249">
        <v>2552.2339149320601</v>
      </c>
    </row>
    <row r="23250" spans="1:3" x14ac:dyDescent="0.25">
      <c r="A23250">
        <v>23248</v>
      </c>
      <c r="B23250">
        <v>663.97576078735199</v>
      </c>
      <c r="C23250">
        <v>3201.5511991459898</v>
      </c>
    </row>
    <row r="23251" spans="1:3" x14ac:dyDescent="0.25">
      <c r="A23251">
        <v>23249</v>
      </c>
      <c r="B23251">
        <v>486.90067731004399</v>
      </c>
      <c r="C23251">
        <v>2657.08640704445</v>
      </c>
    </row>
    <row r="23252" spans="1:3" x14ac:dyDescent="0.25">
      <c r="A23252">
        <v>23250</v>
      </c>
      <c r="B23252">
        <v>4818.1355298283006</v>
      </c>
      <c r="C23252">
        <v>2472.04370967351</v>
      </c>
    </row>
    <row r="23253" spans="1:3" x14ac:dyDescent="0.25">
      <c r="A23253">
        <v>23251</v>
      </c>
      <c r="B23253">
        <v>3338.1325427240699</v>
      </c>
      <c r="C23253">
        <v>2980.8456716378</v>
      </c>
    </row>
    <row r="23254" spans="1:3" x14ac:dyDescent="0.25">
      <c r="A23254">
        <v>23252</v>
      </c>
      <c r="B23254">
        <v>2693.8222609670302</v>
      </c>
      <c r="C23254">
        <v>1373.4750665563899</v>
      </c>
    </row>
    <row r="23255" spans="1:3" x14ac:dyDescent="0.25">
      <c r="A23255">
        <v>23253</v>
      </c>
      <c r="B23255">
        <v>2357.0244680042301</v>
      </c>
      <c r="C23255">
        <v>116.72805951905301</v>
      </c>
    </row>
    <row r="23256" spans="1:3" x14ac:dyDescent="0.25">
      <c r="A23256">
        <v>23254</v>
      </c>
      <c r="B23256">
        <v>5057.2129752781802</v>
      </c>
      <c r="C23256">
        <v>1964.69358533079</v>
      </c>
    </row>
    <row r="23257" spans="1:3" x14ac:dyDescent="0.25">
      <c r="A23257">
        <v>23255</v>
      </c>
      <c r="B23257">
        <v>2981.4375</v>
      </c>
      <c r="C23257">
        <v>1785.1815517278501</v>
      </c>
    </row>
    <row r="23258" spans="1:3" x14ac:dyDescent="0.25">
      <c r="A23258">
        <v>23256</v>
      </c>
      <c r="B23258">
        <v>2511.4711893131298</v>
      </c>
      <c r="C23258">
        <v>1321.2649464449701</v>
      </c>
    </row>
    <row r="23259" spans="1:3" x14ac:dyDescent="0.25">
      <c r="A23259">
        <v>23257</v>
      </c>
      <c r="B23259">
        <v>2637.3174366641001</v>
      </c>
      <c r="C23259">
        <v>755.08029730707904</v>
      </c>
    </row>
    <row r="23260" spans="1:3" x14ac:dyDescent="0.25">
      <c r="A23260">
        <v>23258</v>
      </c>
      <c r="B23260">
        <v>3808.6996046222298</v>
      </c>
      <c r="C23260">
        <v>1941.0202108456699</v>
      </c>
    </row>
    <row r="23261" spans="1:3" x14ac:dyDescent="0.25">
      <c r="A23261">
        <v>23259</v>
      </c>
      <c r="B23261">
        <v>2100.9817577293502</v>
      </c>
      <c r="C23261">
        <v>605.98054159100502</v>
      </c>
    </row>
    <row r="23262" spans="1:3" x14ac:dyDescent="0.25">
      <c r="A23262">
        <v>23260</v>
      </c>
      <c r="B23262">
        <v>1098.6134781657299</v>
      </c>
      <c r="C23262">
        <v>1438.1196442151299</v>
      </c>
    </row>
    <row r="23263" spans="1:3" x14ac:dyDescent="0.25">
      <c r="A23263">
        <v>23261</v>
      </c>
      <c r="B23263">
        <v>3396.87858356069</v>
      </c>
      <c r="C23263">
        <v>2235.31695468618</v>
      </c>
    </row>
    <row r="23264" spans="1:3" x14ac:dyDescent="0.25">
      <c r="A23264">
        <v>23262</v>
      </c>
      <c r="B23264">
        <v>961.94315713564413</v>
      </c>
      <c r="C23264">
        <v>2756.5803368481902</v>
      </c>
    </row>
    <row r="23265" spans="1:3" x14ac:dyDescent="0.25">
      <c r="A23265">
        <v>23263</v>
      </c>
      <c r="B23265">
        <v>912.52961345705899</v>
      </c>
      <c r="C23265">
        <v>1598.0131815361301</v>
      </c>
    </row>
    <row r="23266" spans="1:3" x14ac:dyDescent="0.25">
      <c r="A23266">
        <v>23264</v>
      </c>
      <c r="B23266">
        <v>2117.56560424998</v>
      </c>
      <c r="C23266">
        <v>502.71702922455489</v>
      </c>
    </row>
    <row r="23267" spans="1:3" x14ac:dyDescent="0.25">
      <c r="A23267">
        <v>23265</v>
      </c>
      <c r="B23267">
        <v>543.67241157757792</v>
      </c>
      <c r="C23267">
        <v>3086.9534526727998</v>
      </c>
    </row>
    <row r="23268" spans="1:3" x14ac:dyDescent="0.25">
      <c r="A23268">
        <v>23266</v>
      </c>
      <c r="B23268">
        <v>3318.5311490058002</v>
      </c>
      <c r="C23268">
        <v>2050.0552891089201</v>
      </c>
    </row>
    <row r="23269" spans="1:3" x14ac:dyDescent="0.25">
      <c r="A23269">
        <v>23267</v>
      </c>
      <c r="B23269">
        <v>2567.5159393384502</v>
      </c>
      <c r="C23269">
        <v>262.68426474429299</v>
      </c>
    </row>
    <row r="23270" spans="1:3" x14ac:dyDescent="0.25">
      <c r="A23270">
        <v>23268</v>
      </c>
      <c r="B23270">
        <v>554.69686881858502</v>
      </c>
      <c r="C23270">
        <v>3170.31217537774</v>
      </c>
    </row>
    <row r="23271" spans="1:3" x14ac:dyDescent="0.25">
      <c r="A23271">
        <v>23269</v>
      </c>
      <c r="B23271">
        <v>536.77381845399907</v>
      </c>
      <c r="C23271">
        <v>2573.0585392605299</v>
      </c>
    </row>
    <row r="23272" spans="1:3" x14ac:dyDescent="0.25">
      <c r="A23272">
        <v>23270</v>
      </c>
      <c r="B23272">
        <v>1557.50460419873</v>
      </c>
      <c r="C23272">
        <v>2015.4515329574101</v>
      </c>
    </row>
    <row r="23273" spans="1:3" x14ac:dyDescent="0.25">
      <c r="A23273">
        <v>23271</v>
      </c>
      <c r="B23273">
        <v>4642.1389503073206</v>
      </c>
      <c r="C23273">
        <v>1666.6433116957401</v>
      </c>
    </row>
    <row r="23274" spans="1:3" x14ac:dyDescent="0.25">
      <c r="A23274">
        <v>23272</v>
      </c>
      <c r="B23274">
        <v>2086.7633609762202</v>
      </c>
      <c r="C23274">
        <v>77.341600021074598</v>
      </c>
    </row>
    <row r="23275" spans="1:3" x14ac:dyDescent="0.25">
      <c r="A23275">
        <v>23273</v>
      </c>
      <c r="B23275">
        <v>1743.88003929451</v>
      </c>
      <c r="C23275">
        <v>695.33382607385295</v>
      </c>
    </row>
    <row r="23276" spans="1:3" x14ac:dyDescent="0.25">
      <c r="A23276">
        <v>23274</v>
      </c>
      <c r="B23276">
        <v>1500.28782949632</v>
      </c>
      <c r="C23276">
        <v>2588.8124160287198</v>
      </c>
    </row>
    <row r="23277" spans="1:3" x14ac:dyDescent="0.25">
      <c r="A23277">
        <v>23275</v>
      </c>
      <c r="B23277">
        <v>3951.1803707714498</v>
      </c>
      <c r="C23277">
        <v>737.53061013223692</v>
      </c>
    </row>
    <row r="23278" spans="1:3" x14ac:dyDescent="0.25">
      <c r="A23278">
        <v>23276</v>
      </c>
      <c r="B23278">
        <v>4691.4802462828402</v>
      </c>
      <c r="C23278">
        <v>3170.0055248325002</v>
      </c>
    </row>
    <row r="23279" spans="1:3" x14ac:dyDescent="0.25">
      <c r="A23279">
        <v>23277</v>
      </c>
      <c r="B23279">
        <v>4057.82863143433</v>
      </c>
      <c r="C23279">
        <v>2927.65325222911</v>
      </c>
    </row>
    <row r="23280" spans="1:3" x14ac:dyDescent="0.25">
      <c r="A23280">
        <v>23278</v>
      </c>
      <c r="B23280">
        <v>3749.1367894006398</v>
      </c>
      <c r="C23280">
        <v>578.73310100068602</v>
      </c>
    </row>
    <row r="23281" spans="1:3" x14ac:dyDescent="0.25">
      <c r="A23281">
        <v>23279</v>
      </c>
      <c r="B23281">
        <v>1801.86571986996</v>
      </c>
      <c r="C23281">
        <v>2397.2767547302101</v>
      </c>
    </row>
    <row r="23282" spans="1:3" x14ac:dyDescent="0.25">
      <c r="A23282">
        <v>23280</v>
      </c>
      <c r="B23282">
        <v>4495.12558051837</v>
      </c>
      <c r="C23282">
        <v>790.2234559043311</v>
      </c>
    </row>
    <row r="23283" spans="1:3" x14ac:dyDescent="0.25">
      <c r="A23283">
        <v>23281</v>
      </c>
      <c r="B23283">
        <v>3073.3848196294198</v>
      </c>
      <c r="C23283">
        <v>1585.7428395951299</v>
      </c>
    </row>
    <row r="23284" spans="1:3" x14ac:dyDescent="0.25">
      <c r="A23284">
        <v>23282</v>
      </c>
      <c r="B23284">
        <v>4736.3752577935402</v>
      </c>
      <c r="C23284">
        <v>2626.4276312808802</v>
      </c>
    </row>
    <row r="23285" spans="1:3" x14ac:dyDescent="0.25">
      <c r="A23285">
        <v>23283</v>
      </c>
      <c r="B23285">
        <v>1226.1864607477801</v>
      </c>
      <c r="C23285">
        <v>1440.3949566773199</v>
      </c>
    </row>
    <row r="23286" spans="1:3" x14ac:dyDescent="0.25">
      <c r="A23286">
        <v>23284</v>
      </c>
      <c r="B23286">
        <v>3745.01080043914</v>
      </c>
      <c r="C23286">
        <v>1517.04874613576</v>
      </c>
    </row>
    <row r="23287" spans="1:3" x14ac:dyDescent="0.25">
      <c r="A23287">
        <v>23285</v>
      </c>
      <c r="B23287">
        <v>3630.57881412392</v>
      </c>
      <c r="C23287">
        <v>2476.0262807457202</v>
      </c>
    </row>
    <row r="23288" spans="1:3" x14ac:dyDescent="0.25">
      <c r="A23288">
        <v>23286</v>
      </c>
      <c r="B23288">
        <v>4814.2044022457303</v>
      </c>
      <c r="C23288">
        <v>3023.1126953718099</v>
      </c>
    </row>
    <row r="23289" spans="1:3" x14ac:dyDescent="0.25">
      <c r="A23289">
        <v>23287</v>
      </c>
      <c r="B23289">
        <v>4503.3230687952291</v>
      </c>
      <c r="C23289">
        <v>1007.6053643219</v>
      </c>
    </row>
    <row r="23290" spans="1:3" x14ac:dyDescent="0.25">
      <c r="A23290">
        <v>23288</v>
      </c>
      <c r="B23290">
        <v>3993.0412064971601</v>
      </c>
      <c r="C23290">
        <v>2524.5345937511502</v>
      </c>
    </row>
    <row r="23291" spans="1:3" x14ac:dyDescent="0.25">
      <c r="A23291">
        <v>23289</v>
      </c>
      <c r="B23291">
        <v>1385.2986100216499</v>
      </c>
      <c r="C23291">
        <v>3248.5550287614701</v>
      </c>
    </row>
    <row r="23292" spans="1:3" x14ac:dyDescent="0.25">
      <c r="A23292">
        <v>23290</v>
      </c>
      <c r="B23292">
        <v>1612.85694915759</v>
      </c>
      <c r="C23292">
        <v>967.89166414872102</v>
      </c>
    </row>
    <row r="23293" spans="1:3" x14ac:dyDescent="0.25">
      <c r="A23293">
        <v>23291</v>
      </c>
      <c r="B23293">
        <v>2629.90021737706</v>
      </c>
      <c r="C23293">
        <v>2068.6225091413198</v>
      </c>
    </row>
    <row r="23294" spans="1:3" x14ac:dyDescent="0.25">
      <c r="A23294">
        <v>23292</v>
      </c>
      <c r="B23294">
        <v>60.078945851630998</v>
      </c>
      <c r="C23294">
        <v>3382.1748793059</v>
      </c>
    </row>
    <row r="23295" spans="1:3" x14ac:dyDescent="0.25">
      <c r="A23295">
        <v>23293</v>
      </c>
      <c r="B23295">
        <v>4250.9608293521214</v>
      </c>
      <c r="C23295">
        <v>2834.3301444138201</v>
      </c>
    </row>
    <row r="23296" spans="1:3" x14ac:dyDescent="0.25">
      <c r="A23296">
        <v>23294</v>
      </c>
      <c r="B23296">
        <v>1898.4371324434801</v>
      </c>
      <c r="C23296">
        <v>1969.1222897784901</v>
      </c>
    </row>
    <row r="23297" spans="1:3" x14ac:dyDescent="0.25">
      <c r="A23297">
        <v>23295</v>
      </c>
      <c r="B23297">
        <v>2836.0589331353099</v>
      </c>
      <c r="C23297">
        <v>2520.50747462648</v>
      </c>
    </row>
    <row r="23298" spans="1:3" x14ac:dyDescent="0.25">
      <c r="A23298">
        <v>23296</v>
      </c>
      <c r="B23298">
        <v>2572.7786747793698</v>
      </c>
      <c r="C23298">
        <v>154.42335796875301</v>
      </c>
    </row>
    <row r="23299" spans="1:3" x14ac:dyDescent="0.25">
      <c r="A23299">
        <v>23297</v>
      </c>
      <c r="B23299">
        <v>2382.2990148670201</v>
      </c>
      <c r="C23299">
        <v>2337.67381879104</v>
      </c>
    </row>
    <row r="23300" spans="1:3" x14ac:dyDescent="0.25">
      <c r="A23300">
        <v>23298</v>
      </c>
      <c r="B23300">
        <v>2851.2523248228399</v>
      </c>
      <c r="C23300">
        <v>2808.9946869540599</v>
      </c>
    </row>
    <row r="23301" spans="1:3" x14ac:dyDescent="0.25">
      <c r="A23301">
        <v>23299</v>
      </c>
      <c r="B23301">
        <v>4568.2298402400393</v>
      </c>
      <c r="C23301">
        <v>803.49209517589406</v>
      </c>
    </row>
    <row r="23302" spans="1:3" x14ac:dyDescent="0.25">
      <c r="A23302">
        <v>23300</v>
      </c>
      <c r="B23302">
        <v>4237.6430967520901</v>
      </c>
      <c r="C23302">
        <v>109.465339278923</v>
      </c>
    </row>
    <row r="23303" spans="1:3" x14ac:dyDescent="0.25">
      <c r="A23303">
        <v>23301</v>
      </c>
      <c r="B23303">
        <v>4097.46687779488</v>
      </c>
      <c r="C23303">
        <v>746.75652883746204</v>
      </c>
    </row>
    <row r="23304" spans="1:3" x14ac:dyDescent="0.25">
      <c r="A23304">
        <v>23302</v>
      </c>
      <c r="B23304">
        <v>2517.6296679282</v>
      </c>
      <c r="C23304">
        <v>105.28295682731201</v>
      </c>
    </row>
    <row r="23305" spans="1:3" x14ac:dyDescent="0.25">
      <c r="A23305">
        <v>23303</v>
      </c>
      <c r="B23305">
        <v>674.34316387999604</v>
      </c>
      <c r="C23305">
        <v>3114.6810011983398</v>
      </c>
    </row>
    <row r="23306" spans="1:3" x14ac:dyDescent="0.25">
      <c r="A23306">
        <v>23304</v>
      </c>
      <c r="B23306">
        <v>1007.97134580543</v>
      </c>
      <c r="C23306">
        <v>945.51610898335491</v>
      </c>
    </row>
    <row r="23307" spans="1:3" x14ac:dyDescent="0.25">
      <c r="A23307">
        <v>23305</v>
      </c>
      <c r="B23307">
        <v>526.91829779023692</v>
      </c>
      <c r="C23307">
        <v>1146.25909062853</v>
      </c>
    </row>
    <row r="23308" spans="1:3" x14ac:dyDescent="0.25">
      <c r="A23308">
        <v>23306</v>
      </c>
      <c r="B23308">
        <v>2526.9531829369498</v>
      </c>
      <c r="C23308">
        <v>1276.4775528492701</v>
      </c>
    </row>
    <row r="23309" spans="1:3" x14ac:dyDescent="0.25">
      <c r="A23309">
        <v>23307</v>
      </c>
      <c r="B23309">
        <v>562.34985665021793</v>
      </c>
      <c r="C23309">
        <v>3000.4826930747699</v>
      </c>
    </row>
    <row r="23310" spans="1:3" x14ac:dyDescent="0.25">
      <c r="A23310">
        <v>23308</v>
      </c>
      <c r="B23310">
        <v>4189.5151950305499</v>
      </c>
      <c r="C23310">
        <v>3086.4630741705</v>
      </c>
    </row>
    <row r="23311" spans="1:3" x14ac:dyDescent="0.25">
      <c r="A23311">
        <v>23309</v>
      </c>
      <c r="B23311">
        <v>1488.33420826562</v>
      </c>
      <c r="C23311">
        <v>124.542785144372</v>
      </c>
    </row>
    <row r="23312" spans="1:3" x14ac:dyDescent="0.25">
      <c r="A23312">
        <v>23310</v>
      </c>
      <c r="B23312">
        <v>534.86280959007797</v>
      </c>
      <c r="C23312">
        <v>257.20368477302497</v>
      </c>
    </row>
    <row r="23313" spans="1:3" x14ac:dyDescent="0.25">
      <c r="A23313">
        <v>23311</v>
      </c>
      <c r="B23313">
        <v>880.17136746776396</v>
      </c>
      <c r="C23313">
        <v>452.73600020008098</v>
      </c>
    </row>
    <row r="23314" spans="1:3" x14ac:dyDescent="0.25">
      <c r="A23314">
        <v>23312</v>
      </c>
      <c r="B23314">
        <v>1061.59094434593</v>
      </c>
      <c r="C23314">
        <v>1532.34775297896</v>
      </c>
    </row>
    <row r="23315" spans="1:3" x14ac:dyDescent="0.25">
      <c r="A23315">
        <v>23313</v>
      </c>
      <c r="B23315">
        <v>2315.3206230648798</v>
      </c>
      <c r="C23315">
        <v>1446.56106256454</v>
      </c>
    </row>
    <row r="23316" spans="1:3" x14ac:dyDescent="0.25">
      <c r="A23316">
        <v>23314</v>
      </c>
      <c r="B23316">
        <v>2816.3202335131</v>
      </c>
      <c r="C23316">
        <v>1715.3922993004501</v>
      </c>
    </row>
    <row r="23317" spans="1:3" x14ac:dyDescent="0.25">
      <c r="A23317">
        <v>23315</v>
      </c>
      <c r="B23317">
        <v>5083.3567120247399</v>
      </c>
      <c r="C23317">
        <v>3144.3522490873102</v>
      </c>
    </row>
    <row r="23318" spans="1:3" x14ac:dyDescent="0.25">
      <c r="A23318">
        <v>23316</v>
      </c>
      <c r="B23318">
        <v>3845.9146342027602</v>
      </c>
      <c r="C23318">
        <v>2243.7507923604799</v>
      </c>
    </row>
    <row r="23319" spans="1:3" x14ac:dyDescent="0.25">
      <c r="A23319">
        <v>23317</v>
      </c>
      <c r="B23319">
        <v>2533.15236063768</v>
      </c>
      <c r="C23319">
        <v>2636.3107542746102</v>
      </c>
    </row>
    <row r="23320" spans="1:3" x14ac:dyDescent="0.25">
      <c r="A23320">
        <v>23318</v>
      </c>
      <c r="B23320">
        <v>2470.2239646787498</v>
      </c>
      <c r="C23320">
        <v>1446.2319555256699</v>
      </c>
    </row>
    <row r="23321" spans="1:3" x14ac:dyDescent="0.25">
      <c r="A23321">
        <v>23319</v>
      </c>
      <c r="B23321">
        <v>3845.66637573754</v>
      </c>
      <c r="C23321">
        <v>779.61230123615906</v>
      </c>
    </row>
    <row r="23322" spans="1:3" x14ac:dyDescent="0.25">
      <c r="A23322">
        <v>23320</v>
      </c>
      <c r="B23322">
        <v>4508.6720300488096</v>
      </c>
      <c r="C23322">
        <v>3027.36498902215</v>
      </c>
    </row>
    <row r="23323" spans="1:3" x14ac:dyDescent="0.25">
      <c r="A23323">
        <v>23321</v>
      </c>
      <c r="B23323">
        <v>3806.1613880425698</v>
      </c>
      <c r="C23323">
        <v>722.24701544485197</v>
      </c>
    </row>
    <row r="23324" spans="1:3" x14ac:dyDescent="0.25">
      <c r="A23324">
        <v>23322</v>
      </c>
      <c r="B23324">
        <v>4313.1657291660604</v>
      </c>
      <c r="C23324">
        <v>3148.0534226279301</v>
      </c>
    </row>
    <row r="23325" spans="1:3" x14ac:dyDescent="0.25">
      <c r="A23325">
        <v>23323</v>
      </c>
      <c r="B23325">
        <v>1690.1413683656499</v>
      </c>
      <c r="C23325">
        <v>2340.3950453335901</v>
      </c>
    </row>
    <row r="23326" spans="1:3" x14ac:dyDescent="0.25">
      <c r="A23326">
        <v>23324</v>
      </c>
      <c r="B23326">
        <v>4516.3596720163796</v>
      </c>
      <c r="C23326">
        <v>463.55358409767098</v>
      </c>
    </row>
    <row r="23327" spans="1:3" x14ac:dyDescent="0.25">
      <c r="A23327">
        <v>23325</v>
      </c>
      <c r="B23327">
        <v>4581.1250055324999</v>
      </c>
      <c r="C23327">
        <v>1795.5693789912</v>
      </c>
    </row>
    <row r="23328" spans="1:3" x14ac:dyDescent="0.25">
      <c r="A23328">
        <v>23326</v>
      </c>
      <c r="B23328">
        <v>93.113247211661701</v>
      </c>
      <c r="C23328">
        <v>3369.6279035170601</v>
      </c>
    </row>
    <row r="23329" spans="1:3" x14ac:dyDescent="0.25">
      <c r="A23329">
        <v>23327</v>
      </c>
      <c r="B23329">
        <v>2376.9731743581001</v>
      </c>
      <c r="C23329">
        <v>3337.7745205747601</v>
      </c>
    </row>
    <row r="23330" spans="1:3" x14ac:dyDescent="0.25">
      <c r="A23330">
        <v>23328</v>
      </c>
      <c r="B23330">
        <v>4687.41370925719</v>
      </c>
      <c r="C23330">
        <v>2046.57078560322</v>
      </c>
    </row>
    <row r="23331" spans="1:3" x14ac:dyDescent="0.25">
      <c r="A23331">
        <v>23329</v>
      </c>
      <c r="B23331">
        <v>4528.1596669194096</v>
      </c>
      <c r="C23331">
        <v>1241.25755166916</v>
      </c>
    </row>
    <row r="23332" spans="1:3" x14ac:dyDescent="0.25">
      <c r="A23332">
        <v>23330</v>
      </c>
      <c r="B23332">
        <v>3467.0724048439702</v>
      </c>
      <c r="C23332">
        <v>2785.6062638747098</v>
      </c>
    </row>
    <row r="23333" spans="1:3" x14ac:dyDescent="0.25">
      <c r="A23333">
        <v>23331</v>
      </c>
      <c r="B23333">
        <v>548.84073133752099</v>
      </c>
      <c r="C23333">
        <v>2814.9687981285601</v>
      </c>
    </row>
    <row r="23334" spans="1:3" x14ac:dyDescent="0.25">
      <c r="A23334">
        <v>23332</v>
      </c>
      <c r="B23334">
        <v>4806.8049948339103</v>
      </c>
      <c r="C23334">
        <v>1735.7010406125701</v>
      </c>
    </row>
    <row r="23335" spans="1:3" x14ac:dyDescent="0.25">
      <c r="A23335">
        <v>23333</v>
      </c>
      <c r="B23335">
        <v>3924.9784572956701</v>
      </c>
      <c r="C23335">
        <v>1954.7824656446701</v>
      </c>
    </row>
    <row r="23336" spans="1:3" x14ac:dyDescent="0.25">
      <c r="A23336">
        <v>23334</v>
      </c>
      <c r="B23336">
        <v>1061.15956985703</v>
      </c>
      <c r="C23336">
        <v>3156.9494810483302</v>
      </c>
    </row>
    <row r="23337" spans="1:3" x14ac:dyDescent="0.25">
      <c r="A23337">
        <v>23335</v>
      </c>
      <c r="B23337">
        <v>1857.92047464755</v>
      </c>
      <c r="C23337">
        <v>2219.8822319281098</v>
      </c>
    </row>
    <row r="23338" spans="1:3" x14ac:dyDescent="0.25">
      <c r="A23338">
        <v>23336</v>
      </c>
      <c r="B23338">
        <v>4781.1975640306</v>
      </c>
      <c r="C23338">
        <v>1962.62015153568</v>
      </c>
    </row>
    <row r="23339" spans="1:3" x14ac:dyDescent="0.25">
      <c r="A23339">
        <v>23337</v>
      </c>
      <c r="B23339">
        <v>4590.2802440183796</v>
      </c>
      <c r="C23339">
        <v>2393.54922629771</v>
      </c>
    </row>
    <row r="23340" spans="1:3" x14ac:dyDescent="0.25">
      <c r="A23340">
        <v>23338</v>
      </c>
      <c r="B23340">
        <v>556.55391262279011</v>
      </c>
      <c r="C23340">
        <v>3343.1883942785598</v>
      </c>
    </row>
    <row r="23341" spans="1:3" x14ac:dyDescent="0.25">
      <c r="A23341">
        <v>23339</v>
      </c>
      <c r="B23341">
        <v>514.10250807997602</v>
      </c>
      <c r="C23341">
        <v>1151.4441246967499</v>
      </c>
    </row>
    <row r="23342" spans="1:3" x14ac:dyDescent="0.25">
      <c r="A23342">
        <v>23340</v>
      </c>
      <c r="B23342">
        <v>661.72812885097005</v>
      </c>
      <c r="C23342">
        <v>1155.47840422697</v>
      </c>
    </row>
    <row r="23343" spans="1:3" x14ac:dyDescent="0.25">
      <c r="A23343">
        <v>23341</v>
      </c>
      <c r="B23343">
        <v>270.20287698078999</v>
      </c>
      <c r="C23343">
        <v>3040.45920795438</v>
      </c>
    </row>
    <row r="23344" spans="1:3" x14ac:dyDescent="0.25">
      <c r="A23344">
        <v>23342</v>
      </c>
      <c r="B23344">
        <v>3737.52914297404</v>
      </c>
      <c r="C23344">
        <v>2692.8569987785099</v>
      </c>
    </row>
    <row r="23345" spans="1:3" x14ac:dyDescent="0.25">
      <c r="A23345">
        <v>23343</v>
      </c>
      <c r="B23345">
        <v>851.2</v>
      </c>
      <c r="C23345">
        <v>533.55655172785202</v>
      </c>
    </row>
    <row r="23346" spans="1:3" x14ac:dyDescent="0.25">
      <c r="A23346">
        <v>23344</v>
      </c>
      <c r="B23346">
        <v>1948.0563021559999</v>
      </c>
      <c r="C23346">
        <v>2946.9887940274598</v>
      </c>
    </row>
    <row r="23347" spans="1:3" x14ac:dyDescent="0.25">
      <c r="A23347">
        <v>23345</v>
      </c>
      <c r="B23347">
        <v>4666.1899090372999</v>
      </c>
      <c r="C23347">
        <v>2650.4896887661898</v>
      </c>
    </row>
    <row r="23348" spans="1:3" x14ac:dyDescent="0.25">
      <c r="A23348">
        <v>23346</v>
      </c>
      <c r="B23348">
        <v>1434.7996870196901</v>
      </c>
      <c r="C23348">
        <v>2404.3447431691302</v>
      </c>
    </row>
    <row r="23349" spans="1:3" x14ac:dyDescent="0.25">
      <c r="A23349">
        <v>23347</v>
      </c>
      <c r="B23349">
        <v>1971.31617151198</v>
      </c>
      <c r="C23349">
        <v>1990.3779191553199</v>
      </c>
    </row>
    <row r="23350" spans="1:3" x14ac:dyDescent="0.25">
      <c r="A23350">
        <v>23348</v>
      </c>
      <c r="B23350">
        <v>5029.7211817767202</v>
      </c>
      <c r="C23350">
        <v>1919.2759305885299</v>
      </c>
    </row>
    <row r="23351" spans="1:3" x14ac:dyDescent="0.25">
      <c r="A23351">
        <v>23349</v>
      </c>
      <c r="B23351">
        <v>4327.0158338395586</v>
      </c>
      <c r="C23351">
        <v>342.81875555129102</v>
      </c>
    </row>
    <row r="23352" spans="1:3" x14ac:dyDescent="0.25">
      <c r="A23352">
        <v>23350</v>
      </c>
      <c r="B23352">
        <v>528.524718273708</v>
      </c>
      <c r="C23352">
        <v>866.46246828553603</v>
      </c>
    </row>
    <row r="23353" spans="1:3" x14ac:dyDescent="0.25">
      <c r="A23353">
        <v>23351</v>
      </c>
      <c r="B23353">
        <v>4626.2958583692498</v>
      </c>
      <c r="C23353">
        <v>2446.3502161992301</v>
      </c>
    </row>
    <row r="23354" spans="1:3" x14ac:dyDescent="0.25">
      <c r="A23354">
        <v>23352</v>
      </c>
      <c r="B23354">
        <v>3337.1485640654</v>
      </c>
      <c r="C23354">
        <v>2598.6216833277899</v>
      </c>
    </row>
    <row r="23355" spans="1:3" x14ac:dyDescent="0.25">
      <c r="A23355">
        <v>23353</v>
      </c>
      <c r="B23355">
        <v>4264.0132845748103</v>
      </c>
      <c r="C23355">
        <v>22.793112128113499</v>
      </c>
    </row>
    <row r="23356" spans="1:3" x14ac:dyDescent="0.25">
      <c r="A23356">
        <v>23354</v>
      </c>
      <c r="B23356">
        <v>3720.8324156915101</v>
      </c>
      <c r="C23356">
        <v>2704.6103107198301</v>
      </c>
    </row>
    <row r="23357" spans="1:3" x14ac:dyDescent="0.25">
      <c r="A23357">
        <v>23355</v>
      </c>
      <c r="B23357">
        <v>4647.3118882302097</v>
      </c>
      <c r="C23357">
        <v>2321.02919774776</v>
      </c>
    </row>
    <row r="23358" spans="1:3" x14ac:dyDescent="0.25">
      <c r="A23358">
        <v>23356</v>
      </c>
      <c r="B23358">
        <v>4332.0759844601098</v>
      </c>
      <c r="C23358">
        <v>16.272017050359398</v>
      </c>
    </row>
    <row r="23359" spans="1:3" x14ac:dyDescent="0.25">
      <c r="A23359">
        <v>23357</v>
      </c>
      <c r="B23359">
        <v>4589.96504637207</v>
      </c>
      <c r="C23359">
        <v>3176.91486869457</v>
      </c>
    </row>
    <row r="23360" spans="1:3" x14ac:dyDescent="0.25">
      <c r="A23360">
        <v>23358</v>
      </c>
      <c r="B23360">
        <v>4592.2938284468601</v>
      </c>
      <c r="C23360">
        <v>276.32487821761401</v>
      </c>
    </row>
    <row r="23361" spans="1:3" x14ac:dyDescent="0.25">
      <c r="A23361">
        <v>23359</v>
      </c>
      <c r="B23361">
        <v>480.12382436907211</v>
      </c>
      <c r="C23361">
        <v>1072.4901433964901</v>
      </c>
    </row>
    <row r="23362" spans="1:3" x14ac:dyDescent="0.25">
      <c r="A23362">
        <v>23360</v>
      </c>
      <c r="B23362">
        <v>2036.0324412508701</v>
      </c>
      <c r="C23362">
        <v>2807.2506842365101</v>
      </c>
    </row>
    <row r="23363" spans="1:3" x14ac:dyDescent="0.25">
      <c r="A23363">
        <v>23361</v>
      </c>
      <c r="B23363">
        <v>3892.4968803030501</v>
      </c>
      <c r="C23363">
        <v>1981.95760002048</v>
      </c>
    </row>
    <row r="23364" spans="1:3" x14ac:dyDescent="0.25">
      <c r="A23364">
        <v>23362</v>
      </c>
      <c r="B23364">
        <v>2490.1650698550502</v>
      </c>
      <c r="C23364">
        <v>2649.1772547343699</v>
      </c>
    </row>
    <row r="23365" spans="1:3" x14ac:dyDescent="0.25">
      <c r="A23365">
        <v>23363</v>
      </c>
      <c r="B23365">
        <v>1654.1603072703001</v>
      </c>
      <c r="C23365">
        <v>2084.90820043856</v>
      </c>
    </row>
    <row r="23366" spans="1:3" x14ac:dyDescent="0.25">
      <c r="A23366">
        <v>23364</v>
      </c>
      <c r="B23366">
        <v>4595.5445095818404</v>
      </c>
      <c r="C23366">
        <v>856.30578627879595</v>
      </c>
    </row>
    <row r="23367" spans="1:3" x14ac:dyDescent="0.25">
      <c r="A23367">
        <v>23365</v>
      </c>
      <c r="B23367">
        <v>4332.2777802143701</v>
      </c>
      <c r="C23367">
        <v>2788.74062239973</v>
      </c>
    </row>
    <row r="23368" spans="1:3" x14ac:dyDescent="0.25">
      <c r="A23368">
        <v>23366</v>
      </c>
      <c r="B23368">
        <v>2869.3675461437701</v>
      </c>
      <c r="C23368">
        <v>506.66941660818799</v>
      </c>
    </row>
    <row r="23369" spans="1:3" x14ac:dyDescent="0.25">
      <c r="A23369">
        <v>23367</v>
      </c>
      <c r="B23369">
        <v>4617.7585801369714</v>
      </c>
      <c r="C23369">
        <v>805.65386718510501</v>
      </c>
    </row>
    <row r="23370" spans="1:3" x14ac:dyDescent="0.25">
      <c r="A23370">
        <v>23368</v>
      </c>
      <c r="B23370">
        <v>4976.96559504784</v>
      </c>
      <c r="C23370">
        <v>1995.1028445386701</v>
      </c>
    </row>
    <row r="23371" spans="1:3" x14ac:dyDescent="0.25">
      <c r="A23371">
        <v>23369</v>
      </c>
      <c r="B23371">
        <v>3132.5494521690198</v>
      </c>
      <c r="C23371">
        <v>3024.67522033658</v>
      </c>
    </row>
    <row r="23372" spans="1:3" x14ac:dyDescent="0.25">
      <c r="A23372">
        <v>23370</v>
      </c>
      <c r="B23372">
        <v>5027.3190593174704</v>
      </c>
      <c r="C23372">
        <v>3331.3318357457501</v>
      </c>
    </row>
    <row r="23373" spans="1:3" x14ac:dyDescent="0.25">
      <c r="A23373">
        <v>23371</v>
      </c>
      <c r="B23373">
        <v>684.95998755917606</v>
      </c>
      <c r="C23373">
        <v>3369.0759615258098</v>
      </c>
    </row>
    <row r="23374" spans="1:3" x14ac:dyDescent="0.25">
      <c r="A23374">
        <v>23372</v>
      </c>
      <c r="B23374">
        <v>1245.4908788580501</v>
      </c>
      <c r="C23374">
        <v>2697.75803281564</v>
      </c>
    </row>
    <row r="23375" spans="1:3" x14ac:dyDescent="0.25">
      <c r="A23375">
        <v>23373</v>
      </c>
      <c r="B23375">
        <v>4899.6666321542498</v>
      </c>
      <c r="C23375">
        <v>2813.8297821403498</v>
      </c>
    </row>
    <row r="23376" spans="1:3" x14ac:dyDescent="0.25">
      <c r="A23376">
        <v>23374</v>
      </c>
      <c r="B23376">
        <v>1556.65965457889</v>
      </c>
      <c r="C23376">
        <v>868.41768300610306</v>
      </c>
    </row>
    <row r="23377" spans="1:3" x14ac:dyDescent="0.25">
      <c r="A23377">
        <v>23375</v>
      </c>
      <c r="B23377">
        <v>4797.3146321876502</v>
      </c>
      <c r="C23377">
        <v>3013.2913056830889</v>
      </c>
    </row>
    <row r="23378" spans="1:3" x14ac:dyDescent="0.25">
      <c r="A23378">
        <v>23376</v>
      </c>
      <c r="B23378">
        <v>1839.5986625539999</v>
      </c>
      <c r="C23378">
        <v>1237.67191434093</v>
      </c>
    </row>
    <row r="23379" spans="1:3" x14ac:dyDescent="0.25">
      <c r="A23379">
        <v>23377</v>
      </c>
      <c r="B23379">
        <v>3228.1008382346499</v>
      </c>
      <c r="C23379">
        <v>2098.4667329336298</v>
      </c>
    </row>
    <row r="23380" spans="1:3" x14ac:dyDescent="0.25">
      <c r="A23380">
        <v>23378</v>
      </c>
      <c r="B23380">
        <v>584.96848518358297</v>
      </c>
      <c r="C23380">
        <v>2645.5166749878599</v>
      </c>
    </row>
    <row r="23381" spans="1:3" x14ac:dyDescent="0.25">
      <c r="A23381">
        <v>23379</v>
      </c>
      <c r="B23381">
        <v>4544.8606349605698</v>
      </c>
      <c r="C23381">
        <v>2937.5933775307299</v>
      </c>
    </row>
    <row r="23382" spans="1:3" x14ac:dyDescent="0.25">
      <c r="A23382">
        <v>23380</v>
      </c>
      <c r="B23382">
        <v>4517.2381254441798</v>
      </c>
      <c r="C23382">
        <v>1365.72372277314</v>
      </c>
    </row>
    <row r="23383" spans="1:3" x14ac:dyDescent="0.25">
      <c r="A23383">
        <v>23381</v>
      </c>
      <c r="B23383">
        <v>1545.1992572182301</v>
      </c>
      <c r="C23383">
        <v>961.27133921613211</v>
      </c>
    </row>
    <row r="23384" spans="1:3" x14ac:dyDescent="0.25">
      <c r="A23384">
        <v>23382</v>
      </c>
      <c r="B23384">
        <v>3412.3273633818499</v>
      </c>
      <c r="C23384">
        <v>2846.7051570005801</v>
      </c>
    </row>
    <row r="23385" spans="1:3" x14ac:dyDescent="0.25">
      <c r="A23385">
        <v>23383</v>
      </c>
      <c r="B23385">
        <v>3521.8249181430301</v>
      </c>
      <c r="C23385">
        <v>3212.24861599625</v>
      </c>
    </row>
    <row r="23386" spans="1:3" x14ac:dyDescent="0.25">
      <c r="A23386">
        <v>23384</v>
      </c>
      <c r="B23386">
        <v>4649.2826759383297</v>
      </c>
      <c r="C23386">
        <v>2974.43001441464</v>
      </c>
    </row>
    <row r="23387" spans="1:3" x14ac:dyDescent="0.25">
      <c r="A23387">
        <v>23385</v>
      </c>
      <c r="B23387">
        <v>1860.71310131071</v>
      </c>
      <c r="C23387">
        <v>3072.8400141603902</v>
      </c>
    </row>
    <row r="23388" spans="1:3" x14ac:dyDescent="0.25">
      <c r="A23388">
        <v>23386</v>
      </c>
      <c r="B23388">
        <v>170.690599577195</v>
      </c>
      <c r="C23388">
        <v>2787.76193988876</v>
      </c>
    </row>
    <row r="23389" spans="1:3" x14ac:dyDescent="0.25">
      <c r="A23389">
        <v>23387</v>
      </c>
      <c r="B23389">
        <v>2086.3511645336398</v>
      </c>
      <c r="C23389">
        <v>2122.61189303418</v>
      </c>
    </row>
    <row r="23390" spans="1:3" x14ac:dyDescent="0.25">
      <c r="A23390">
        <v>23388</v>
      </c>
      <c r="B23390">
        <v>4318.3250285412496</v>
      </c>
      <c r="C23390">
        <v>24.932750266229501</v>
      </c>
    </row>
    <row r="23391" spans="1:3" x14ac:dyDescent="0.25">
      <c r="A23391">
        <v>23389</v>
      </c>
      <c r="B23391">
        <v>247.27805164531799</v>
      </c>
      <c r="C23391">
        <v>2476.1387075778298</v>
      </c>
    </row>
    <row r="23392" spans="1:3" x14ac:dyDescent="0.25">
      <c r="A23392">
        <v>23390</v>
      </c>
      <c r="B23392">
        <v>2702.5512903099702</v>
      </c>
      <c r="C23392">
        <v>3280.0154637304599</v>
      </c>
    </row>
    <row r="23393" spans="1:3" x14ac:dyDescent="0.25">
      <c r="A23393">
        <v>23391</v>
      </c>
      <c r="B23393">
        <v>4240.6611469957106</v>
      </c>
      <c r="C23393">
        <v>3234.9491677429901</v>
      </c>
    </row>
    <row r="23394" spans="1:3" x14ac:dyDescent="0.25">
      <c r="A23394">
        <v>23392</v>
      </c>
      <c r="B23394">
        <v>1389.1476495506799</v>
      </c>
      <c r="C23394">
        <v>2447.2561686976001</v>
      </c>
    </row>
    <row r="23395" spans="1:3" x14ac:dyDescent="0.25">
      <c r="A23395">
        <v>23393</v>
      </c>
      <c r="B23395">
        <v>2410.8673388673201</v>
      </c>
      <c r="C23395">
        <v>472.33774689182599</v>
      </c>
    </row>
    <row r="23396" spans="1:3" x14ac:dyDescent="0.25">
      <c r="A23396">
        <v>23394</v>
      </c>
      <c r="B23396">
        <v>4271.9837449987399</v>
      </c>
      <c r="C23396">
        <v>85.955759204266485</v>
      </c>
    </row>
    <row r="23397" spans="1:3" x14ac:dyDescent="0.25">
      <c r="A23397">
        <v>23395</v>
      </c>
      <c r="B23397">
        <v>3490.3668493344298</v>
      </c>
      <c r="C23397">
        <v>1739.01812745081</v>
      </c>
    </row>
    <row r="23398" spans="1:3" x14ac:dyDescent="0.25">
      <c r="A23398">
        <v>23396</v>
      </c>
      <c r="B23398">
        <v>3302.7839672291002</v>
      </c>
      <c r="C23398">
        <v>2503.0245185377498</v>
      </c>
    </row>
    <row r="23399" spans="1:3" x14ac:dyDescent="0.25">
      <c r="A23399">
        <v>23397</v>
      </c>
      <c r="B23399">
        <v>4528.0838942929704</v>
      </c>
      <c r="C23399">
        <v>577.24531701941805</v>
      </c>
    </row>
    <row r="23400" spans="1:3" x14ac:dyDescent="0.25">
      <c r="A23400">
        <v>23398</v>
      </c>
      <c r="B23400">
        <v>4371.0884484726394</v>
      </c>
      <c r="C23400">
        <v>837.39503182058399</v>
      </c>
    </row>
    <row r="23401" spans="1:3" x14ac:dyDescent="0.25">
      <c r="A23401">
        <v>23399</v>
      </c>
      <c r="B23401">
        <v>353.23124377262297</v>
      </c>
      <c r="C23401">
        <v>2397.4432899384001</v>
      </c>
    </row>
    <row r="23402" spans="1:3" x14ac:dyDescent="0.25">
      <c r="A23402">
        <v>23400</v>
      </c>
      <c r="B23402">
        <v>4366.2453152521502</v>
      </c>
      <c r="C23402">
        <v>2152.3191888900401</v>
      </c>
    </row>
    <row r="23403" spans="1:3" x14ac:dyDescent="0.25">
      <c r="A23403">
        <v>23401</v>
      </c>
      <c r="B23403">
        <v>1396.1682790990701</v>
      </c>
      <c r="C23403">
        <v>2453.7397358952298</v>
      </c>
    </row>
    <row r="23404" spans="1:3" x14ac:dyDescent="0.25">
      <c r="A23404">
        <v>23402</v>
      </c>
      <c r="B23404">
        <v>1285.1195529081899</v>
      </c>
      <c r="C23404">
        <v>140.00171039505699</v>
      </c>
    </row>
    <row r="23405" spans="1:3" x14ac:dyDescent="0.25">
      <c r="A23405">
        <v>23403</v>
      </c>
      <c r="B23405">
        <v>4580.5483728804502</v>
      </c>
      <c r="C23405">
        <v>757.37346559396303</v>
      </c>
    </row>
    <row r="23406" spans="1:3" x14ac:dyDescent="0.25">
      <c r="A23406">
        <v>23404</v>
      </c>
      <c r="B23406">
        <v>278.862393338738</v>
      </c>
      <c r="C23406">
        <v>2320.99294608223</v>
      </c>
    </row>
    <row r="23407" spans="1:3" x14ac:dyDescent="0.25">
      <c r="A23407">
        <v>23405</v>
      </c>
      <c r="B23407">
        <v>2853.8701793932901</v>
      </c>
      <c r="C23407">
        <v>3326.91820561444</v>
      </c>
    </row>
    <row r="23408" spans="1:3" x14ac:dyDescent="0.25">
      <c r="A23408">
        <v>23406</v>
      </c>
      <c r="B23408">
        <v>2994.2082729325198</v>
      </c>
      <c r="C23408">
        <v>1677.0263567111101</v>
      </c>
    </row>
    <row r="23409" spans="1:3" x14ac:dyDescent="0.25">
      <c r="A23409">
        <v>23407</v>
      </c>
      <c r="B23409">
        <v>936.76920945553502</v>
      </c>
      <c r="C23409">
        <v>1627.5048586215601</v>
      </c>
    </row>
    <row r="23410" spans="1:3" x14ac:dyDescent="0.25">
      <c r="A23410">
        <v>23408</v>
      </c>
      <c r="B23410">
        <v>2917.9313186600998</v>
      </c>
      <c r="C23410">
        <v>709.0789658189999</v>
      </c>
    </row>
    <row r="23411" spans="1:3" x14ac:dyDescent="0.25">
      <c r="A23411">
        <v>23409</v>
      </c>
      <c r="B23411">
        <v>827.45667879491896</v>
      </c>
      <c r="C23411">
        <v>2274.2088985161399</v>
      </c>
    </row>
    <row r="23412" spans="1:3" x14ac:dyDescent="0.25">
      <c r="A23412">
        <v>23410</v>
      </c>
      <c r="B23412">
        <v>3735.3099610889199</v>
      </c>
      <c r="C23412">
        <v>1809.9930839603301</v>
      </c>
    </row>
    <row r="23413" spans="1:3" x14ac:dyDescent="0.25">
      <c r="A23413">
        <v>23411</v>
      </c>
      <c r="B23413">
        <v>4536.1659492528097</v>
      </c>
      <c r="C23413">
        <v>647.01549576012701</v>
      </c>
    </row>
    <row r="23414" spans="1:3" x14ac:dyDescent="0.25">
      <c r="A23414">
        <v>23412</v>
      </c>
      <c r="B23414">
        <v>4592.20012616861</v>
      </c>
      <c r="C23414">
        <v>1262.1829603716999</v>
      </c>
    </row>
    <row r="23415" spans="1:3" x14ac:dyDescent="0.25">
      <c r="A23415">
        <v>23413</v>
      </c>
      <c r="B23415">
        <v>1594.4273279481599</v>
      </c>
      <c r="C23415">
        <v>2680.9094930659799</v>
      </c>
    </row>
    <row r="23416" spans="1:3" x14ac:dyDescent="0.25">
      <c r="A23416">
        <v>23414</v>
      </c>
      <c r="B23416">
        <v>141.342423161581</v>
      </c>
      <c r="C23416">
        <v>3074.76878129945</v>
      </c>
    </row>
    <row r="23417" spans="1:3" x14ac:dyDescent="0.25">
      <c r="A23417">
        <v>23415</v>
      </c>
      <c r="B23417">
        <v>4378.4422501744803</v>
      </c>
      <c r="C23417">
        <v>2433.6465810038399</v>
      </c>
    </row>
    <row r="23418" spans="1:3" x14ac:dyDescent="0.25">
      <c r="A23418">
        <v>23416</v>
      </c>
      <c r="B23418">
        <v>4789.8919177882299</v>
      </c>
      <c r="C23418">
        <v>2280.1202296831402</v>
      </c>
    </row>
    <row r="23419" spans="1:3" x14ac:dyDescent="0.25">
      <c r="A23419">
        <v>23417</v>
      </c>
      <c r="B23419">
        <v>2525.2907374067399</v>
      </c>
      <c r="C23419">
        <v>1459.3304448772999</v>
      </c>
    </row>
    <row r="23420" spans="1:3" x14ac:dyDescent="0.25">
      <c r="A23420">
        <v>23418</v>
      </c>
      <c r="B23420">
        <v>2805.8231122939901</v>
      </c>
      <c r="C23420">
        <v>1793.64261886698</v>
      </c>
    </row>
    <row r="23421" spans="1:3" x14ac:dyDescent="0.25">
      <c r="A23421">
        <v>23419</v>
      </c>
      <c r="B23421">
        <v>5002.2551076984291</v>
      </c>
      <c r="C23421">
        <v>2004.3261062394699</v>
      </c>
    </row>
    <row r="23422" spans="1:3" x14ac:dyDescent="0.25">
      <c r="A23422">
        <v>23420</v>
      </c>
      <c r="B23422">
        <v>1014.89465369244</v>
      </c>
      <c r="C23422">
        <v>3237.6712089163402</v>
      </c>
    </row>
    <row r="23423" spans="1:3" x14ac:dyDescent="0.25">
      <c r="A23423">
        <v>23421</v>
      </c>
      <c r="B23423">
        <v>4891.6254996364796</v>
      </c>
      <c r="C23423">
        <v>2876.7567703929399</v>
      </c>
    </row>
    <row r="23424" spans="1:3" x14ac:dyDescent="0.25">
      <c r="A23424">
        <v>23422</v>
      </c>
      <c r="B23424">
        <v>4412.2387137565602</v>
      </c>
      <c r="C23424">
        <v>3388.1008224930702</v>
      </c>
    </row>
    <row r="23425" spans="1:3" x14ac:dyDescent="0.25">
      <c r="A23425">
        <v>23423</v>
      </c>
      <c r="B23425">
        <v>1575.99269627525</v>
      </c>
      <c r="C23425">
        <v>2394.0143869201802</v>
      </c>
    </row>
    <row r="23426" spans="1:3" x14ac:dyDescent="0.25">
      <c r="A23426">
        <v>23424</v>
      </c>
      <c r="B23426">
        <v>1057.26565794063</v>
      </c>
      <c r="C23426">
        <v>2011.75500415535</v>
      </c>
    </row>
    <row r="23427" spans="1:3" x14ac:dyDescent="0.25">
      <c r="A23427">
        <v>23425</v>
      </c>
      <c r="B23427">
        <v>2675.1601235232201</v>
      </c>
      <c r="C23427">
        <v>1247.4717724202301</v>
      </c>
    </row>
    <row r="23428" spans="1:3" x14ac:dyDescent="0.25">
      <c r="A23428">
        <v>23426</v>
      </c>
      <c r="B23428">
        <v>2529.0007384795099</v>
      </c>
      <c r="C23428">
        <v>959.63975754280989</v>
      </c>
    </row>
    <row r="23429" spans="1:3" x14ac:dyDescent="0.25">
      <c r="A23429">
        <v>23427</v>
      </c>
      <c r="B23429">
        <v>4481.2611324359896</v>
      </c>
      <c r="C23429">
        <v>1118.2121440303399</v>
      </c>
    </row>
    <row r="23430" spans="1:3" x14ac:dyDescent="0.25">
      <c r="A23430">
        <v>23428</v>
      </c>
      <c r="B23430">
        <v>4858.5083853044798</v>
      </c>
      <c r="C23430">
        <v>2364.12641484392</v>
      </c>
    </row>
    <row r="23431" spans="1:3" x14ac:dyDescent="0.25">
      <c r="A23431">
        <v>23429</v>
      </c>
      <c r="B23431">
        <v>2418.2934752640399</v>
      </c>
      <c r="C23431">
        <v>804.204190275629</v>
      </c>
    </row>
    <row r="23432" spans="1:3" x14ac:dyDescent="0.25">
      <c r="A23432">
        <v>23430</v>
      </c>
      <c r="B23432">
        <v>2042.06492059277</v>
      </c>
      <c r="C23432">
        <v>492.99211735699799</v>
      </c>
    </row>
    <row r="23433" spans="1:3" x14ac:dyDescent="0.25">
      <c r="A23433">
        <v>23431</v>
      </c>
      <c r="B23433">
        <v>3347.9454439034598</v>
      </c>
      <c r="C23433">
        <v>2571.5899495075</v>
      </c>
    </row>
    <row r="23434" spans="1:3" x14ac:dyDescent="0.25">
      <c r="A23434">
        <v>23432</v>
      </c>
      <c r="B23434">
        <v>2619.1422806926498</v>
      </c>
      <c r="C23434">
        <v>3315.6554954735702</v>
      </c>
    </row>
    <row r="23435" spans="1:3" x14ac:dyDescent="0.25">
      <c r="A23435">
        <v>23433</v>
      </c>
      <c r="B23435">
        <v>612.03166837589004</v>
      </c>
      <c r="C23435">
        <v>1399.38280209559</v>
      </c>
    </row>
    <row r="23436" spans="1:3" x14ac:dyDescent="0.25">
      <c r="A23436">
        <v>23434</v>
      </c>
      <c r="B23436">
        <v>4758.0225055128494</v>
      </c>
      <c r="C23436">
        <v>3313.0198334878601</v>
      </c>
    </row>
    <row r="23437" spans="1:3" x14ac:dyDescent="0.25">
      <c r="A23437">
        <v>23435</v>
      </c>
      <c r="B23437">
        <v>4616.1236013042899</v>
      </c>
      <c r="C23437">
        <v>2443.70180689167</v>
      </c>
    </row>
    <row r="23438" spans="1:3" x14ac:dyDescent="0.25">
      <c r="A23438">
        <v>23436</v>
      </c>
      <c r="B23438">
        <v>2225.1502989604501</v>
      </c>
      <c r="C23438">
        <v>493.248131224742</v>
      </c>
    </row>
    <row r="23439" spans="1:3" x14ac:dyDescent="0.25">
      <c r="A23439">
        <v>23437</v>
      </c>
      <c r="B23439">
        <v>1745.39546838004</v>
      </c>
      <c r="C23439">
        <v>2199.42263564831</v>
      </c>
    </row>
    <row r="23440" spans="1:3" x14ac:dyDescent="0.25">
      <c r="A23440">
        <v>23438</v>
      </c>
      <c r="B23440">
        <v>3802.2227407637602</v>
      </c>
      <c r="C23440">
        <v>2384.1137642057402</v>
      </c>
    </row>
    <row r="23441" spans="1:3" x14ac:dyDescent="0.25">
      <c r="A23441">
        <v>23439</v>
      </c>
      <c r="B23441">
        <v>3778.08362795313</v>
      </c>
      <c r="C23441">
        <v>2217.14647360872</v>
      </c>
    </row>
    <row r="23442" spans="1:3" x14ac:dyDescent="0.25">
      <c r="A23442">
        <v>23440</v>
      </c>
      <c r="B23442">
        <v>4648.8776506743197</v>
      </c>
      <c r="C23442">
        <v>2665.5207096314002</v>
      </c>
    </row>
    <row r="23443" spans="1:3" x14ac:dyDescent="0.25">
      <c r="A23443">
        <v>23441</v>
      </c>
      <c r="B23443">
        <v>4352.0741503730114</v>
      </c>
      <c r="C23443">
        <v>1349.65112371689</v>
      </c>
    </row>
    <row r="23444" spans="1:3" x14ac:dyDescent="0.25">
      <c r="A23444">
        <v>23442</v>
      </c>
      <c r="B23444">
        <v>4356.0017989477901</v>
      </c>
      <c r="C23444">
        <v>1507.7315322355601</v>
      </c>
    </row>
    <row r="23445" spans="1:3" x14ac:dyDescent="0.25">
      <c r="A23445">
        <v>23443</v>
      </c>
      <c r="B23445">
        <v>2149.1435327916502</v>
      </c>
      <c r="C23445">
        <v>428.38992587966789</v>
      </c>
    </row>
    <row r="23446" spans="1:3" x14ac:dyDescent="0.25">
      <c r="A23446">
        <v>23444</v>
      </c>
      <c r="B23446">
        <v>998.668866188067</v>
      </c>
      <c r="C23446">
        <v>2513.37639355288</v>
      </c>
    </row>
    <row r="23447" spans="1:3" x14ac:dyDescent="0.25">
      <c r="A23447">
        <v>23445</v>
      </c>
      <c r="B23447">
        <v>4232.4623975313107</v>
      </c>
      <c r="C23447">
        <v>2861.6655140431599</v>
      </c>
    </row>
    <row r="23448" spans="1:3" x14ac:dyDescent="0.25">
      <c r="A23448">
        <v>23446</v>
      </c>
      <c r="B23448">
        <v>4072.63702909938</v>
      </c>
      <c r="C23448">
        <v>739.73669813673007</v>
      </c>
    </row>
    <row r="23449" spans="1:3" x14ac:dyDescent="0.25">
      <c r="A23449">
        <v>23447</v>
      </c>
      <c r="B23449">
        <v>4340.45282531256</v>
      </c>
      <c r="C23449">
        <v>2983.83796648613</v>
      </c>
    </row>
    <row r="23450" spans="1:3" x14ac:dyDescent="0.25">
      <c r="A23450">
        <v>23448</v>
      </c>
      <c r="B23450">
        <v>4536.4220382656295</v>
      </c>
      <c r="C23450">
        <v>1210.6452276334701</v>
      </c>
    </row>
    <row r="23451" spans="1:3" x14ac:dyDescent="0.25">
      <c r="A23451">
        <v>23449</v>
      </c>
      <c r="B23451">
        <v>3718.69752909724</v>
      </c>
      <c r="C23451">
        <v>1674.02668203199</v>
      </c>
    </row>
    <row r="23452" spans="1:3" x14ac:dyDescent="0.25">
      <c r="A23452">
        <v>23450</v>
      </c>
      <c r="B23452">
        <v>4602.1931667936406</v>
      </c>
      <c r="C23452">
        <v>1374.74218457031</v>
      </c>
    </row>
    <row r="23453" spans="1:3" x14ac:dyDescent="0.25">
      <c r="A23453">
        <v>23451</v>
      </c>
      <c r="B23453">
        <v>4836.3052481798604</v>
      </c>
      <c r="C23453">
        <v>2375.8366806819099</v>
      </c>
    </row>
    <row r="23454" spans="1:3" x14ac:dyDescent="0.25">
      <c r="A23454">
        <v>23452</v>
      </c>
      <c r="B23454">
        <v>960.497311940705</v>
      </c>
      <c r="C23454">
        <v>2995.71659865024</v>
      </c>
    </row>
    <row r="23455" spans="1:3" x14ac:dyDescent="0.25">
      <c r="A23455">
        <v>23453</v>
      </c>
      <c r="B23455">
        <v>693.98848826784808</v>
      </c>
      <c r="C23455">
        <v>841.24664360331099</v>
      </c>
    </row>
    <row r="23456" spans="1:3" x14ac:dyDescent="0.25">
      <c r="A23456">
        <v>23454</v>
      </c>
      <c r="B23456">
        <v>3548.7374581037402</v>
      </c>
      <c r="C23456">
        <v>1213.72603396304</v>
      </c>
    </row>
    <row r="23457" spans="1:3" x14ac:dyDescent="0.25">
      <c r="A23457">
        <v>23455</v>
      </c>
      <c r="B23457">
        <v>1092.0589870752499</v>
      </c>
      <c r="C23457">
        <v>1410.6302658893801</v>
      </c>
    </row>
    <row r="23458" spans="1:3" x14ac:dyDescent="0.25">
      <c r="A23458">
        <v>23456</v>
      </c>
      <c r="B23458">
        <v>4539.0177805861103</v>
      </c>
      <c r="C23458">
        <v>977.45940876321788</v>
      </c>
    </row>
    <row r="23459" spans="1:3" x14ac:dyDescent="0.25">
      <c r="A23459">
        <v>23457</v>
      </c>
      <c r="B23459">
        <v>4550.9119510392002</v>
      </c>
      <c r="C23459">
        <v>1642.4164794220801</v>
      </c>
    </row>
    <row r="23460" spans="1:3" x14ac:dyDescent="0.25">
      <c r="A23460">
        <v>23458</v>
      </c>
      <c r="B23460">
        <v>2761.1452222616199</v>
      </c>
      <c r="C23460">
        <v>3020.6123565785001</v>
      </c>
    </row>
    <row r="23461" spans="1:3" x14ac:dyDescent="0.25">
      <c r="A23461">
        <v>23459</v>
      </c>
      <c r="B23461">
        <v>2686.71716892628</v>
      </c>
      <c r="C23461">
        <v>977.21090204563006</v>
      </c>
    </row>
    <row r="23462" spans="1:3" x14ac:dyDescent="0.25">
      <c r="A23462">
        <v>23460</v>
      </c>
      <c r="B23462">
        <v>3027.3951887479102</v>
      </c>
      <c r="C23462">
        <v>430.781834365348</v>
      </c>
    </row>
    <row r="23463" spans="1:3" x14ac:dyDescent="0.25">
      <c r="A23463">
        <v>23461</v>
      </c>
      <c r="B23463">
        <v>4337.8423679564203</v>
      </c>
      <c r="C23463">
        <v>168.09801411203401</v>
      </c>
    </row>
    <row r="23464" spans="1:3" x14ac:dyDescent="0.25">
      <c r="A23464">
        <v>23462</v>
      </c>
      <c r="B23464">
        <v>1886.98117770568</v>
      </c>
      <c r="C23464">
        <v>2969.2852999649599</v>
      </c>
    </row>
    <row r="23465" spans="1:3" x14ac:dyDescent="0.25">
      <c r="A23465">
        <v>23463</v>
      </c>
      <c r="B23465">
        <v>1502.4025061386801</v>
      </c>
      <c r="C23465">
        <v>1444.9881527723201</v>
      </c>
    </row>
    <row r="23466" spans="1:3" x14ac:dyDescent="0.25">
      <c r="A23466">
        <v>23464</v>
      </c>
      <c r="B23466">
        <v>4781.9114704973708</v>
      </c>
      <c r="C23466">
        <v>3177.30257695811</v>
      </c>
    </row>
    <row r="23467" spans="1:3" x14ac:dyDescent="0.25">
      <c r="A23467">
        <v>23465</v>
      </c>
      <c r="B23467">
        <v>877.67840915832301</v>
      </c>
      <c r="C23467">
        <v>2911.0314013244201</v>
      </c>
    </row>
    <row r="23468" spans="1:3" x14ac:dyDescent="0.25">
      <c r="A23468">
        <v>23466</v>
      </c>
      <c r="B23468">
        <v>4009.77455181506</v>
      </c>
      <c r="C23468">
        <v>1965.36775040219</v>
      </c>
    </row>
    <row r="23469" spans="1:3" x14ac:dyDescent="0.25">
      <c r="A23469">
        <v>23467</v>
      </c>
      <c r="B23469">
        <v>2533.8677386040999</v>
      </c>
      <c r="C23469">
        <v>1348.6690391263501</v>
      </c>
    </row>
    <row r="23470" spans="1:3" x14ac:dyDescent="0.25">
      <c r="A23470">
        <v>23468</v>
      </c>
      <c r="B23470">
        <v>1955.34235640926</v>
      </c>
      <c r="C23470">
        <v>35.597053366964701</v>
      </c>
    </row>
    <row r="23471" spans="1:3" x14ac:dyDescent="0.25">
      <c r="A23471">
        <v>23469</v>
      </c>
      <c r="B23471">
        <v>4215.8876245071506</v>
      </c>
      <c r="C23471">
        <v>2852.7462909462902</v>
      </c>
    </row>
    <row r="23472" spans="1:3" x14ac:dyDescent="0.25">
      <c r="A23472">
        <v>23470</v>
      </c>
      <c r="B23472">
        <v>4608.8533704253996</v>
      </c>
      <c r="C23472">
        <v>1144.5481817494299</v>
      </c>
    </row>
    <row r="23473" spans="1:3" x14ac:dyDescent="0.25">
      <c r="A23473">
        <v>23471</v>
      </c>
      <c r="B23473">
        <v>4864.12249998691</v>
      </c>
      <c r="C23473">
        <v>2011.86537961675</v>
      </c>
    </row>
    <row r="23474" spans="1:3" x14ac:dyDescent="0.25">
      <c r="A23474">
        <v>23472</v>
      </c>
      <c r="B23474">
        <v>3542.7462513600799</v>
      </c>
      <c r="C23474">
        <v>2384.7005517683201</v>
      </c>
    </row>
    <row r="23475" spans="1:3" x14ac:dyDescent="0.25">
      <c r="A23475">
        <v>23473</v>
      </c>
      <c r="B23475">
        <v>4572.1200765207604</v>
      </c>
      <c r="C23475">
        <v>3385.95136295359</v>
      </c>
    </row>
    <row r="23476" spans="1:3" x14ac:dyDescent="0.25">
      <c r="A23476">
        <v>23474</v>
      </c>
      <c r="B23476">
        <v>1253.5916358286099</v>
      </c>
      <c r="C23476">
        <v>1998.2821995746399</v>
      </c>
    </row>
    <row r="23477" spans="1:3" x14ac:dyDescent="0.25">
      <c r="A23477">
        <v>23475</v>
      </c>
      <c r="B23477">
        <v>3355.3483180982498</v>
      </c>
      <c r="C23477">
        <v>3088.3916177054598</v>
      </c>
    </row>
    <row r="23478" spans="1:3" x14ac:dyDescent="0.25">
      <c r="A23478">
        <v>23476</v>
      </c>
      <c r="B23478">
        <v>4310.3829252364003</v>
      </c>
      <c r="C23478">
        <v>2840.6381876506798</v>
      </c>
    </row>
    <row r="23479" spans="1:3" x14ac:dyDescent="0.25">
      <c r="A23479">
        <v>23477</v>
      </c>
      <c r="B23479">
        <v>3932.2595554364698</v>
      </c>
      <c r="C23479">
        <v>718.54798816062703</v>
      </c>
    </row>
    <row r="23480" spans="1:3" x14ac:dyDescent="0.25">
      <c r="A23480">
        <v>23478</v>
      </c>
      <c r="B23480">
        <v>3031.1581656754802</v>
      </c>
      <c r="C23480">
        <v>407.51415582142499</v>
      </c>
    </row>
    <row r="23481" spans="1:3" x14ac:dyDescent="0.25">
      <c r="A23481">
        <v>23479</v>
      </c>
      <c r="B23481">
        <v>212.312936990249</v>
      </c>
      <c r="C23481">
        <v>2206.1847482652902</v>
      </c>
    </row>
    <row r="23482" spans="1:3" x14ac:dyDescent="0.25">
      <c r="A23482">
        <v>23480</v>
      </c>
      <c r="B23482">
        <v>5013.6106477958901</v>
      </c>
      <c r="C23482">
        <v>1584.5972995623499</v>
      </c>
    </row>
    <row r="23483" spans="1:3" x14ac:dyDescent="0.25">
      <c r="A23483">
        <v>23481</v>
      </c>
      <c r="B23483">
        <v>3999.3202526140199</v>
      </c>
      <c r="C23483">
        <v>2461.9782810484699</v>
      </c>
    </row>
    <row r="23484" spans="1:3" x14ac:dyDescent="0.25">
      <c r="A23484">
        <v>23482</v>
      </c>
      <c r="B23484">
        <v>4848.02907229827</v>
      </c>
      <c r="C23484">
        <v>3268.6963377966299</v>
      </c>
    </row>
    <row r="23485" spans="1:3" x14ac:dyDescent="0.25">
      <c r="A23485">
        <v>23483</v>
      </c>
      <c r="B23485">
        <v>2315.15089270818</v>
      </c>
      <c r="C23485">
        <v>1689.0791095775701</v>
      </c>
    </row>
    <row r="23486" spans="1:3" x14ac:dyDescent="0.25">
      <c r="A23486">
        <v>23484</v>
      </c>
      <c r="B23486">
        <v>446.00348132853799</v>
      </c>
      <c r="C23486">
        <v>1194.76431908322</v>
      </c>
    </row>
    <row r="23487" spans="1:3" x14ac:dyDescent="0.25">
      <c r="A23487">
        <v>23485</v>
      </c>
      <c r="B23487">
        <v>3048.2436270643898</v>
      </c>
      <c r="C23487">
        <v>2582.28362635127</v>
      </c>
    </row>
    <row r="23488" spans="1:3" x14ac:dyDescent="0.25">
      <c r="A23488">
        <v>23486</v>
      </c>
      <c r="B23488">
        <v>729.864656655717</v>
      </c>
      <c r="C23488">
        <v>3088.36465601602</v>
      </c>
    </row>
    <row r="23489" spans="1:3" x14ac:dyDescent="0.25">
      <c r="A23489">
        <v>23487</v>
      </c>
      <c r="B23489">
        <v>3010.69303220847</v>
      </c>
      <c r="C23489">
        <v>1977.4865272847301</v>
      </c>
    </row>
    <row r="23490" spans="1:3" x14ac:dyDescent="0.25">
      <c r="A23490">
        <v>23488</v>
      </c>
      <c r="B23490">
        <v>687.15749333605902</v>
      </c>
      <c r="C23490">
        <v>768.68204205756501</v>
      </c>
    </row>
    <row r="23491" spans="1:3" x14ac:dyDescent="0.25">
      <c r="A23491">
        <v>23489</v>
      </c>
      <c r="B23491">
        <v>2052.1532943987499</v>
      </c>
      <c r="C23491">
        <v>552.38124759961102</v>
      </c>
    </row>
    <row r="23492" spans="1:3" x14ac:dyDescent="0.25">
      <c r="A23492">
        <v>23490</v>
      </c>
      <c r="B23492">
        <v>2962.21555242467</v>
      </c>
      <c r="C23492">
        <v>1735.60476066193</v>
      </c>
    </row>
    <row r="23493" spans="1:3" x14ac:dyDescent="0.25">
      <c r="A23493">
        <v>23491</v>
      </c>
      <c r="B23493">
        <v>2418.1296009007901</v>
      </c>
      <c r="C23493">
        <v>2158.6098565501002</v>
      </c>
    </row>
    <row r="23494" spans="1:3" x14ac:dyDescent="0.25">
      <c r="A23494">
        <v>23492</v>
      </c>
      <c r="B23494">
        <v>4348.8455769377506</v>
      </c>
      <c r="C23494">
        <v>817.47933479111691</v>
      </c>
    </row>
    <row r="23495" spans="1:3" x14ac:dyDescent="0.25">
      <c r="A23495">
        <v>23493</v>
      </c>
      <c r="B23495">
        <v>4844.1699649350894</v>
      </c>
      <c r="C23495">
        <v>2316.95682283919</v>
      </c>
    </row>
    <row r="23496" spans="1:3" x14ac:dyDescent="0.25">
      <c r="A23496">
        <v>23494</v>
      </c>
      <c r="B23496">
        <v>412.41949689959</v>
      </c>
      <c r="C23496">
        <v>1380.8435830037799</v>
      </c>
    </row>
    <row r="23497" spans="1:3" x14ac:dyDescent="0.25">
      <c r="A23497">
        <v>23495</v>
      </c>
      <c r="B23497">
        <v>4373.9803118948203</v>
      </c>
      <c r="C23497">
        <v>870.59292129453297</v>
      </c>
    </row>
    <row r="23498" spans="1:3" x14ac:dyDescent="0.25">
      <c r="A23498">
        <v>23496</v>
      </c>
      <c r="B23498">
        <v>3116.0221329394799</v>
      </c>
      <c r="C23498">
        <v>2691.48637511779</v>
      </c>
    </row>
    <row r="23499" spans="1:3" x14ac:dyDescent="0.25">
      <c r="A23499">
        <v>23497</v>
      </c>
      <c r="B23499">
        <v>1500.13007084829</v>
      </c>
      <c r="C23499">
        <v>3263.7207242198201</v>
      </c>
    </row>
    <row r="23500" spans="1:3" x14ac:dyDescent="0.25">
      <c r="A23500">
        <v>23498</v>
      </c>
      <c r="B23500">
        <v>3684.30060334267</v>
      </c>
      <c r="C23500">
        <v>503.10822377916901</v>
      </c>
    </row>
    <row r="23501" spans="1:3" x14ac:dyDescent="0.25">
      <c r="A23501">
        <v>23499</v>
      </c>
      <c r="B23501">
        <v>4203.4082527935097</v>
      </c>
      <c r="C23501">
        <v>2422.2479858676502</v>
      </c>
    </row>
    <row r="23502" spans="1:3" x14ac:dyDescent="0.25">
      <c r="A23502">
        <v>23500</v>
      </c>
      <c r="B23502">
        <v>4399.2304744765597</v>
      </c>
      <c r="C23502">
        <v>3027.05909197237</v>
      </c>
    </row>
    <row r="23503" spans="1:3" x14ac:dyDescent="0.25">
      <c r="A23503">
        <v>23501</v>
      </c>
      <c r="B23503">
        <v>4793.1211973768404</v>
      </c>
      <c r="C23503">
        <v>3164.84551165214</v>
      </c>
    </row>
    <row r="23504" spans="1:3" x14ac:dyDescent="0.25">
      <c r="A23504">
        <v>23502</v>
      </c>
      <c r="B23504">
        <v>1087.50661310911</v>
      </c>
      <c r="C23504">
        <v>2518.1671558898802</v>
      </c>
    </row>
    <row r="23505" spans="1:3" x14ac:dyDescent="0.25">
      <c r="A23505">
        <v>23503</v>
      </c>
      <c r="B23505">
        <v>1454.9586482233999</v>
      </c>
      <c r="C23505">
        <v>2903.9261319360298</v>
      </c>
    </row>
    <row r="23506" spans="1:3" x14ac:dyDescent="0.25">
      <c r="A23506">
        <v>23504</v>
      </c>
      <c r="B23506">
        <v>2562.7901815571099</v>
      </c>
      <c r="C23506">
        <v>39.682731876809598</v>
      </c>
    </row>
    <row r="23507" spans="1:3" x14ac:dyDescent="0.25">
      <c r="A23507">
        <v>23505</v>
      </c>
      <c r="B23507">
        <v>4719.0505706014901</v>
      </c>
      <c r="C23507">
        <v>2070.5478879850498</v>
      </c>
    </row>
    <row r="23508" spans="1:3" x14ac:dyDescent="0.25">
      <c r="A23508">
        <v>23506</v>
      </c>
      <c r="B23508">
        <v>3585.2682485537798</v>
      </c>
      <c r="C23508">
        <v>1152.5739325515301</v>
      </c>
    </row>
    <row r="23509" spans="1:3" x14ac:dyDescent="0.25">
      <c r="A23509">
        <v>23507</v>
      </c>
      <c r="B23509">
        <v>3276.1752766005502</v>
      </c>
      <c r="C23509">
        <v>2352.73972431111</v>
      </c>
    </row>
    <row r="23510" spans="1:3" x14ac:dyDescent="0.25">
      <c r="A23510">
        <v>23508</v>
      </c>
      <c r="B23510">
        <v>4353.9866793138299</v>
      </c>
      <c r="C23510">
        <v>875.33227684835094</v>
      </c>
    </row>
    <row r="23511" spans="1:3" x14ac:dyDescent="0.25">
      <c r="A23511">
        <v>23509</v>
      </c>
      <c r="B23511">
        <v>3074.2581404301</v>
      </c>
      <c r="C23511">
        <v>963.8690321125099</v>
      </c>
    </row>
    <row r="23512" spans="1:3" x14ac:dyDescent="0.25">
      <c r="A23512">
        <v>23510</v>
      </c>
      <c r="B23512">
        <v>419.481896311193</v>
      </c>
      <c r="C23512">
        <v>3249.4463474928498</v>
      </c>
    </row>
    <row r="23513" spans="1:3" x14ac:dyDescent="0.25">
      <c r="A23513">
        <v>23511</v>
      </c>
      <c r="B23513">
        <v>478.38065512983599</v>
      </c>
      <c r="C23513">
        <v>3294.1964588119799</v>
      </c>
    </row>
    <row r="23514" spans="1:3" x14ac:dyDescent="0.25">
      <c r="A23514">
        <v>23512</v>
      </c>
      <c r="B23514">
        <v>3994.43702363893</v>
      </c>
      <c r="C23514">
        <v>700.88308354296908</v>
      </c>
    </row>
    <row r="23515" spans="1:3" x14ac:dyDescent="0.25">
      <c r="A23515">
        <v>23513</v>
      </c>
      <c r="B23515">
        <v>4427.3551469995</v>
      </c>
      <c r="C23515">
        <v>2048.03929854219</v>
      </c>
    </row>
    <row r="23516" spans="1:3" x14ac:dyDescent="0.25">
      <c r="A23516">
        <v>23514</v>
      </c>
      <c r="B23516">
        <v>4238.5466818841996</v>
      </c>
      <c r="C23516">
        <v>2594.6822028530701</v>
      </c>
    </row>
    <row r="23517" spans="1:3" x14ac:dyDescent="0.25">
      <c r="A23517">
        <v>23515</v>
      </c>
      <c r="B23517">
        <v>2637.7892456330001</v>
      </c>
      <c r="C23517">
        <v>1011.87849652214</v>
      </c>
    </row>
    <row r="23518" spans="1:3" x14ac:dyDescent="0.25">
      <c r="A23518">
        <v>23516</v>
      </c>
      <c r="B23518">
        <v>1348.13926132642</v>
      </c>
      <c r="C23518">
        <v>3035.5752005266399</v>
      </c>
    </row>
    <row r="23519" spans="1:3" x14ac:dyDescent="0.25">
      <c r="A23519">
        <v>23517</v>
      </c>
      <c r="B23519">
        <v>4556.6533842830604</v>
      </c>
      <c r="C23519">
        <v>1674.607289711</v>
      </c>
    </row>
    <row r="23520" spans="1:3" x14ac:dyDescent="0.25">
      <c r="A23520">
        <v>23518</v>
      </c>
      <c r="B23520">
        <v>4328.6425877646707</v>
      </c>
      <c r="C23520">
        <v>2576.8648272898999</v>
      </c>
    </row>
    <row r="23521" spans="1:3" x14ac:dyDescent="0.25">
      <c r="A23521">
        <v>23519</v>
      </c>
      <c r="B23521">
        <v>4352.05315221617</v>
      </c>
      <c r="C23521">
        <v>2820.6339745313298</v>
      </c>
    </row>
    <row r="23522" spans="1:3" x14ac:dyDescent="0.25">
      <c r="A23522">
        <v>23520</v>
      </c>
      <c r="B23522">
        <v>4471.4241667422793</v>
      </c>
      <c r="C23522">
        <v>1937.1181664533999</v>
      </c>
    </row>
    <row r="23523" spans="1:3" x14ac:dyDescent="0.25">
      <c r="A23523">
        <v>23521</v>
      </c>
      <c r="B23523">
        <v>1133.6847356426999</v>
      </c>
      <c r="C23523">
        <v>2881.5521597176999</v>
      </c>
    </row>
    <row r="23524" spans="1:3" x14ac:dyDescent="0.25">
      <c r="A23524">
        <v>23522</v>
      </c>
      <c r="B23524">
        <v>1555.95074917231</v>
      </c>
      <c r="C23524">
        <v>1144.6878566328</v>
      </c>
    </row>
    <row r="23525" spans="1:3" x14ac:dyDescent="0.25">
      <c r="A23525">
        <v>23523</v>
      </c>
      <c r="B23525">
        <v>4776.3365091411397</v>
      </c>
      <c r="C23525">
        <v>2268.6620164072701</v>
      </c>
    </row>
    <row r="23526" spans="1:3" x14ac:dyDescent="0.25">
      <c r="A23526">
        <v>23524</v>
      </c>
      <c r="B23526">
        <v>3656.1508106096599</v>
      </c>
      <c r="C23526">
        <v>3025.3752691662298</v>
      </c>
    </row>
    <row r="23527" spans="1:3" x14ac:dyDescent="0.25">
      <c r="A23527">
        <v>23525</v>
      </c>
      <c r="B23527">
        <v>582.11457771114999</v>
      </c>
      <c r="C23527">
        <v>1402.78835275765</v>
      </c>
    </row>
    <row r="23528" spans="1:3" x14ac:dyDescent="0.25">
      <c r="A23528">
        <v>23526</v>
      </c>
      <c r="B23528">
        <v>4577.4016446711603</v>
      </c>
      <c r="C23528">
        <v>2769.81167992052</v>
      </c>
    </row>
    <row r="23529" spans="1:3" x14ac:dyDescent="0.25">
      <c r="A23529">
        <v>23527</v>
      </c>
      <c r="B23529">
        <v>3400.63593084177</v>
      </c>
      <c r="C23529">
        <v>440.41379374953101</v>
      </c>
    </row>
    <row r="23530" spans="1:3" x14ac:dyDescent="0.25">
      <c r="A23530">
        <v>23528</v>
      </c>
      <c r="B23530">
        <v>4620.4077633188699</v>
      </c>
      <c r="C23530">
        <v>1410.48353293128</v>
      </c>
    </row>
    <row r="23531" spans="1:3" x14ac:dyDescent="0.25">
      <c r="A23531">
        <v>23529</v>
      </c>
      <c r="B23531">
        <v>2980.3715103515401</v>
      </c>
      <c r="C23531">
        <v>858.89807875300096</v>
      </c>
    </row>
    <row r="23532" spans="1:3" x14ac:dyDescent="0.25">
      <c r="A23532">
        <v>23530</v>
      </c>
      <c r="B23532">
        <v>1753.93190077485</v>
      </c>
      <c r="C23532">
        <v>3047.6102873462301</v>
      </c>
    </row>
    <row r="23533" spans="1:3" x14ac:dyDescent="0.25">
      <c r="A23533">
        <v>23531</v>
      </c>
      <c r="B23533">
        <v>5071.296485332</v>
      </c>
      <c r="C23533">
        <v>1953.46802783522</v>
      </c>
    </row>
    <row r="23534" spans="1:3" x14ac:dyDescent="0.25">
      <c r="A23534">
        <v>23532</v>
      </c>
      <c r="B23534">
        <v>4863.3289138174296</v>
      </c>
      <c r="C23534">
        <v>1782.34782193499</v>
      </c>
    </row>
    <row r="23535" spans="1:3" x14ac:dyDescent="0.25">
      <c r="A23535">
        <v>23533</v>
      </c>
      <c r="B23535">
        <v>662.17172008385501</v>
      </c>
      <c r="C23535">
        <v>785.49870544145801</v>
      </c>
    </row>
    <row r="23536" spans="1:3" x14ac:dyDescent="0.25">
      <c r="A23536">
        <v>23534</v>
      </c>
      <c r="B23536">
        <v>1351.4735532188299</v>
      </c>
      <c r="C23536">
        <v>2623.1392476651699</v>
      </c>
    </row>
    <row r="23537" spans="1:3" x14ac:dyDescent="0.25">
      <c r="A23537">
        <v>23535</v>
      </c>
      <c r="B23537">
        <v>2678.6543213700402</v>
      </c>
      <c r="C23537">
        <v>3292.1399141266302</v>
      </c>
    </row>
    <row r="23538" spans="1:3" x14ac:dyDescent="0.25">
      <c r="A23538">
        <v>23536</v>
      </c>
      <c r="B23538">
        <v>2005.1362176658099</v>
      </c>
      <c r="C23538">
        <v>1123.4067507761499</v>
      </c>
    </row>
    <row r="23539" spans="1:3" x14ac:dyDescent="0.25">
      <c r="A23539">
        <v>23537</v>
      </c>
      <c r="B23539">
        <v>943.78326666614703</v>
      </c>
      <c r="C23539">
        <v>1473.82621269987</v>
      </c>
    </row>
    <row r="23540" spans="1:3" x14ac:dyDescent="0.25">
      <c r="A23540">
        <v>23538</v>
      </c>
      <c r="B23540">
        <v>3343.5157056695798</v>
      </c>
      <c r="C23540">
        <v>3176.4534780522499</v>
      </c>
    </row>
    <row r="23541" spans="1:3" x14ac:dyDescent="0.25">
      <c r="A23541">
        <v>23539</v>
      </c>
      <c r="B23541">
        <v>2005.0607598060001</v>
      </c>
      <c r="C23541">
        <v>563.30715453430298</v>
      </c>
    </row>
    <row r="23542" spans="1:3" x14ac:dyDescent="0.25">
      <c r="A23542">
        <v>23540</v>
      </c>
      <c r="B23542">
        <v>3496.0548742216902</v>
      </c>
      <c r="C23542">
        <v>3079.7048997339298</v>
      </c>
    </row>
    <row r="23543" spans="1:3" x14ac:dyDescent="0.25">
      <c r="A23543">
        <v>23541</v>
      </c>
      <c r="B23543">
        <v>1359.2266156800699</v>
      </c>
      <c r="C23543">
        <v>3195.4371465371</v>
      </c>
    </row>
    <row r="23544" spans="1:3" x14ac:dyDescent="0.25">
      <c r="A23544">
        <v>23542</v>
      </c>
      <c r="B23544">
        <v>3050.5904748978601</v>
      </c>
      <c r="C23544">
        <v>2109.0210459284999</v>
      </c>
    </row>
    <row r="23545" spans="1:3" x14ac:dyDescent="0.25">
      <c r="A23545">
        <v>23543</v>
      </c>
      <c r="B23545">
        <v>1016.53772481002</v>
      </c>
      <c r="C23545">
        <v>2936.7225984547599</v>
      </c>
    </row>
    <row r="23546" spans="1:3" x14ac:dyDescent="0.25">
      <c r="A23546">
        <v>23544</v>
      </c>
      <c r="B23546">
        <v>2397.1790946505398</v>
      </c>
      <c r="C23546">
        <v>1337.8607741025501</v>
      </c>
    </row>
    <row r="23547" spans="1:3" x14ac:dyDescent="0.25">
      <c r="A23547">
        <v>23545</v>
      </c>
      <c r="B23547">
        <v>3748.02798290484</v>
      </c>
      <c r="C23547">
        <v>1183.50081611063</v>
      </c>
    </row>
    <row r="23548" spans="1:3" x14ac:dyDescent="0.25">
      <c r="A23548">
        <v>23546</v>
      </c>
      <c r="B23548">
        <v>4471.3540519752596</v>
      </c>
      <c r="C23548">
        <v>2551.5750507302901</v>
      </c>
    </row>
    <row r="23549" spans="1:3" x14ac:dyDescent="0.25">
      <c r="A23549">
        <v>23547</v>
      </c>
      <c r="B23549">
        <v>2727.1142279666901</v>
      </c>
      <c r="C23549">
        <v>1407.6584167521401</v>
      </c>
    </row>
    <row r="23550" spans="1:3" x14ac:dyDescent="0.25">
      <c r="A23550">
        <v>23548</v>
      </c>
      <c r="B23550">
        <v>3753.47657288143</v>
      </c>
      <c r="C23550">
        <v>2202.65163815505</v>
      </c>
    </row>
    <row r="23551" spans="1:3" x14ac:dyDescent="0.25">
      <c r="A23551">
        <v>23549</v>
      </c>
      <c r="B23551">
        <v>752.94919993610108</v>
      </c>
      <c r="C23551">
        <v>343.58837944084303</v>
      </c>
    </row>
    <row r="23552" spans="1:3" x14ac:dyDescent="0.25">
      <c r="A23552">
        <v>23550</v>
      </c>
      <c r="B23552">
        <v>4388.0519332010999</v>
      </c>
      <c r="C23552">
        <v>1656.19353835528</v>
      </c>
    </row>
    <row r="23553" spans="1:3" x14ac:dyDescent="0.25">
      <c r="A23553">
        <v>23551</v>
      </c>
      <c r="B23553">
        <v>4621.3094664891796</v>
      </c>
      <c r="C23553">
        <v>2425.3687109102998</v>
      </c>
    </row>
    <row r="23554" spans="1:3" x14ac:dyDescent="0.25">
      <c r="A23554">
        <v>23552</v>
      </c>
      <c r="B23554">
        <v>4309.0959379663</v>
      </c>
      <c r="C23554">
        <v>268.92102035074799</v>
      </c>
    </row>
    <row r="23555" spans="1:3" x14ac:dyDescent="0.25">
      <c r="A23555">
        <v>23553</v>
      </c>
      <c r="B23555">
        <v>4529.1368765931893</v>
      </c>
      <c r="C23555">
        <v>1670.0601227279999</v>
      </c>
    </row>
    <row r="23556" spans="1:3" x14ac:dyDescent="0.25">
      <c r="A23556">
        <v>23554</v>
      </c>
      <c r="B23556">
        <v>682.99948933860105</v>
      </c>
      <c r="C23556">
        <v>636.05060833217794</v>
      </c>
    </row>
    <row r="23557" spans="1:3" x14ac:dyDescent="0.25">
      <c r="A23557">
        <v>23555</v>
      </c>
      <c r="B23557">
        <v>4622.0361485926096</v>
      </c>
      <c r="C23557">
        <v>1145.81337756532</v>
      </c>
    </row>
    <row r="23558" spans="1:3" x14ac:dyDescent="0.25">
      <c r="A23558">
        <v>23556</v>
      </c>
      <c r="B23558">
        <v>3813.04911936899</v>
      </c>
      <c r="C23558">
        <v>673.39910531325302</v>
      </c>
    </row>
    <row r="23559" spans="1:3" x14ac:dyDescent="0.25">
      <c r="A23559">
        <v>23557</v>
      </c>
      <c r="B23559">
        <v>514.76782922283098</v>
      </c>
      <c r="C23559">
        <v>1155.00500487156</v>
      </c>
    </row>
    <row r="23560" spans="1:3" x14ac:dyDescent="0.25">
      <c r="A23560">
        <v>23558</v>
      </c>
      <c r="B23560">
        <v>811.96021347976102</v>
      </c>
      <c r="C23560">
        <v>1354.54361560711</v>
      </c>
    </row>
    <row r="23561" spans="1:3" x14ac:dyDescent="0.25">
      <c r="A23561">
        <v>23559</v>
      </c>
      <c r="B23561">
        <v>2049.5942787368599</v>
      </c>
      <c r="C23561">
        <v>2647.36488862749</v>
      </c>
    </row>
    <row r="23562" spans="1:3" x14ac:dyDescent="0.25">
      <c r="A23562">
        <v>23560</v>
      </c>
      <c r="B23562">
        <v>2775.8026223030702</v>
      </c>
      <c r="C23562">
        <v>215.37093420011399</v>
      </c>
    </row>
    <row r="23563" spans="1:3" x14ac:dyDescent="0.25">
      <c r="A23563">
        <v>23561</v>
      </c>
      <c r="B23563">
        <v>3027.0394438483299</v>
      </c>
      <c r="C23563">
        <v>801.55066129134002</v>
      </c>
    </row>
    <row r="23564" spans="1:3" x14ac:dyDescent="0.25">
      <c r="A23564">
        <v>23562</v>
      </c>
      <c r="B23564">
        <v>4721.7511886723096</v>
      </c>
      <c r="C23564">
        <v>1640.39324263004</v>
      </c>
    </row>
    <row r="23565" spans="1:3" x14ac:dyDescent="0.25">
      <c r="A23565">
        <v>23563</v>
      </c>
      <c r="B23565">
        <v>1526.29593670283</v>
      </c>
      <c r="C23565">
        <v>3149.6155317605298</v>
      </c>
    </row>
    <row r="23566" spans="1:3" x14ac:dyDescent="0.25">
      <c r="A23566">
        <v>23564</v>
      </c>
      <c r="B23566">
        <v>2233.85841926904</v>
      </c>
      <c r="C23566">
        <v>2606.83962729525</v>
      </c>
    </row>
    <row r="23567" spans="1:3" x14ac:dyDescent="0.25">
      <c r="A23567">
        <v>23565</v>
      </c>
      <c r="B23567">
        <v>520.14465871180403</v>
      </c>
      <c r="C23567">
        <v>2660.1638426884201</v>
      </c>
    </row>
    <row r="23568" spans="1:3" x14ac:dyDescent="0.25">
      <c r="A23568">
        <v>23566</v>
      </c>
      <c r="B23568">
        <v>2849.48506221766</v>
      </c>
      <c r="C23568">
        <v>1513.4934654758199</v>
      </c>
    </row>
    <row r="23569" spans="1:3" x14ac:dyDescent="0.25">
      <c r="A23569">
        <v>23567</v>
      </c>
      <c r="B23569">
        <v>2075.1523156493899</v>
      </c>
      <c r="C23569">
        <v>2910.1833830239002</v>
      </c>
    </row>
    <row r="23570" spans="1:3" x14ac:dyDescent="0.25">
      <c r="A23570">
        <v>23568</v>
      </c>
      <c r="B23570">
        <v>5033.84268226318</v>
      </c>
      <c r="C23570">
        <v>2610.3497306919899</v>
      </c>
    </row>
    <row r="23571" spans="1:3" x14ac:dyDescent="0.25">
      <c r="A23571">
        <v>23569</v>
      </c>
      <c r="B23571">
        <v>600.23503946523601</v>
      </c>
      <c r="C23571">
        <v>1473.3087303601301</v>
      </c>
    </row>
    <row r="23572" spans="1:3" x14ac:dyDescent="0.25">
      <c r="A23572">
        <v>23570</v>
      </c>
      <c r="B23572">
        <v>2220.9726985780399</v>
      </c>
      <c r="C23572">
        <v>485.65213139927903</v>
      </c>
    </row>
    <row r="23573" spans="1:3" x14ac:dyDescent="0.25">
      <c r="A23573">
        <v>23571</v>
      </c>
      <c r="B23573">
        <v>1078.74426950357</v>
      </c>
      <c r="C23573">
        <v>3233.58050866843</v>
      </c>
    </row>
    <row r="23574" spans="1:3" x14ac:dyDescent="0.25">
      <c r="A23574">
        <v>23572</v>
      </c>
      <c r="B23574">
        <v>2167.8000462823402</v>
      </c>
      <c r="C23574">
        <v>2307.596664189</v>
      </c>
    </row>
    <row r="23575" spans="1:3" x14ac:dyDescent="0.25">
      <c r="A23575">
        <v>23573</v>
      </c>
      <c r="B23575">
        <v>2047.2848586060099</v>
      </c>
      <c r="C23575">
        <v>916.44776574535092</v>
      </c>
    </row>
    <row r="23576" spans="1:3" x14ac:dyDescent="0.25">
      <c r="A23576">
        <v>23574</v>
      </c>
      <c r="B23576">
        <v>4574.9067902086299</v>
      </c>
      <c r="C23576">
        <v>2199.57124393916</v>
      </c>
    </row>
    <row r="23577" spans="1:3" x14ac:dyDescent="0.25">
      <c r="A23577">
        <v>23575</v>
      </c>
      <c r="B23577">
        <v>4510.5903420228296</v>
      </c>
      <c r="C23577">
        <v>2347.9892252183599</v>
      </c>
    </row>
    <row r="23578" spans="1:3" x14ac:dyDescent="0.25">
      <c r="A23578">
        <v>23576</v>
      </c>
      <c r="B23578">
        <v>3477.4396658375199</v>
      </c>
      <c r="C23578">
        <v>1.33497526332167</v>
      </c>
    </row>
    <row r="23579" spans="1:3" x14ac:dyDescent="0.25">
      <c r="A23579">
        <v>23577</v>
      </c>
      <c r="B23579">
        <v>3619.592405505271</v>
      </c>
      <c r="C23579">
        <v>694.340398945385</v>
      </c>
    </row>
    <row r="23580" spans="1:3" x14ac:dyDescent="0.25">
      <c r="A23580">
        <v>23578</v>
      </c>
      <c r="B23580">
        <v>2970.28538362789</v>
      </c>
      <c r="C23580">
        <v>284.83943726400798</v>
      </c>
    </row>
    <row r="23581" spans="1:3" x14ac:dyDescent="0.25">
      <c r="A23581">
        <v>23579</v>
      </c>
      <c r="B23581">
        <v>4154.8078762261794</v>
      </c>
      <c r="C23581">
        <v>3273.3837499346</v>
      </c>
    </row>
    <row r="23582" spans="1:3" x14ac:dyDescent="0.25">
      <c r="A23582">
        <v>23580</v>
      </c>
      <c r="B23582">
        <v>2771.8092675635298</v>
      </c>
      <c r="C23582">
        <v>19.925614694966502</v>
      </c>
    </row>
    <row r="23583" spans="1:3" x14ac:dyDescent="0.25">
      <c r="A23583">
        <v>23581</v>
      </c>
      <c r="B23583">
        <v>3827.3173053864998</v>
      </c>
      <c r="C23583">
        <v>831.11124831162397</v>
      </c>
    </row>
    <row r="23584" spans="1:3" x14ac:dyDescent="0.25">
      <c r="A23584">
        <v>23582</v>
      </c>
      <c r="B23584">
        <v>469.64878595726299</v>
      </c>
      <c r="C23584">
        <v>2234.13036085776</v>
      </c>
    </row>
    <row r="23585" spans="1:3" x14ac:dyDescent="0.25">
      <c r="A23585">
        <v>23583</v>
      </c>
      <c r="B23585">
        <v>2996.7457714465399</v>
      </c>
      <c r="C23585">
        <v>1943.8719623828399</v>
      </c>
    </row>
    <row r="23586" spans="1:3" x14ac:dyDescent="0.25">
      <c r="A23586">
        <v>23584</v>
      </c>
      <c r="B23586">
        <v>4731.60752621962</v>
      </c>
      <c r="C23586">
        <v>2180.1568485658099</v>
      </c>
    </row>
    <row r="23587" spans="1:3" x14ac:dyDescent="0.25">
      <c r="A23587">
        <v>23585</v>
      </c>
      <c r="B23587">
        <v>4415.8819779361602</v>
      </c>
      <c r="C23587">
        <v>643.48968551767996</v>
      </c>
    </row>
    <row r="23588" spans="1:3" x14ac:dyDescent="0.25">
      <c r="A23588">
        <v>23586</v>
      </c>
      <c r="B23588">
        <v>3494.7356766899802</v>
      </c>
      <c r="C23588">
        <v>257.70357261879599</v>
      </c>
    </row>
    <row r="23589" spans="1:3" x14ac:dyDescent="0.25">
      <c r="A23589">
        <v>23587</v>
      </c>
      <c r="B23589">
        <v>4493.0483275400602</v>
      </c>
      <c r="C23589">
        <v>1053.50174701476</v>
      </c>
    </row>
    <row r="23590" spans="1:3" x14ac:dyDescent="0.25">
      <c r="A23590">
        <v>23588</v>
      </c>
      <c r="B23590">
        <v>80.991695099406201</v>
      </c>
      <c r="C23590">
        <v>2773.1427628330298</v>
      </c>
    </row>
    <row r="23591" spans="1:3" x14ac:dyDescent="0.25">
      <c r="A23591">
        <v>23589</v>
      </c>
      <c r="B23591">
        <v>2674.1312419410601</v>
      </c>
      <c r="C23591">
        <v>958.70033643811712</v>
      </c>
    </row>
    <row r="23592" spans="1:3" x14ac:dyDescent="0.25">
      <c r="A23592">
        <v>23590</v>
      </c>
      <c r="B23592">
        <v>3782.41237586645</v>
      </c>
      <c r="C23592">
        <v>1049.8963065975599</v>
      </c>
    </row>
    <row r="23593" spans="1:3" x14ac:dyDescent="0.25">
      <c r="A23593">
        <v>23591</v>
      </c>
      <c r="B23593">
        <v>3614.4555805479299</v>
      </c>
      <c r="C23593">
        <v>3205.1162876583899</v>
      </c>
    </row>
    <row r="23594" spans="1:3" x14ac:dyDescent="0.25">
      <c r="A23594">
        <v>23592</v>
      </c>
      <c r="B23594">
        <v>435.61457637419198</v>
      </c>
      <c r="C23594">
        <v>2951.6218444535698</v>
      </c>
    </row>
    <row r="23595" spans="1:3" x14ac:dyDescent="0.25">
      <c r="A23595">
        <v>23593</v>
      </c>
      <c r="B23595">
        <v>2874.5781745238</v>
      </c>
      <c r="C23595">
        <v>3187.3604434808499</v>
      </c>
    </row>
    <row r="23596" spans="1:3" x14ac:dyDescent="0.25">
      <c r="A23596">
        <v>23594</v>
      </c>
      <c r="B23596">
        <v>4554.4756333449604</v>
      </c>
      <c r="C23596">
        <v>1994.89840030954</v>
      </c>
    </row>
    <row r="23597" spans="1:3" x14ac:dyDescent="0.25">
      <c r="A23597">
        <v>23595</v>
      </c>
      <c r="B23597">
        <v>2861.4275707009801</v>
      </c>
      <c r="C23597">
        <v>1057.31078286403</v>
      </c>
    </row>
    <row r="23598" spans="1:3" x14ac:dyDescent="0.25">
      <c r="A23598">
        <v>23596</v>
      </c>
      <c r="B23598">
        <v>5002.2776559407394</v>
      </c>
      <c r="C23598">
        <v>2802.2177980476099</v>
      </c>
    </row>
    <row r="23599" spans="1:3" x14ac:dyDescent="0.25">
      <c r="A23599">
        <v>23597</v>
      </c>
      <c r="B23599">
        <v>2795.8169281934902</v>
      </c>
      <c r="C23599">
        <v>230.113718258418</v>
      </c>
    </row>
    <row r="23600" spans="1:3" x14ac:dyDescent="0.25">
      <c r="A23600">
        <v>23598</v>
      </c>
      <c r="B23600">
        <v>4139.2061481152105</v>
      </c>
      <c r="C23600">
        <v>1875.0330189107799</v>
      </c>
    </row>
    <row r="23601" spans="1:3" x14ac:dyDescent="0.25">
      <c r="A23601">
        <v>23599</v>
      </c>
      <c r="B23601">
        <v>3897.9818782365601</v>
      </c>
      <c r="C23601">
        <v>668.28539375435503</v>
      </c>
    </row>
    <row r="23602" spans="1:3" x14ac:dyDescent="0.25">
      <c r="A23602">
        <v>23600</v>
      </c>
      <c r="B23602">
        <v>1134.2353061302899</v>
      </c>
      <c r="C23602">
        <v>764.17507181705196</v>
      </c>
    </row>
    <row r="23603" spans="1:3" x14ac:dyDescent="0.25">
      <c r="A23603">
        <v>23601</v>
      </c>
      <c r="B23603">
        <v>2842.4950490854599</v>
      </c>
      <c r="C23603">
        <v>2436.9847474082198</v>
      </c>
    </row>
    <row r="23604" spans="1:3" x14ac:dyDescent="0.25">
      <c r="A23604">
        <v>23602</v>
      </c>
      <c r="B23604">
        <v>3049.3129707356102</v>
      </c>
      <c r="C23604">
        <v>63.860168862710502</v>
      </c>
    </row>
    <row r="23605" spans="1:3" x14ac:dyDescent="0.25">
      <c r="A23605">
        <v>23603</v>
      </c>
      <c r="B23605">
        <v>471.43975144128399</v>
      </c>
      <c r="C23605">
        <v>2668.48156235945</v>
      </c>
    </row>
    <row r="23606" spans="1:3" x14ac:dyDescent="0.25">
      <c r="A23606">
        <v>23604</v>
      </c>
      <c r="B23606">
        <v>3730.4996117731798</v>
      </c>
      <c r="C23606">
        <v>631.42306178935803</v>
      </c>
    </row>
    <row r="23607" spans="1:3" x14ac:dyDescent="0.25">
      <c r="A23607">
        <v>23605</v>
      </c>
      <c r="B23607">
        <v>2762.5638683801499</v>
      </c>
      <c r="C23607">
        <v>1826.4673631850101</v>
      </c>
    </row>
    <row r="23608" spans="1:3" x14ac:dyDescent="0.25">
      <c r="A23608">
        <v>23606</v>
      </c>
      <c r="B23608">
        <v>4868.6957512031286</v>
      </c>
      <c r="C23608">
        <v>2054.2199959036798</v>
      </c>
    </row>
    <row r="23609" spans="1:3" x14ac:dyDescent="0.25">
      <c r="A23609">
        <v>23607</v>
      </c>
      <c r="B23609">
        <v>3817.094064259079</v>
      </c>
      <c r="C23609">
        <v>2679.1851345800501</v>
      </c>
    </row>
    <row r="23610" spans="1:3" x14ac:dyDescent="0.25">
      <c r="A23610">
        <v>23608</v>
      </c>
      <c r="B23610">
        <v>2859.2871193815599</v>
      </c>
      <c r="C23610">
        <v>3199.55938440107</v>
      </c>
    </row>
    <row r="23611" spans="1:3" x14ac:dyDescent="0.25">
      <c r="A23611">
        <v>23609</v>
      </c>
      <c r="B23611">
        <v>5000.1485716647294</v>
      </c>
      <c r="C23611">
        <v>3125.5537958088298</v>
      </c>
    </row>
    <row r="23612" spans="1:3" x14ac:dyDescent="0.25">
      <c r="A23612">
        <v>23610</v>
      </c>
      <c r="B23612">
        <v>4741.1257912268002</v>
      </c>
      <c r="C23612">
        <v>3378.56444430683</v>
      </c>
    </row>
    <row r="23613" spans="1:3" x14ac:dyDescent="0.25">
      <c r="A23613">
        <v>23611</v>
      </c>
      <c r="B23613">
        <v>4168.6619148055606</v>
      </c>
      <c r="C23613">
        <v>3222.9796537852098</v>
      </c>
    </row>
    <row r="23614" spans="1:3" x14ac:dyDescent="0.25">
      <c r="A23614">
        <v>23612</v>
      </c>
      <c r="B23614">
        <v>4364.0205032239701</v>
      </c>
      <c r="C23614">
        <v>242.36977218109601</v>
      </c>
    </row>
    <row r="23615" spans="1:3" x14ac:dyDescent="0.25">
      <c r="A23615">
        <v>23613</v>
      </c>
      <c r="B23615">
        <v>4283.8218431062714</v>
      </c>
      <c r="C23615">
        <v>399.69692240111601</v>
      </c>
    </row>
    <row r="23616" spans="1:3" x14ac:dyDescent="0.25">
      <c r="A23616">
        <v>23614</v>
      </c>
      <c r="B23616">
        <v>4352.1124010509793</v>
      </c>
      <c r="C23616">
        <v>3330.6949685435902</v>
      </c>
    </row>
    <row r="23617" spans="1:3" x14ac:dyDescent="0.25">
      <c r="A23617">
        <v>23615</v>
      </c>
      <c r="B23617">
        <v>1976.1374631885401</v>
      </c>
      <c r="C23617">
        <v>2960.56472800457</v>
      </c>
    </row>
    <row r="23618" spans="1:3" x14ac:dyDescent="0.25">
      <c r="A23618">
        <v>23616</v>
      </c>
      <c r="B23618">
        <v>4643.9412277642105</v>
      </c>
      <c r="C23618">
        <v>3351.1497292463901</v>
      </c>
    </row>
    <row r="23619" spans="1:3" x14ac:dyDescent="0.25">
      <c r="A23619">
        <v>23617</v>
      </c>
      <c r="B23619">
        <v>3090.31632625169</v>
      </c>
      <c r="C23619">
        <v>803.02286941940793</v>
      </c>
    </row>
    <row r="23620" spans="1:3" x14ac:dyDescent="0.25">
      <c r="A23620">
        <v>23618</v>
      </c>
      <c r="B23620">
        <v>3051.7219497371898</v>
      </c>
      <c r="C23620">
        <v>1287.6061868826901</v>
      </c>
    </row>
    <row r="23621" spans="1:3" x14ac:dyDescent="0.25">
      <c r="A23621">
        <v>23619</v>
      </c>
      <c r="B23621">
        <v>964.1678520104449</v>
      </c>
      <c r="C23621">
        <v>2783.7582585731898</v>
      </c>
    </row>
    <row r="23622" spans="1:3" x14ac:dyDescent="0.25">
      <c r="A23622">
        <v>23620</v>
      </c>
      <c r="B23622">
        <v>4543.4200887528204</v>
      </c>
      <c r="C23622">
        <v>700.37307966040294</v>
      </c>
    </row>
    <row r="23623" spans="1:3" x14ac:dyDescent="0.25">
      <c r="A23623">
        <v>23621</v>
      </c>
      <c r="B23623">
        <v>1058.8088131037</v>
      </c>
      <c r="C23623">
        <v>217.488228330667</v>
      </c>
    </row>
    <row r="23624" spans="1:3" x14ac:dyDescent="0.25">
      <c r="A23624">
        <v>23622</v>
      </c>
      <c r="B23624">
        <v>3453.3774723080701</v>
      </c>
      <c r="C23624">
        <v>3148.9127830688099</v>
      </c>
    </row>
    <row r="23625" spans="1:3" x14ac:dyDescent="0.25">
      <c r="A23625">
        <v>23623</v>
      </c>
      <c r="B23625">
        <v>4733.3473505117099</v>
      </c>
      <c r="C23625">
        <v>3088.6155417847399</v>
      </c>
    </row>
    <row r="23626" spans="1:3" x14ac:dyDescent="0.25">
      <c r="A23626">
        <v>23624</v>
      </c>
      <c r="B23626">
        <v>4648.0838273289701</v>
      </c>
      <c r="C23626">
        <v>1281.0780899737599</v>
      </c>
    </row>
    <row r="23627" spans="1:3" x14ac:dyDescent="0.25">
      <c r="A23627">
        <v>23625</v>
      </c>
      <c r="B23627">
        <v>478.50216794445402</v>
      </c>
      <c r="C23627">
        <v>2291.0796813034099</v>
      </c>
    </row>
    <row r="23628" spans="1:3" x14ac:dyDescent="0.25">
      <c r="A23628">
        <v>23626</v>
      </c>
      <c r="B23628">
        <v>348.46512560782099</v>
      </c>
      <c r="C23628">
        <v>2707.2709503968299</v>
      </c>
    </row>
    <row r="23629" spans="1:3" x14ac:dyDescent="0.25">
      <c r="A23629">
        <v>23627</v>
      </c>
      <c r="B23629">
        <v>900.13588035876603</v>
      </c>
      <c r="C23629">
        <v>1083.8163013518199</v>
      </c>
    </row>
    <row r="23630" spans="1:3" x14ac:dyDescent="0.25">
      <c r="A23630">
        <v>23628</v>
      </c>
      <c r="B23630">
        <v>3005.2474615230699</v>
      </c>
      <c r="C23630">
        <v>1717.9769578712901</v>
      </c>
    </row>
    <row r="23631" spans="1:3" x14ac:dyDescent="0.25">
      <c r="A23631">
        <v>23629</v>
      </c>
      <c r="B23631">
        <v>339.98032075881599</v>
      </c>
      <c r="C23631">
        <v>2489.0593064812201</v>
      </c>
    </row>
    <row r="23632" spans="1:3" x14ac:dyDescent="0.25">
      <c r="A23632">
        <v>23630</v>
      </c>
      <c r="B23632">
        <v>2285.4379425866</v>
      </c>
      <c r="C23632">
        <v>1733.40204096717</v>
      </c>
    </row>
    <row r="23633" spans="1:3" x14ac:dyDescent="0.25">
      <c r="A23633">
        <v>23631</v>
      </c>
      <c r="B23633">
        <v>1090.62118985801</v>
      </c>
      <c r="C23633">
        <v>2511.0538008139602</v>
      </c>
    </row>
    <row r="23634" spans="1:3" x14ac:dyDescent="0.25">
      <c r="A23634">
        <v>23632</v>
      </c>
      <c r="B23634">
        <v>3032.0731046541</v>
      </c>
      <c r="C23634">
        <v>1873.20552184801</v>
      </c>
    </row>
    <row r="23635" spans="1:3" x14ac:dyDescent="0.25">
      <c r="A23635">
        <v>23633</v>
      </c>
      <c r="B23635">
        <v>2979.1280486748901</v>
      </c>
      <c r="C23635">
        <v>1782.4721615205599</v>
      </c>
    </row>
    <row r="23636" spans="1:3" x14ac:dyDescent="0.25">
      <c r="A23636">
        <v>23634</v>
      </c>
      <c r="B23636">
        <v>4080.3820102617701</v>
      </c>
      <c r="C23636">
        <v>2858.76415903725</v>
      </c>
    </row>
    <row r="23637" spans="1:3" x14ac:dyDescent="0.25">
      <c r="A23637">
        <v>23635</v>
      </c>
      <c r="B23637">
        <v>4345.3654849091799</v>
      </c>
      <c r="C23637">
        <v>1523.98607395163</v>
      </c>
    </row>
    <row r="23638" spans="1:3" x14ac:dyDescent="0.25">
      <c r="A23638">
        <v>23636</v>
      </c>
      <c r="B23638">
        <v>3428.68943869858</v>
      </c>
      <c r="C23638">
        <v>1801.90449595874</v>
      </c>
    </row>
    <row r="23639" spans="1:3" x14ac:dyDescent="0.25">
      <c r="A23639">
        <v>23637</v>
      </c>
      <c r="B23639">
        <v>3910.73555543985</v>
      </c>
      <c r="C23639">
        <v>2066.1483506125801</v>
      </c>
    </row>
    <row r="23640" spans="1:3" x14ac:dyDescent="0.25">
      <c r="A23640">
        <v>23638</v>
      </c>
      <c r="B23640">
        <v>4194.1861854134286</v>
      </c>
      <c r="C23640">
        <v>3195.42735876916</v>
      </c>
    </row>
    <row r="23641" spans="1:3" x14ac:dyDescent="0.25">
      <c r="A23641">
        <v>23639</v>
      </c>
      <c r="B23641">
        <v>4491.4077104664002</v>
      </c>
      <c r="C23641">
        <v>569.324632125162</v>
      </c>
    </row>
    <row r="23642" spans="1:3" x14ac:dyDescent="0.25">
      <c r="A23642">
        <v>23640</v>
      </c>
      <c r="B23642">
        <v>4665.0097253076101</v>
      </c>
      <c r="C23642">
        <v>1617.62589758801</v>
      </c>
    </row>
    <row r="23643" spans="1:3" x14ac:dyDescent="0.25">
      <c r="A23643">
        <v>23641</v>
      </c>
      <c r="B23643">
        <v>2180.1233608336602</v>
      </c>
      <c r="C23643">
        <v>164.66221790132201</v>
      </c>
    </row>
    <row r="23644" spans="1:3" x14ac:dyDescent="0.25">
      <c r="A23644">
        <v>23642</v>
      </c>
      <c r="B23644">
        <v>3789.31538000928</v>
      </c>
      <c r="C23644">
        <v>498.81058404921799</v>
      </c>
    </row>
    <row r="23645" spans="1:3" x14ac:dyDescent="0.25">
      <c r="A23645">
        <v>23643</v>
      </c>
      <c r="B23645">
        <v>4569.6919584152292</v>
      </c>
      <c r="C23645">
        <v>2103.33333830123</v>
      </c>
    </row>
    <row r="23646" spans="1:3" x14ac:dyDescent="0.25">
      <c r="A23646">
        <v>23644</v>
      </c>
      <c r="B23646">
        <v>459.36412237514998</v>
      </c>
      <c r="C23646">
        <v>2963.6605931047802</v>
      </c>
    </row>
    <row r="23647" spans="1:3" x14ac:dyDescent="0.25">
      <c r="A23647">
        <v>23645</v>
      </c>
      <c r="B23647">
        <v>251.74740985298499</v>
      </c>
      <c r="C23647">
        <v>2901.8563937415402</v>
      </c>
    </row>
    <row r="23648" spans="1:3" x14ac:dyDescent="0.25">
      <c r="A23648">
        <v>23646</v>
      </c>
      <c r="B23648">
        <v>4297.45832142776</v>
      </c>
      <c r="C23648">
        <v>468.26994142495602</v>
      </c>
    </row>
    <row r="23649" spans="1:3" x14ac:dyDescent="0.25">
      <c r="A23649">
        <v>23647</v>
      </c>
      <c r="B23649">
        <v>659.65447830483197</v>
      </c>
      <c r="C23649">
        <v>3256.8301944682498</v>
      </c>
    </row>
    <row r="23650" spans="1:3" x14ac:dyDescent="0.25">
      <c r="A23650">
        <v>23648</v>
      </c>
      <c r="B23650">
        <v>2708.4531049080001</v>
      </c>
      <c r="C23650">
        <v>590.24493159053998</v>
      </c>
    </row>
    <row r="23651" spans="1:3" x14ac:dyDescent="0.25">
      <c r="A23651">
        <v>23649</v>
      </c>
      <c r="B23651">
        <v>2709.97784375016</v>
      </c>
      <c r="C23651">
        <v>1881.89007430938</v>
      </c>
    </row>
    <row r="23652" spans="1:3" x14ac:dyDescent="0.25">
      <c r="A23652">
        <v>23650</v>
      </c>
      <c r="B23652">
        <v>4123.26328326364</v>
      </c>
      <c r="C23652">
        <v>2604.6620071450898</v>
      </c>
    </row>
    <row r="23653" spans="1:3" x14ac:dyDescent="0.25">
      <c r="A23653">
        <v>23651</v>
      </c>
      <c r="B23653">
        <v>963.64482831578709</v>
      </c>
      <c r="C23653">
        <v>3059.82555892452</v>
      </c>
    </row>
    <row r="23654" spans="1:3" x14ac:dyDescent="0.25">
      <c r="A23654">
        <v>23652</v>
      </c>
      <c r="B23654">
        <v>1960.73307197703</v>
      </c>
      <c r="C23654">
        <v>3235.64247390536</v>
      </c>
    </row>
    <row r="23655" spans="1:3" x14ac:dyDescent="0.25">
      <c r="A23655">
        <v>23653</v>
      </c>
      <c r="B23655">
        <v>4680.1363603219797</v>
      </c>
      <c r="C23655">
        <v>2271.15205897751</v>
      </c>
    </row>
    <row r="23656" spans="1:3" x14ac:dyDescent="0.25">
      <c r="A23656">
        <v>23654</v>
      </c>
      <c r="B23656">
        <v>4658.9251908154502</v>
      </c>
      <c r="C23656">
        <v>2990.6667652506098</v>
      </c>
    </row>
    <row r="23657" spans="1:3" x14ac:dyDescent="0.25">
      <c r="A23657">
        <v>23655</v>
      </c>
      <c r="B23657">
        <v>825.79307860845392</v>
      </c>
      <c r="C23657">
        <v>1260.7017855225399</v>
      </c>
    </row>
    <row r="23658" spans="1:3" x14ac:dyDescent="0.25">
      <c r="A23658">
        <v>23656</v>
      </c>
      <c r="B23658">
        <v>4888.1133560130702</v>
      </c>
      <c r="C23658">
        <v>2273.7481319706899</v>
      </c>
    </row>
    <row r="23659" spans="1:3" x14ac:dyDescent="0.25">
      <c r="A23659">
        <v>23657</v>
      </c>
      <c r="B23659">
        <v>3055.3668321305299</v>
      </c>
      <c r="C23659">
        <v>2794.3756907300499</v>
      </c>
    </row>
    <row r="23660" spans="1:3" x14ac:dyDescent="0.25">
      <c r="A23660">
        <v>23658</v>
      </c>
      <c r="B23660">
        <v>3930.48917376906</v>
      </c>
      <c r="C23660">
        <v>3248.1682936223101</v>
      </c>
    </row>
    <row r="23661" spans="1:3" x14ac:dyDescent="0.25">
      <c r="A23661">
        <v>23659</v>
      </c>
      <c r="B23661">
        <v>4292.5096858561301</v>
      </c>
      <c r="C23661">
        <v>2336.53542823214</v>
      </c>
    </row>
    <row r="23662" spans="1:3" x14ac:dyDescent="0.25">
      <c r="A23662">
        <v>23660</v>
      </c>
      <c r="B23662">
        <v>3031.1304347826099</v>
      </c>
      <c r="C23662">
        <v>1801.38263868437</v>
      </c>
    </row>
    <row r="23663" spans="1:3" x14ac:dyDescent="0.25">
      <c r="A23663">
        <v>23661</v>
      </c>
      <c r="B23663">
        <v>2436.0262785637001</v>
      </c>
      <c r="C23663">
        <v>3355.89184217826</v>
      </c>
    </row>
    <row r="23664" spans="1:3" x14ac:dyDescent="0.25">
      <c r="A23664">
        <v>23662</v>
      </c>
      <c r="B23664">
        <v>3417.08753816528</v>
      </c>
      <c r="C23664">
        <v>203.474085285564</v>
      </c>
    </row>
    <row r="23665" spans="1:3" x14ac:dyDescent="0.25">
      <c r="A23665">
        <v>23663</v>
      </c>
      <c r="B23665">
        <v>1716.22954711538</v>
      </c>
      <c r="C23665">
        <v>307.43818936247601</v>
      </c>
    </row>
    <row r="23666" spans="1:3" x14ac:dyDescent="0.25">
      <c r="A23666">
        <v>23664</v>
      </c>
      <c r="B23666">
        <v>4624.9340090412607</v>
      </c>
      <c r="C23666">
        <v>2453.6464541237701</v>
      </c>
    </row>
    <row r="23667" spans="1:3" x14ac:dyDescent="0.25">
      <c r="A23667">
        <v>23665</v>
      </c>
      <c r="B23667">
        <v>1887.7207404539899</v>
      </c>
      <c r="C23667">
        <v>1425.2002092173</v>
      </c>
    </row>
    <row r="23668" spans="1:3" x14ac:dyDescent="0.25">
      <c r="A23668">
        <v>23666</v>
      </c>
      <c r="B23668">
        <v>1250.0363090016399</v>
      </c>
      <c r="C23668">
        <v>2830.457335427669</v>
      </c>
    </row>
    <row r="23669" spans="1:3" x14ac:dyDescent="0.25">
      <c r="A23669">
        <v>23667</v>
      </c>
      <c r="B23669">
        <v>3416.0468902684001</v>
      </c>
      <c r="C23669">
        <v>2936.5445123853601</v>
      </c>
    </row>
    <row r="23670" spans="1:3" x14ac:dyDescent="0.25">
      <c r="A23670">
        <v>23668</v>
      </c>
      <c r="B23670">
        <v>2250.0294159632599</v>
      </c>
      <c r="C23670">
        <v>1855.14673105569</v>
      </c>
    </row>
    <row r="23671" spans="1:3" x14ac:dyDescent="0.25">
      <c r="A23671">
        <v>23669</v>
      </c>
      <c r="B23671">
        <v>4570.8209199256698</v>
      </c>
      <c r="C23671">
        <v>2545.8265096960299</v>
      </c>
    </row>
    <row r="23672" spans="1:3" x14ac:dyDescent="0.25">
      <c r="A23672">
        <v>23670</v>
      </c>
      <c r="B23672">
        <v>3140.2939041282798</v>
      </c>
      <c r="C23672">
        <v>1688.23397175993</v>
      </c>
    </row>
    <row r="23673" spans="1:3" x14ac:dyDescent="0.25">
      <c r="A23673">
        <v>23671</v>
      </c>
      <c r="B23673">
        <v>1165.58028571813</v>
      </c>
      <c r="C23673">
        <v>447.44359139557702</v>
      </c>
    </row>
    <row r="23674" spans="1:3" x14ac:dyDescent="0.25">
      <c r="A23674">
        <v>23672</v>
      </c>
      <c r="B23674">
        <v>859.53545070866505</v>
      </c>
      <c r="C23674">
        <v>2179.2023255311701</v>
      </c>
    </row>
    <row r="23675" spans="1:3" x14ac:dyDescent="0.25">
      <c r="A23675">
        <v>23673</v>
      </c>
      <c r="B23675">
        <v>2296.7224415908099</v>
      </c>
      <c r="C23675">
        <v>2328.7457056010398</v>
      </c>
    </row>
    <row r="23676" spans="1:3" x14ac:dyDescent="0.25">
      <c r="A23676">
        <v>23674</v>
      </c>
      <c r="B23676">
        <v>4422.4929763513501</v>
      </c>
      <c r="C23676">
        <v>2365.8863437382101</v>
      </c>
    </row>
    <row r="23677" spans="1:3" x14ac:dyDescent="0.25">
      <c r="A23677">
        <v>23675</v>
      </c>
      <c r="B23677">
        <v>1550.0625524862901</v>
      </c>
      <c r="C23677">
        <v>806.02999875793307</v>
      </c>
    </row>
    <row r="23678" spans="1:3" x14ac:dyDescent="0.25">
      <c r="A23678">
        <v>23676</v>
      </c>
      <c r="B23678">
        <v>1023.2140626846</v>
      </c>
      <c r="C23678">
        <v>1339.89365151013</v>
      </c>
    </row>
    <row r="23679" spans="1:3" x14ac:dyDescent="0.25">
      <c r="A23679">
        <v>23677</v>
      </c>
      <c r="B23679">
        <v>2323.28617238377</v>
      </c>
      <c r="C23679">
        <v>114.256051060318</v>
      </c>
    </row>
    <row r="23680" spans="1:3" x14ac:dyDescent="0.25">
      <c r="A23680">
        <v>23678</v>
      </c>
      <c r="B23680">
        <v>2809.56369068514</v>
      </c>
      <c r="C23680">
        <v>884.11305396754904</v>
      </c>
    </row>
    <row r="23681" spans="1:3" x14ac:dyDescent="0.25">
      <c r="A23681">
        <v>23679</v>
      </c>
      <c r="B23681">
        <v>1176.20423252876</v>
      </c>
      <c r="C23681">
        <v>395.29870887509799</v>
      </c>
    </row>
    <row r="23682" spans="1:3" x14ac:dyDescent="0.25">
      <c r="A23682">
        <v>23680</v>
      </c>
      <c r="B23682">
        <v>4528.9559475840206</v>
      </c>
      <c r="C23682">
        <v>2642.6198619479301</v>
      </c>
    </row>
    <row r="23683" spans="1:3" x14ac:dyDescent="0.25">
      <c r="A23683">
        <v>23681</v>
      </c>
      <c r="B23683">
        <v>3532.223862127079</v>
      </c>
      <c r="C23683">
        <v>2658.7759889675499</v>
      </c>
    </row>
    <row r="23684" spans="1:3" x14ac:dyDescent="0.25">
      <c r="A23684">
        <v>23682</v>
      </c>
      <c r="B23684">
        <v>4846.8496896502102</v>
      </c>
      <c r="C23684">
        <v>3133.5244922458501</v>
      </c>
    </row>
    <row r="23685" spans="1:3" x14ac:dyDescent="0.25">
      <c r="A23685">
        <v>23683</v>
      </c>
      <c r="B23685">
        <v>3477.0706144220699</v>
      </c>
      <c r="C23685">
        <v>96.622449804971012</v>
      </c>
    </row>
    <row r="23686" spans="1:3" x14ac:dyDescent="0.25">
      <c r="A23686">
        <v>23684</v>
      </c>
      <c r="B23686">
        <v>2716.16096349483</v>
      </c>
      <c r="C23686">
        <v>1601.6118603084401</v>
      </c>
    </row>
    <row r="23687" spans="1:3" x14ac:dyDescent="0.25">
      <c r="A23687">
        <v>23685</v>
      </c>
      <c r="B23687">
        <v>4761.2365264483205</v>
      </c>
      <c r="C23687">
        <v>2721.2670500612198</v>
      </c>
    </row>
    <row r="23688" spans="1:3" x14ac:dyDescent="0.25">
      <c r="A23688">
        <v>23686</v>
      </c>
      <c r="B23688">
        <v>803.20085626799198</v>
      </c>
      <c r="C23688">
        <v>1420.6336158471099</v>
      </c>
    </row>
    <row r="23689" spans="1:3" x14ac:dyDescent="0.25">
      <c r="A23689">
        <v>23687</v>
      </c>
      <c r="B23689">
        <v>4363.7165379776206</v>
      </c>
      <c r="C23689">
        <v>2328.3998932822601</v>
      </c>
    </row>
    <row r="23690" spans="1:3" x14ac:dyDescent="0.25">
      <c r="A23690">
        <v>23688</v>
      </c>
      <c r="B23690">
        <v>446.83463126373499</v>
      </c>
      <c r="C23690">
        <v>2167.9698267952599</v>
      </c>
    </row>
    <row r="23691" spans="1:3" x14ac:dyDescent="0.25">
      <c r="A23691">
        <v>23689</v>
      </c>
      <c r="B23691">
        <v>3667.155695059389</v>
      </c>
      <c r="C23691">
        <v>1545.0910818530001</v>
      </c>
    </row>
    <row r="23692" spans="1:3" x14ac:dyDescent="0.25">
      <c r="A23692">
        <v>23690</v>
      </c>
      <c r="B23692">
        <v>4578.4375725425398</v>
      </c>
      <c r="C23692">
        <v>3014.5323547022999</v>
      </c>
    </row>
    <row r="23693" spans="1:3" x14ac:dyDescent="0.25">
      <c r="A23693">
        <v>23691</v>
      </c>
      <c r="B23693">
        <v>4333.0533508087001</v>
      </c>
      <c r="C23693">
        <v>2846.98148009749</v>
      </c>
    </row>
    <row r="23694" spans="1:3" x14ac:dyDescent="0.25">
      <c r="A23694">
        <v>23692</v>
      </c>
      <c r="B23694">
        <v>3989.3205112076789</v>
      </c>
      <c r="C23694">
        <v>3283.2525998057599</v>
      </c>
    </row>
    <row r="23695" spans="1:3" x14ac:dyDescent="0.25">
      <c r="A23695">
        <v>23693</v>
      </c>
      <c r="B23695">
        <v>4355.1244705938707</v>
      </c>
      <c r="C23695">
        <v>614.31784593531097</v>
      </c>
    </row>
    <row r="23696" spans="1:3" x14ac:dyDescent="0.25">
      <c r="A23696">
        <v>23694</v>
      </c>
      <c r="B23696">
        <v>2901.759475931889</v>
      </c>
      <c r="C23696">
        <v>1542.44636121241</v>
      </c>
    </row>
    <row r="23697" spans="1:3" x14ac:dyDescent="0.25">
      <c r="A23697">
        <v>23695</v>
      </c>
      <c r="B23697">
        <v>1223.4319626476299</v>
      </c>
      <c r="C23697">
        <v>1058.6393519830399</v>
      </c>
    </row>
    <row r="23698" spans="1:3" x14ac:dyDescent="0.25">
      <c r="A23698">
        <v>23696</v>
      </c>
      <c r="B23698">
        <v>1601.47788411081</v>
      </c>
      <c r="C23698">
        <v>2444.6811478004302</v>
      </c>
    </row>
    <row r="23699" spans="1:3" x14ac:dyDescent="0.25">
      <c r="A23699">
        <v>23697</v>
      </c>
      <c r="B23699">
        <v>3955.4020815799099</v>
      </c>
      <c r="C23699">
        <v>2113.2100186099501</v>
      </c>
    </row>
    <row r="23700" spans="1:3" x14ac:dyDescent="0.25">
      <c r="A23700">
        <v>23698</v>
      </c>
      <c r="B23700">
        <v>4457.8127301196</v>
      </c>
      <c r="C23700">
        <v>727.37902720391912</v>
      </c>
    </row>
    <row r="23701" spans="1:3" x14ac:dyDescent="0.25">
      <c r="A23701">
        <v>23699</v>
      </c>
      <c r="B23701">
        <v>4567.2884873947396</v>
      </c>
      <c r="C23701">
        <v>1289.7675422423999</v>
      </c>
    </row>
    <row r="23702" spans="1:3" x14ac:dyDescent="0.25">
      <c r="A23702">
        <v>23700</v>
      </c>
      <c r="B23702">
        <v>2324.9987412176501</v>
      </c>
      <c r="C23702">
        <v>3287.7606112429899</v>
      </c>
    </row>
    <row r="23703" spans="1:3" x14ac:dyDescent="0.25">
      <c r="A23703">
        <v>23701</v>
      </c>
      <c r="B23703">
        <v>4250.9906018351603</v>
      </c>
      <c r="C23703">
        <v>3261.2276818708401</v>
      </c>
    </row>
    <row r="23704" spans="1:3" x14ac:dyDescent="0.25">
      <c r="A23704">
        <v>23702</v>
      </c>
      <c r="B23704">
        <v>1519.34471691676</v>
      </c>
      <c r="C23704">
        <v>2642.6049847700801</v>
      </c>
    </row>
    <row r="23705" spans="1:3" x14ac:dyDescent="0.25">
      <c r="A23705">
        <v>23703</v>
      </c>
      <c r="B23705">
        <v>2658.7368782313501</v>
      </c>
      <c r="C23705">
        <v>2862.6464115118902</v>
      </c>
    </row>
    <row r="23706" spans="1:3" x14ac:dyDescent="0.25">
      <c r="A23706">
        <v>23704</v>
      </c>
      <c r="B23706">
        <v>4340.5861941056</v>
      </c>
      <c r="C23706">
        <v>2845.61993283121</v>
      </c>
    </row>
    <row r="23707" spans="1:3" x14ac:dyDescent="0.25">
      <c r="A23707">
        <v>23705</v>
      </c>
      <c r="B23707">
        <v>1106.52725665002</v>
      </c>
      <c r="C23707">
        <v>1362.94508417729</v>
      </c>
    </row>
    <row r="23708" spans="1:3" x14ac:dyDescent="0.25">
      <c r="A23708">
        <v>23706</v>
      </c>
      <c r="B23708">
        <v>1238.27091627816</v>
      </c>
      <c r="C23708">
        <v>1370.0758681974601</v>
      </c>
    </row>
    <row r="23709" spans="1:3" x14ac:dyDescent="0.25">
      <c r="A23709">
        <v>23707</v>
      </c>
      <c r="B23709">
        <v>184.159310832405</v>
      </c>
      <c r="C23709">
        <v>2787.7091306799002</v>
      </c>
    </row>
    <row r="23710" spans="1:3" x14ac:dyDescent="0.25">
      <c r="A23710">
        <v>23708</v>
      </c>
      <c r="B23710">
        <v>4067.19825165575</v>
      </c>
      <c r="C23710">
        <v>736.26978384515508</v>
      </c>
    </row>
    <row r="23711" spans="1:3" x14ac:dyDescent="0.25">
      <c r="A23711">
        <v>23709</v>
      </c>
      <c r="B23711">
        <v>4068.4207244766999</v>
      </c>
      <c r="C23711">
        <v>2179.2149083317599</v>
      </c>
    </row>
    <row r="23712" spans="1:3" x14ac:dyDescent="0.25">
      <c r="A23712">
        <v>23710</v>
      </c>
      <c r="B23712">
        <v>1630.1514481139</v>
      </c>
      <c r="C23712">
        <v>1905.4769007423899</v>
      </c>
    </row>
    <row r="23713" spans="1:3" x14ac:dyDescent="0.25">
      <c r="A23713">
        <v>23711</v>
      </c>
      <c r="B23713">
        <v>104.96888053467001</v>
      </c>
      <c r="C23713">
        <v>3304.7990851447298</v>
      </c>
    </row>
    <row r="23714" spans="1:3" x14ac:dyDescent="0.25">
      <c r="A23714">
        <v>23712</v>
      </c>
      <c r="B23714">
        <v>887.08651575613999</v>
      </c>
      <c r="C23714">
        <v>3338.7541315440999</v>
      </c>
    </row>
    <row r="23715" spans="1:3" x14ac:dyDescent="0.25">
      <c r="A23715">
        <v>23713</v>
      </c>
      <c r="B23715">
        <v>4590.2979326471204</v>
      </c>
      <c r="C23715">
        <v>1452.5315171586301</v>
      </c>
    </row>
    <row r="23716" spans="1:3" x14ac:dyDescent="0.25">
      <c r="A23716">
        <v>23714</v>
      </c>
      <c r="B23716">
        <v>2608.6898491217999</v>
      </c>
      <c r="C23716">
        <v>3395.7385970984701</v>
      </c>
    </row>
    <row r="23717" spans="1:3" x14ac:dyDescent="0.25">
      <c r="A23717">
        <v>23715</v>
      </c>
      <c r="B23717">
        <v>3444.3011804154698</v>
      </c>
      <c r="C23717">
        <v>105.14449548848</v>
      </c>
    </row>
    <row r="23718" spans="1:3" x14ac:dyDescent="0.25">
      <c r="A23718">
        <v>23716</v>
      </c>
      <c r="B23718">
        <v>1330.60952307805</v>
      </c>
      <c r="C23718">
        <v>1222.71805466406</v>
      </c>
    </row>
    <row r="23719" spans="1:3" x14ac:dyDescent="0.25">
      <c r="A23719">
        <v>23717</v>
      </c>
      <c r="B23719">
        <v>1471.1866834058901</v>
      </c>
      <c r="C23719">
        <v>2690.8329192033698</v>
      </c>
    </row>
    <row r="23720" spans="1:3" x14ac:dyDescent="0.25">
      <c r="A23720">
        <v>23718</v>
      </c>
      <c r="B23720">
        <v>4159.05641683661</v>
      </c>
      <c r="C23720">
        <v>1927.9838790202</v>
      </c>
    </row>
    <row r="23721" spans="1:3" x14ac:dyDescent="0.25">
      <c r="A23721">
        <v>23719</v>
      </c>
      <c r="B23721">
        <v>2199.9562191935202</v>
      </c>
      <c r="C23721">
        <v>409.41197807748489</v>
      </c>
    </row>
    <row r="23722" spans="1:3" x14ac:dyDescent="0.25">
      <c r="A23722">
        <v>23720</v>
      </c>
      <c r="B23722">
        <v>1435.95299040245</v>
      </c>
      <c r="C23722">
        <v>3257.3380700463099</v>
      </c>
    </row>
    <row r="23723" spans="1:3" x14ac:dyDescent="0.25">
      <c r="A23723">
        <v>23721</v>
      </c>
      <c r="B23723">
        <v>2290.6656122355598</v>
      </c>
      <c r="C23723">
        <v>1409.75781704518</v>
      </c>
    </row>
    <row r="23724" spans="1:3" x14ac:dyDescent="0.25">
      <c r="A23724">
        <v>23722</v>
      </c>
      <c r="B23724">
        <v>861.92041769233799</v>
      </c>
      <c r="C23724">
        <v>1151.81302359967</v>
      </c>
    </row>
    <row r="23725" spans="1:3" x14ac:dyDescent="0.25">
      <c r="A23725">
        <v>23723</v>
      </c>
      <c r="B23725">
        <v>2611.3892193545698</v>
      </c>
      <c r="C23725">
        <v>1621.7807429334</v>
      </c>
    </row>
    <row r="23726" spans="1:3" x14ac:dyDescent="0.25">
      <c r="A23726">
        <v>23724</v>
      </c>
      <c r="B23726">
        <v>893.66380949517395</v>
      </c>
      <c r="C23726">
        <v>1548.9890463909501</v>
      </c>
    </row>
    <row r="23727" spans="1:3" x14ac:dyDescent="0.25">
      <c r="A23727">
        <v>23725</v>
      </c>
      <c r="B23727">
        <v>4447.7938737437298</v>
      </c>
      <c r="C23727">
        <v>3180.0295172654501</v>
      </c>
    </row>
    <row r="23728" spans="1:3" x14ac:dyDescent="0.25">
      <c r="A23728">
        <v>23726</v>
      </c>
      <c r="B23728">
        <v>4687.44073085738</v>
      </c>
      <c r="C23728">
        <v>2777.4744223627499</v>
      </c>
    </row>
    <row r="23729" spans="1:3" x14ac:dyDescent="0.25">
      <c r="A23729">
        <v>23727</v>
      </c>
      <c r="B23729">
        <v>3955.1147486757</v>
      </c>
      <c r="C23729">
        <v>2344.4965010148499</v>
      </c>
    </row>
    <row r="23730" spans="1:3" x14ac:dyDescent="0.25">
      <c r="A23730">
        <v>23728</v>
      </c>
      <c r="B23730">
        <v>5069.31842290034</v>
      </c>
      <c r="C23730">
        <v>2718.91976032198</v>
      </c>
    </row>
    <row r="23731" spans="1:3" x14ac:dyDescent="0.25">
      <c r="A23731">
        <v>23729</v>
      </c>
      <c r="B23731">
        <v>4072.37939445139</v>
      </c>
      <c r="C23731">
        <v>2274.3644384684699</v>
      </c>
    </row>
    <row r="23732" spans="1:3" x14ac:dyDescent="0.25">
      <c r="A23732">
        <v>23730</v>
      </c>
      <c r="B23732">
        <v>4389.2833444088792</v>
      </c>
      <c r="C23732">
        <v>1551.9186534130199</v>
      </c>
    </row>
    <row r="23733" spans="1:3" x14ac:dyDescent="0.25">
      <c r="A23733">
        <v>23731</v>
      </c>
      <c r="B23733">
        <v>1291.5022943613501</v>
      </c>
      <c r="C23733">
        <v>2693.78055301922</v>
      </c>
    </row>
    <row r="23734" spans="1:3" x14ac:dyDescent="0.25">
      <c r="A23734">
        <v>23732</v>
      </c>
      <c r="B23734">
        <v>1188.0752276175999</v>
      </c>
      <c r="C23734">
        <v>2471.8764601965199</v>
      </c>
    </row>
    <row r="23735" spans="1:3" x14ac:dyDescent="0.25">
      <c r="A23735">
        <v>23733</v>
      </c>
      <c r="B23735">
        <v>1071.35154808373</v>
      </c>
      <c r="C23735">
        <v>2619.9951873908699</v>
      </c>
    </row>
    <row r="23736" spans="1:3" x14ac:dyDescent="0.25">
      <c r="A23736">
        <v>23734</v>
      </c>
      <c r="B23736">
        <v>4837.7007273465506</v>
      </c>
      <c r="C23736">
        <v>1793.10684268963</v>
      </c>
    </row>
    <row r="23737" spans="1:3" x14ac:dyDescent="0.25">
      <c r="A23737">
        <v>23735</v>
      </c>
      <c r="B23737">
        <v>2091.0890333549701</v>
      </c>
      <c r="C23737">
        <v>544.48107623613407</v>
      </c>
    </row>
    <row r="23738" spans="1:3" x14ac:dyDescent="0.25">
      <c r="A23738">
        <v>23736</v>
      </c>
      <c r="B23738">
        <v>2860.1480175625802</v>
      </c>
      <c r="C23738">
        <v>869.71124916279007</v>
      </c>
    </row>
    <row r="23739" spans="1:3" x14ac:dyDescent="0.25">
      <c r="A23739">
        <v>23737</v>
      </c>
      <c r="B23739">
        <v>2624.8532182727199</v>
      </c>
      <c r="C23739">
        <v>1519.6859461909801</v>
      </c>
    </row>
    <row r="23740" spans="1:3" x14ac:dyDescent="0.25">
      <c r="A23740">
        <v>23738</v>
      </c>
      <c r="B23740">
        <v>320.35566579365502</v>
      </c>
      <c r="C23740">
        <v>2857.7277617538798</v>
      </c>
    </row>
    <row r="23741" spans="1:3" x14ac:dyDescent="0.25">
      <c r="A23741">
        <v>23739</v>
      </c>
      <c r="B23741">
        <v>3435.8673262131201</v>
      </c>
      <c r="C23741">
        <v>2275.6105423080298</v>
      </c>
    </row>
    <row r="23742" spans="1:3" x14ac:dyDescent="0.25">
      <c r="A23742">
        <v>23740</v>
      </c>
      <c r="B23742">
        <v>1464.6451183525201</v>
      </c>
      <c r="C23742">
        <v>2965.0649735503498</v>
      </c>
    </row>
    <row r="23743" spans="1:3" x14ac:dyDescent="0.25">
      <c r="A23743">
        <v>23741</v>
      </c>
      <c r="B23743">
        <v>3065.1866469312599</v>
      </c>
      <c r="C23743">
        <v>2669.3733070501999</v>
      </c>
    </row>
    <row r="23744" spans="1:3" x14ac:dyDescent="0.25">
      <c r="A23744">
        <v>23742</v>
      </c>
      <c r="B23744">
        <v>2892.6821407263301</v>
      </c>
      <c r="C23744">
        <v>322.26731485714703</v>
      </c>
    </row>
    <row r="23745" spans="1:3" x14ac:dyDescent="0.25">
      <c r="A23745">
        <v>23743</v>
      </c>
      <c r="B23745">
        <v>4385.1618380802902</v>
      </c>
      <c r="C23745">
        <v>180.730854274823</v>
      </c>
    </row>
    <row r="23746" spans="1:3" x14ac:dyDescent="0.25">
      <c r="A23746">
        <v>23744</v>
      </c>
      <c r="B23746">
        <v>4208.0798558556698</v>
      </c>
      <c r="C23746">
        <v>3289.2696215290198</v>
      </c>
    </row>
    <row r="23747" spans="1:3" x14ac:dyDescent="0.25">
      <c r="A23747">
        <v>23745</v>
      </c>
      <c r="B23747">
        <v>332.01950507112798</v>
      </c>
      <c r="C23747">
        <v>2496.6954032098902</v>
      </c>
    </row>
    <row r="23748" spans="1:3" x14ac:dyDescent="0.25">
      <c r="A23748">
        <v>23746</v>
      </c>
      <c r="B23748">
        <v>1309.0333104675999</v>
      </c>
      <c r="C23748">
        <v>1225.1333082475001</v>
      </c>
    </row>
    <row r="23749" spans="1:3" x14ac:dyDescent="0.25">
      <c r="A23749">
        <v>23747</v>
      </c>
      <c r="B23749">
        <v>2571.9263134754401</v>
      </c>
      <c r="C23749">
        <v>90.698839599977916</v>
      </c>
    </row>
    <row r="23750" spans="1:3" x14ac:dyDescent="0.25">
      <c r="A23750">
        <v>23748</v>
      </c>
      <c r="B23750">
        <v>863.87067456582201</v>
      </c>
      <c r="C23750">
        <v>3341.5708233824498</v>
      </c>
    </row>
    <row r="23751" spans="1:3" x14ac:dyDescent="0.25">
      <c r="A23751">
        <v>23749</v>
      </c>
      <c r="B23751">
        <v>3218.5045463851302</v>
      </c>
      <c r="C23751">
        <v>2355.5465433959098</v>
      </c>
    </row>
    <row r="23752" spans="1:3" x14ac:dyDescent="0.25">
      <c r="A23752">
        <v>23750</v>
      </c>
      <c r="B23752">
        <v>3048.6212676596501</v>
      </c>
      <c r="C23752">
        <v>1775.45400094608</v>
      </c>
    </row>
    <row r="23753" spans="1:3" x14ac:dyDescent="0.25">
      <c r="A23753">
        <v>23751</v>
      </c>
      <c r="B23753">
        <v>2721.9001869117801</v>
      </c>
      <c r="C23753">
        <v>2770.5625120042901</v>
      </c>
    </row>
    <row r="23754" spans="1:3" x14ac:dyDescent="0.25">
      <c r="A23754">
        <v>23752</v>
      </c>
      <c r="B23754">
        <v>1155.3441781520301</v>
      </c>
      <c r="C23754">
        <v>2281.3833773471601</v>
      </c>
    </row>
    <row r="23755" spans="1:3" x14ac:dyDescent="0.25">
      <c r="A23755">
        <v>23753</v>
      </c>
      <c r="B23755">
        <v>2793.26034412629</v>
      </c>
      <c r="C23755">
        <v>851.81953699479095</v>
      </c>
    </row>
    <row r="23756" spans="1:3" x14ac:dyDescent="0.25">
      <c r="A23756">
        <v>23754</v>
      </c>
      <c r="B23756">
        <v>1483.8506117685099</v>
      </c>
      <c r="C23756">
        <v>2768.6215730796198</v>
      </c>
    </row>
    <row r="23757" spans="1:3" x14ac:dyDescent="0.25">
      <c r="A23757">
        <v>23755</v>
      </c>
      <c r="B23757">
        <v>2596.8425103226</v>
      </c>
      <c r="C23757">
        <v>859.50300443265598</v>
      </c>
    </row>
    <row r="23758" spans="1:3" x14ac:dyDescent="0.25">
      <c r="A23758">
        <v>23756</v>
      </c>
      <c r="B23758">
        <v>3976.93068495536</v>
      </c>
      <c r="C23758">
        <v>2261.2557724951198</v>
      </c>
    </row>
    <row r="23759" spans="1:3" x14ac:dyDescent="0.25">
      <c r="A23759">
        <v>23757</v>
      </c>
      <c r="B23759">
        <v>4847.8180408766602</v>
      </c>
      <c r="C23759">
        <v>1825.2019984943399</v>
      </c>
    </row>
    <row r="23760" spans="1:3" x14ac:dyDescent="0.25">
      <c r="A23760">
        <v>23758</v>
      </c>
      <c r="B23760">
        <v>4614.2095723719103</v>
      </c>
      <c r="C23760">
        <v>2091.3303782136099</v>
      </c>
    </row>
    <row r="23761" spans="1:3" x14ac:dyDescent="0.25">
      <c r="A23761">
        <v>23759</v>
      </c>
      <c r="B23761">
        <v>3475.8903978839398</v>
      </c>
      <c r="C23761">
        <v>49.443451029257602</v>
      </c>
    </row>
    <row r="23762" spans="1:3" x14ac:dyDescent="0.25">
      <c r="A23762">
        <v>23760</v>
      </c>
      <c r="B23762">
        <v>2706.6111681478901</v>
      </c>
      <c r="C23762">
        <v>3231.5986876885299</v>
      </c>
    </row>
    <row r="23763" spans="1:3" x14ac:dyDescent="0.25">
      <c r="A23763">
        <v>23761</v>
      </c>
      <c r="B23763">
        <v>219.93016566387499</v>
      </c>
      <c r="C23763">
        <v>3036.7180338353201</v>
      </c>
    </row>
    <row r="23764" spans="1:3" x14ac:dyDescent="0.25">
      <c r="A23764">
        <v>23762</v>
      </c>
      <c r="B23764">
        <v>5088.0206247576498</v>
      </c>
      <c r="C23764">
        <v>2278.3646698187999</v>
      </c>
    </row>
    <row r="23765" spans="1:3" x14ac:dyDescent="0.25">
      <c r="A23765">
        <v>23763</v>
      </c>
      <c r="B23765">
        <v>4616.3854684355001</v>
      </c>
      <c r="C23765">
        <v>2766.4204196063902</v>
      </c>
    </row>
    <row r="23766" spans="1:3" x14ac:dyDescent="0.25">
      <c r="A23766">
        <v>23764</v>
      </c>
      <c r="B23766">
        <v>2924.8610199511099</v>
      </c>
      <c r="C23766">
        <v>582.76311744355996</v>
      </c>
    </row>
    <row r="23767" spans="1:3" x14ac:dyDescent="0.25">
      <c r="A23767">
        <v>23765</v>
      </c>
      <c r="B23767">
        <v>4345.2307916503496</v>
      </c>
      <c r="C23767">
        <v>1692.63053824027</v>
      </c>
    </row>
    <row r="23768" spans="1:3" x14ac:dyDescent="0.25">
      <c r="A23768">
        <v>23766</v>
      </c>
      <c r="B23768">
        <v>4414.1467151446204</v>
      </c>
      <c r="C23768">
        <v>1736.9105039328001</v>
      </c>
    </row>
    <row r="23769" spans="1:3" x14ac:dyDescent="0.25">
      <c r="A23769">
        <v>23767</v>
      </c>
      <c r="B23769">
        <v>2882.647955031</v>
      </c>
      <c r="C23769">
        <v>1468.87835650497</v>
      </c>
    </row>
    <row r="23770" spans="1:3" x14ac:dyDescent="0.25">
      <c r="A23770">
        <v>23768</v>
      </c>
      <c r="B23770">
        <v>3799.20765390212</v>
      </c>
      <c r="C23770">
        <v>1304.37631903534</v>
      </c>
    </row>
    <row r="23771" spans="1:3" x14ac:dyDescent="0.25">
      <c r="A23771">
        <v>23769</v>
      </c>
      <c r="B23771">
        <v>4289.2323227667894</v>
      </c>
      <c r="C23771">
        <v>426.50454247463898</v>
      </c>
    </row>
    <row r="23772" spans="1:3" x14ac:dyDescent="0.25">
      <c r="A23772">
        <v>23770</v>
      </c>
      <c r="B23772">
        <v>3271.5337293224802</v>
      </c>
      <c r="C23772">
        <v>1791.0786859260299</v>
      </c>
    </row>
    <row r="23773" spans="1:3" x14ac:dyDescent="0.25">
      <c r="A23773">
        <v>23771</v>
      </c>
      <c r="B23773">
        <v>4956.2288264070603</v>
      </c>
      <c r="C23773">
        <v>1761.74170633473</v>
      </c>
    </row>
    <row r="23774" spans="1:3" x14ac:dyDescent="0.25">
      <c r="A23774">
        <v>23772</v>
      </c>
      <c r="B23774">
        <v>2235.0234393035698</v>
      </c>
      <c r="C23774">
        <v>1123.5315384522401</v>
      </c>
    </row>
    <row r="23775" spans="1:3" x14ac:dyDescent="0.25">
      <c r="A23775">
        <v>23773</v>
      </c>
      <c r="B23775">
        <v>961.72754904550504</v>
      </c>
      <c r="C23775">
        <v>2699.11735641426</v>
      </c>
    </row>
    <row r="23776" spans="1:3" x14ac:dyDescent="0.25">
      <c r="A23776">
        <v>23774</v>
      </c>
      <c r="B23776">
        <v>4384.2173582231799</v>
      </c>
      <c r="C23776">
        <v>731.17210681304698</v>
      </c>
    </row>
    <row r="23777" spans="1:3" x14ac:dyDescent="0.25">
      <c r="A23777">
        <v>23775</v>
      </c>
      <c r="B23777">
        <v>3701.1197364136901</v>
      </c>
      <c r="C23777">
        <v>3381.4347545539899</v>
      </c>
    </row>
    <row r="23778" spans="1:3" x14ac:dyDescent="0.25">
      <c r="A23778">
        <v>23776</v>
      </c>
      <c r="B23778">
        <v>4630.2099609444103</v>
      </c>
      <c r="C23778">
        <v>1236.50282494731</v>
      </c>
    </row>
    <row r="23779" spans="1:3" x14ac:dyDescent="0.25">
      <c r="A23779">
        <v>23777</v>
      </c>
      <c r="B23779">
        <v>3786.9486616487502</v>
      </c>
      <c r="C23779">
        <v>2001.27857003345</v>
      </c>
    </row>
    <row r="23780" spans="1:3" x14ac:dyDescent="0.25">
      <c r="A23780">
        <v>23778</v>
      </c>
      <c r="B23780">
        <v>4102.9687173235097</v>
      </c>
      <c r="C23780">
        <v>3134.16838766097</v>
      </c>
    </row>
    <row r="23781" spans="1:3" x14ac:dyDescent="0.25">
      <c r="A23781">
        <v>23779</v>
      </c>
      <c r="B23781">
        <v>883.54534833133891</v>
      </c>
      <c r="C23781">
        <v>901.5766810013921</v>
      </c>
    </row>
    <row r="23782" spans="1:3" x14ac:dyDescent="0.25">
      <c r="A23782">
        <v>23780</v>
      </c>
      <c r="B23782">
        <v>985.08190528178693</v>
      </c>
      <c r="C23782">
        <v>2223.47425599284</v>
      </c>
    </row>
    <row r="23783" spans="1:3" x14ac:dyDescent="0.25">
      <c r="A23783">
        <v>23781</v>
      </c>
      <c r="B23783">
        <v>4348.8305811508499</v>
      </c>
      <c r="C23783">
        <v>1019.72102065171</v>
      </c>
    </row>
    <row r="23784" spans="1:3" x14ac:dyDescent="0.25">
      <c r="A23784">
        <v>23782</v>
      </c>
      <c r="B23784">
        <v>4186.7068145006897</v>
      </c>
      <c r="C23784">
        <v>2621.2104080755898</v>
      </c>
    </row>
    <row r="23785" spans="1:3" x14ac:dyDescent="0.25">
      <c r="A23785">
        <v>23783</v>
      </c>
      <c r="B23785">
        <v>4798.6158282262004</v>
      </c>
      <c r="C23785">
        <v>2480.9538338156299</v>
      </c>
    </row>
    <row r="23786" spans="1:3" x14ac:dyDescent="0.25">
      <c r="A23786">
        <v>23784</v>
      </c>
      <c r="B23786">
        <v>2580.0330016439302</v>
      </c>
      <c r="C23786">
        <v>49.545706493657697</v>
      </c>
    </row>
    <row r="23787" spans="1:3" x14ac:dyDescent="0.25">
      <c r="A23787">
        <v>23785</v>
      </c>
      <c r="B23787">
        <v>2644.1950674807099</v>
      </c>
      <c r="C23787">
        <v>933.18119196710597</v>
      </c>
    </row>
    <row r="23788" spans="1:3" x14ac:dyDescent="0.25">
      <c r="A23788">
        <v>23786</v>
      </c>
      <c r="B23788">
        <v>2192.51474668331</v>
      </c>
      <c r="C23788">
        <v>2199.2781085178799</v>
      </c>
    </row>
    <row r="23789" spans="1:3" x14ac:dyDescent="0.25">
      <c r="A23789">
        <v>23787</v>
      </c>
      <c r="B23789">
        <v>2897.05879186639</v>
      </c>
      <c r="C23789">
        <v>1342.0651944456999</v>
      </c>
    </row>
    <row r="23790" spans="1:3" x14ac:dyDescent="0.25">
      <c r="A23790">
        <v>23788</v>
      </c>
      <c r="B23790">
        <v>575.74832400649802</v>
      </c>
      <c r="C23790">
        <v>3222.5245521115698</v>
      </c>
    </row>
    <row r="23791" spans="1:3" x14ac:dyDescent="0.25">
      <c r="A23791">
        <v>23789</v>
      </c>
      <c r="B23791">
        <v>3886.9612321085901</v>
      </c>
      <c r="C23791">
        <v>2622.3931880338801</v>
      </c>
    </row>
    <row r="23792" spans="1:3" x14ac:dyDescent="0.25">
      <c r="A23792">
        <v>23790</v>
      </c>
      <c r="B23792">
        <v>4525.1015539747104</v>
      </c>
      <c r="C23792">
        <v>3381.1875394455101</v>
      </c>
    </row>
    <row r="23793" spans="1:3" x14ac:dyDescent="0.25">
      <c r="A23793">
        <v>23791</v>
      </c>
      <c r="B23793">
        <v>3629.9967621280598</v>
      </c>
      <c r="C23793">
        <v>485.80003570995598</v>
      </c>
    </row>
    <row r="23794" spans="1:3" x14ac:dyDescent="0.25">
      <c r="A23794">
        <v>23792</v>
      </c>
      <c r="B23794">
        <v>219.842562827308</v>
      </c>
      <c r="C23794">
        <v>3060.1937804802301</v>
      </c>
    </row>
    <row r="23795" spans="1:3" x14ac:dyDescent="0.25">
      <c r="A23795">
        <v>23793</v>
      </c>
      <c r="B23795">
        <v>509.55934738883298</v>
      </c>
      <c r="C23795">
        <v>3319.9026310511099</v>
      </c>
    </row>
    <row r="23796" spans="1:3" x14ac:dyDescent="0.25">
      <c r="A23796">
        <v>23794</v>
      </c>
      <c r="B23796">
        <v>3053.3099664527799</v>
      </c>
      <c r="C23796">
        <v>570.38382511785994</v>
      </c>
    </row>
    <row r="23797" spans="1:3" x14ac:dyDescent="0.25">
      <c r="A23797">
        <v>23795</v>
      </c>
      <c r="B23797">
        <v>3116.3985156973499</v>
      </c>
      <c r="C23797">
        <v>1935.0465713567701</v>
      </c>
    </row>
    <row r="23798" spans="1:3" x14ac:dyDescent="0.25">
      <c r="A23798">
        <v>23796</v>
      </c>
      <c r="B23798">
        <v>2838.1598627950402</v>
      </c>
      <c r="C23798">
        <v>2298.0001529905298</v>
      </c>
    </row>
    <row r="23799" spans="1:3" x14ac:dyDescent="0.25">
      <c r="A23799">
        <v>23797</v>
      </c>
      <c r="B23799">
        <v>4876.9822858178704</v>
      </c>
      <c r="C23799">
        <v>3377.62945302145</v>
      </c>
    </row>
    <row r="23800" spans="1:3" x14ac:dyDescent="0.25">
      <c r="A23800">
        <v>23798</v>
      </c>
      <c r="B23800">
        <v>690.11963205347593</v>
      </c>
      <c r="C23800">
        <v>2758.18840678471</v>
      </c>
    </row>
    <row r="23801" spans="1:3" x14ac:dyDescent="0.25">
      <c r="A23801">
        <v>23799</v>
      </c>
      <c r="B23801">
        <v>4402.3449306751099</v>
      </c>
      <c r="C23801">
        <v>1539.2984122164501</v>
      </c>
    </row>
    <row r="23802" spans="1:3" x14ac:dyDescent="0.25">
      <c r="A23802">
        <v>23800</v>
      </c>
      <c r="B23802">
        <v>2838.0551984734102</v>
      </c>
      <c r="C23802">
        <v>1511.77972107798</v>
      </c>
    </row>
    <row r="23803" spans="1:3" x14ac:dyDescent="0.25">
      <c r="A23803">
        <v>23801</v>
      </c>
      <c r="B23803">
        <v>4765.3891378625895</v>
      </c>
      <c r="C23803">
        <v>1978.8639268944401</v>
      </c>
    </row>
    <row r="23804" spans="1:3" x14ac:dyDescent="0.25">
      <c r="A23804">
        <v>23802</v>
      </c>
      <c r="B23804">
        <v>2355.7904066425699</v>
      </c>
      <c r="C23804">
        <v>2729.7760978927399</v>
      </c>
    </row>
    <row r="23805" spans="1:3" x14ac:dyDescent="0.25">
      <c r="A23805">
        <v>23803</v>
      </c>
      <c r="B23805">
        <v>2559.9800525813098</v>
      </c>
      <c r="C23805">
        <v>3318.87614358766</v>
      </c>
    </row>
    <row r="23806" spans="1:3" x14ac:dyDescent="0.25">
      <c r="A23806">
        <v>23804</v>
      </c>
      <c r="B23806">
        <v>2821.8962891879701</v>
      </c>
      <c r="C23806">
        <v>457.89848154621501</v>
      </c>
    </row>
    <row r="23807" spans="1:3" x14ac:dyDescent="0.25">
      <c r="A23807">
        <v>23805</v>
      </c>
      <c r="B23807">
        <v>4840.4333071008996</v>
      </c>
      <c r="C23807">
        <v>1412.41584157651</v>
      </c>
    </row>
    <row r="23808" spans="1:3" x14ac:dyDescent="0.25">
      <c r="A23808">
        <v>23806</v>
      </c>
      <c r="B23808">
        <v>4551.0219521265208</v>
      </c>
      <c r="C23808">
        <v>851.54058548571504</v>
      </c>
    </row>
    <row r="23809" spans="1:3" x14ac:dyDescent="0.25">
      <c r="A23809">
        <v>23807</v>
      </c>
      <c r="B23809">
        <v>4413.9335167243798</v>
      </c>
      <c r="C23809">
        <v>1327.2189092500601</v>
      </c>
    </row>
    <row r="23810" spans="1:3" x14ac:dyDescent="0.25">
      <c r="A23810">
        <v>23808</v>
      </c>
      <c r="B23810">
        <v>4376.8071107371597</v>
      </c>
      <c r="C23810">
        <v>2335.7919632993899</v>
      </c>
    </row>
    <row r="23811" spans="1:3" x14ac:dyDescent="0.25">
      <c r="A23811">
        <v>23809</v>
      </c>
      <c r="B23811">
        <v>550.70889269343206</v>
      </c>
      <c r="C23811">
        <v>1001.97154262245</v>
      </c>
    </row>
    <row r="23812" spans="1:3" x14ac:dyDescent="0.25">
      <c r="A23812">
        <v>23810</v>
      </c>
      <c r="B23812">
        <v>1839.9002580686899</v>
      </c>
      <c r="C23812">
        <v>192.759072385118</v>
      </c>
    </row>
    <row r="23813" spans="1:3" x14ac:dyDescent="0.25">
      <c r="A23813">
        <v>23811</v>
      </c>
      <c r="B23813">
        <v>1103.1747769302999</v>
      </c>
      <c r="C23813">
        <v>1256.8150971150999</v>
      </c>
    </row>
    <row r="23814" spans="1:3" x14ac:dyDescent="0.25">
      <c r="A23814">
        <v>23812</v>
      </c>
      <c r="B23814">
        <v>3490.71562323737</v>
      </c>
      <c r="C23814">
        <v>1731.09818675986</v>
      </c>
    </row>
    <row r="23815" spans="1:3" x14ac:dyDescent="0.25">
      <c r="A23815">
        <v>23813</v>
      </c>
      <c r="B23815">
        <v>4483.6646431642894</v>
      </c>
      <c r="C23815">
        <v>2580.9750461544199</v>
      </c>
    </row>
    <row r="23816" spans="1:3" x14ac:dyDescent="0.25">
      <c r="A23816">
        <v>23814</v>
      </c>
      <c r="B23816">
        <v>4301.9740635278986</v>
      </c>
      <c r="C23816">
        <v>748.93371411300905</v>
      </c>
    </row>
    <row r="23817" spans="1:3" x14ac:dyDescent="0.25">
      <c r="A23817">
        <v>23815</v>
      </c>
      <c r="B23817">
        <v>342.25400432607699</v>
      </c>
      <c r="C23817">
        <v>3225.2524254628602</v>
      </c>
    </row>
    <row r="23818" spans="1:3" x14ac:dyDescent="0.25">
      <c r="A23818">
        <v>23816</v>
      </c>
      <c r="B23818">
        <v>4225.4547042170298</v>
      </c>
      <c r="C23818">
        <v>2282.4574799696502</v>
      </c>
    </row>
    <row r="23819" spans="1:3" x14ac:dyDescent="0.25">
      <c r="A23819">
        <v>23817</v>
      </c>
      <c r="B23819">
        <v>1239.45447929789</v>
      </c>
      <c r="C23819">
        <v>2957.6810026867201</v>
      </c>
    </row>
    <row r="23820" spans="1:3" x14ac:dyDescent="0.25">
      <c r="A23820">
        <v>23818</v>
      </c>
      <c r="B23820">
        <v>1180.57796540754</v>
      </c>
      <c r="C23820">
        <v>180.68696164972999</v>
      </c>
    </row>
    <row r="23821" spans="1:3" x14ac:dyDescent="0.25">
      <c r="A23821">
        <v>23819</v>
      </c>
      <c r="B23821">
        <v>847.28242553357302</v>
      </c>
      <c r="C23821">
        <v>723.60452373826206</v>
      </c>
    </row>
    <row r="23822" spans="1:3" x14ac:dyDescent="0.25">
      <c r="A23822">
        <v>23820</v>
      </c>
      <c r="B23822">
        <v>312.4146800661</v>
      </c>
      <c r="C23822">
        <v>2914.52059001418</v>
      </c>
    </row>
    <row r="23823" spans="1:3" x14ac:dyDescent="0.25">
      <c r="A23823">
        <v>23821</v>
      </c>
      <c r="B23823">
        <v>4302.2699876831202</v>
      </c>
      <c r="C23823">
        <v>222.81936200447399</v>
      </c>
    </row>
    <row r="23824" spans="1:3" x14ac:dyDescent="0.25">
      <c r="A23824">
        <v>23822</v>
      </c>
      <c r="B23824">
        <v>2683.7606395460898</v>
      </c>
      <c r="C23824">
        <v>1533.3960375829499</v>
      </c>
    </row>
    <row r="23825" spans="1:3" x14ac:dyDescent="0.25">
      <c r="A23825">
        <v>23823</v>
      </c>
      <c r="B23825">
        <v>3578.770589423621</v>
      </c>
      <c r="C23825">
        <v>3018.92214488337</v>
      </c>
    </row>
    <row r="23826" spans="1:3" x14ac:dyDescent="0.25">
      <c r="A23826">
        <v>23824</v>
      </c>
      <c r="B23826">
        <v>4565.9512436307596</v>
      </c>
      <c r="C23826">
        <v>1029.9816751466401</v>
      </c>
    </row>
    <row r="23827" spans="1:3" x14ac:dyDescent="0.25">
      <c r="A23827">
        <v>23825</v>
      </c>
      <c r="B23827">
        <v>1838.8398850521601</v>
      </c>
      <c r="C23827">
        <v>915.21090186006893</v>
      </c>
    </row>
    <row r="23828" spans="1:3" x14ac:dyDescent="0.25">
      <c r="A23828">
        <v>23826</v>
      </c>
      <c r="B23828">
        <v>446.87519011005799</v>
      </c>
      <c r="C23828">
        <v>3371.5744514918401</v>
      </c>
    </row>
    <row r="23829" spans="1:3" x14ac:dyDescent="0.25">
      <c r="A23829">
        <v>23827</v>
      </c>
      <c r="B23829">
        <v>1440.26635941621</v>
      </c>
      <c r="C23829">
        <v>2631.51619001883</v>
      </c>
    </row>
    <row r="23830" spans="1:3" x14ac:dyDescent="0.25">
      <c r="A23830">
        <v>23828</v>
      </c>
      <c r="B23830">
        <v>4501.0360333973294</v>
      </c>
      <c r="C23830">
        <v>1021.5344677819299</v>
      </c>
    </row>
    <row r="23831" spans="1:3" x14ac:dyDescent="0.25">
      <c r="A23831">
        <v>23829</v>
      </c>
      <c r="B23831">
        <v>1284.6838718051499</v>
      </c>
      <c r="C23831">
        <v>1346.7723027572999</v>
      </c>
    </row>
    <row r="23832" spans="1:3" x14ac:dyDescent="0.25">
      <c r="A23832">
        <v>23830</v>
      </c>
      <c r="B23832">
        <v>2183.3048285518798</v>
      </c>
      <c r="C23832">
        <v>2186.0231472937098</v>
      </c>
    </row>
    <row r="23833" spans="1:3" x14ac:dyDescent="0.25">
      <c r="A23833">
        <v>23831</v>
      </c>
      <c r="B23833">
        <v>693.91177955352202</v>
      </c>
      <c r="C23833">
        <v>383.83411632401197</v>
      </c>
    </row>
    <row r="23834" spans="1:3" x14ac:dyDescent="0.25">
      <c r="A23834">
        <v>23832</v>
      </c>
      <c r="B23834">
        <v>720.47649389807202</v>
      </c>
      <c r="C23834">
        <v>460.50355768838699</v>
      </c>
    </row>
    <row r="23835" spans="1:3" x14ac:dyDescent="0.25">
      <c r="A23835">
        <v>23833</v>
      </c>
      <c r="B23835">
        <v>3206.0382100289999</v>
      </c>
      <c r="C23835">
        <v>2687.6123941871901</v>
      </c>
    </row>
    <row r="23836" spans="1:3" x14ac:dyDescent="0.25">
      <c r="A23836">
        <v>23834</v>
      </c>
      <c r="B23836">
        <v>2970.9091902630798</v>
      </c>
      <c r="C23836">
        <v>656.743156872795</v>
      </c>
    </row>
    <row r="23837" spans="1:3" x14ac:dyDescent="0.25">
      <c r="A23837">
        <v>23835</v>
      </c>
      <c r="B23837">
        <v>1925.0155682150501</v>
      </c>
      <c r="C23837">
        <v>1214.4308285147399</v>
      </c>
    </row>
    <row r="23838" spans="1:3" x14ac:dyDescent="0.25">
      <c r="A23838">
        <v>23836</v>
      </c>
      <c r="B23838">
        <v>586.163228680016</v>
      </c>
      <c r="C23838">
        <v>3333.5185301389001</v>
      </c>
    </row>
    <row r="23839" spans="1:3" x14ac:dyDescent="0.25">
      <c r="A23839">
        <v>23837</v>
      </c>
      <c r="B23839">
        <v>4991.8479640989799</v>
      </c>
      <c r="C23839">
        <v>2028.83068688099</v>
      </c>
    </row>
    <row r="23840" spans="1:3" x14ac:dyDescent="0.25">
      <c r="A23840">
        <v>23838</v>
      </c>
      <c r="B23840">
        <v>2158.51170630671</v>
      </c>
      <c r="C23840">
        <v>376.64223443623899</v>
      </c>
    </row>
    <row r="23841" spans="1:3" x14ac:dyDescent="0.25">
      <c r="A23841">
        <v>23839</v>
      </c>
      <c r="B23841">
        <v>3504.0758524565899</v>
      </c>
      <c r="C23841">
        <v>2087.7549362599998</v>
      </c>
    </row>
    <row r="23842" spans="1:3" x14ac:dyDescent="0.25">
      <c r="A23842">
        <v>23840</v>
      </c>
      <c r="B23842">
        <v>3519.0532680583401</v>
      </c>
      <c r="C23842">
        <v>858.77485691585207</v>
      </c>
    </row>
    <row r="23843" spans="1:3" x14ac:dyDescent="0.25">
      <c r="A23843">
        <v>23841</v>
      </c>
      <c r="B23843">
        <v>4745.3260027373099</v>
      </c>
      <c r="C23843">
        <v>2979.7040175745801</v>
      </c>
    </row>
    <row r="23844" spans="1:3" x14ac:dyDescent="0.25">
      <c r="A23844">
        <v>23842</v>
      </c>
      <c r="B23844">
        <v>1739.3742069853399</v>
      </c>
      <c r="C23844">
        <v>1437.9404946122299</v>
      </c>
    </row>
    <row r="23845" spans="1:3" x14ac:dyDescent="0.25">
      <c r="A23845">
        <v>23843</v>
      </c>
      <c r="B23845">
        <v>855.231907642789</v>
      </c>
      <c r="C23845">
        <v>650.15545462936495</v>
      </c>
    </row>
    <row r="23846" spans="1:3" x14ac:dyDescent="0.25">
      <c r="A23846">
        <v>23844</v>
      </c>
      <c r="B23846">
        <v>4908.4342891632996</v>
      </c>
      <c r="C23846">
        <v>2428.4120676391899</v>
      </c>
    </row>
    <row r="23847" spans="1:3" x14ac:dyDescent="0.25">
      <c r="A23847">
        <v>23845</v>
      </c>
      <c r="B23847">
        <v>2005.17975458</v>
      </c>
      <c r="C23847">
        <v>979.25826907478609</v>
      </c>
    </row>
    <row r="23848" spans="1:3" x14ac:dyDescent="0.25">
      <c r="A23848">
        <v>23846</v>
      </c>
      <c r="B23848">
        <v>3271.1969472543401</v>
      </c>
      <c r="C23848">
        <v>2724.0179517506699</v>
      </c>
    </row>
    <row r="23849" spans="1:3" x14ac:dyDescent="0.25">
      <c r="A23849">
        <v>23847</v>
      </c>
      <c r="B23849">
        <v>2764.5098754769801</v>
      </c>
      <c r="C23849">
        <v>2498.43043529021</v>
      </c>
    </row>
    <row r="23850" spans="1:3" x14ac:dyDescent="0.25">
      <c r="A23850">
        <v>23848</v>
      </c>
      <c r="B23850">
        <v>4491.0380997033599</v>
      </c>
      <c r="C23850">
        <v>1676.2734592826901</v>
      </c>
    </row>
    <row r="23851" spans="1:3" x14ac:dyDescent="0.25">
      <c r="A23851">
        <v>23849</v>
      </c>
      <c r="B23851">
        <v>4860.27282004261</v>
      </c>
      <c r="C23851">
        <v>1974.3543591779801</v>
      </c>
    </row>
    <row r="23852" spans="1:3" x14ac:dyDescent="0.25">
      <c r="A23852">
        <v>23850</v>
      </c>
      <c r="B23852">
        <v>4987.3666982491104</v>
      </c>
      <c r="C23852">
        <v>3395.7948585675799</v>
      </c>
    </row>
    <row r="23853" spans="1:3" x14ac:dyDescent="0.25">
      <c r="A23853">
        <v>23851</v>
      </c>
      <c r="B23853">
        <v>2394.0041024341199</v>
      </c>
      <c r="C23853">
        <v>1527.42114054937</v>
      </c>
    </row>
    <row r="23854" spans="1:3" x14ac:dyDescent="0.25">
      <c r="A23854">
        <v>23852</v>
      </c>
      <c r="B23854">
        <v>2807.0985134469702</v>
      </c>
      <c r="C23854">
        <v>365.98196352385202</v>
      </c>
    </row>
    <row r="23855" spans="1:3" x14ac:dyDescent="0.25">
      <c r="A23855">
        <v>23853</v>
      </c>
      <c r="B23855">
        <v>1428.6106487299301</v>
      </c>
      <c r="C23855">
        <v>1978.5769256559699</v>
      </c>
    </row>
    <row r="23856" spans="1:3" x14ac:dyDescent="0.25">
      <c r="A23856">
        <v>23854</v>
      </c>
      <c r="B23856">
        <v>1240.7054810465499</v>
      </c>
      <c r="C23856">
        <v>3029.26556704925</v>
      </c>
    </row>
    <row r="23857" spans="1:3" x14ac:dyDescent="0.25">
      <c r="A23857">
        <v>23855</v>
      </c>
      <c r="B23857">
        <v>4292.0326395875099</v>
      </c>
      <c r="C23857">
        <v>512.73809247710903</v>
      </c>
    </row>
    <row r="23858" spans="1:3" x14ac:dyDescent="0.25">
      <c r="A23858">
        <v>23856</v>
      </c>
      <c r="B23858">
        <v>2125.0036086300602</v>
      </c>
      <c r="C23858">
        <v>2539.1497232050201</v>
      </c>
    </row>
    <row r="23859" spans="1:3" x14ac:dyDescent="0.25">
      <c r="A23859">
        <v>23857</v>
      </c>
      <c r="B23859">
        <v>3750.638319417129</v>
      </c>
      <c r="C23859">
        <v>2890.8116492017889</v>
      </c>
    </row>
    <row r="23860" spans="1:3" x14ac:dyDescent="0.25">
      <c r="A23860">
        <v>23858</v>
      </c>
      <c r="B23860">
        <v>3161.6967724404999</v>
      </c>
      <c r="C23860">
        <v>2179.3645183059298</v>
      </c>
    </row>
    <row r="23861" spans="1:3" x14ac:dyDescent="0.25">
      <c r="A23861">
        <v>23859</v>
      </c>
      <c r="B23861">
        <v>4586.3033710763393</v>
      </c>
      <c r="C23861">
        <v>2081.6137182314001</v>
      </c>
    </row>
    <row r="23862" spans="1:3" x14ac:dyDescent="0.25">
      <c r="A23862">
        <v>23860</v>
      </c>
      <c r="B23862">
        <v>2985.9007315915401</v>
      </c>
      <c r="C23862">
        <v>797.86678223804302</v>
      </c>
    </row>
    <row r="23863" spans="1:3" x14ac:dyDescent="0.25">
      <c r="A23863">
        <v>23861</v>
      </c>
      <c r="B23863">
        <v>3933.5776197094401</v>
      </c>
      <c r="C23863">
        <v>2680.88636050574</v>
      </c>
    </row>
    <row r="23864" spans="1:3" x14ac:dyDescent="0.25">
      <c r="A23864">
        <v>23862</v>
      </c>
      <c r="B23864">
        <v>1488.99375342544</v>
      </c>
      <c r="C23864">
        <v>2058.9756179134502</v>
      </c>
    </row>
    <row r="23865" spans="1:3" x14ac:dyDescent="0.25">
      <c r="A23865">
        <v>23863</v>
      </c>
      <c r="B23865">
        <v>1830.43694976502</v>
      </c>
      <c r="C23865">
        <v>1331.09570568604</v>
      </c>
    </row>
    <row r="23866" spans="1:3" x14ac:dyDescent="0.25">
      <c r="A23866">
        <v>23864</v>
      </c>
      <c r="B23866">
        <v>1984.3090048875999</v>
      </c>
      <c r="C23866">
        <v>739.746294540495</v>
      </c>
    </row>
    <row r="23867" spans="1:3" x14ac:dyDescent="0.25">
      <c r="A23867">
        <v>23865</v>
      </c>
      <c r="B23867">
        <v>3824.6062615782898</v>
      </c>
      <c r="C23867">
        <v>1921.3736677648701</v>
      </c>
    </row>
    <row r="23868" spans="1:3" x14ac:dyDescent="0.25">
      <c r="A23868">
        <v>23866</v>
      </c>
      <c r="B23868">
        <v>3670.83313267412</v>
      </c>
      <c r="C23868">
        <v>728.89912647596202</v>
      </c>
    </row>
    <row r="23869" spans="1:3" x14ac:dyDescent="0.25">
      <c r="A23869">
        <v>23867</v>
      </c>
      <c r="B23869">
        <v>1082.3288933326601</v>
      </c>
      <c r="C23869">
        <v>3274.1819852666699</v>
      </c>
    </row>
    <row r="23870" spans="1:3" x14ac:dyDescent="0.25">
      <c r="A23870">
        <v>23868</v>
      </c>
      <c r="B23870">
        <v>2710.4011195046301</v>
      </c>
      <c r="C23870">
        <v>3314.6411467504799</v>
      </c>
    </row>
    <row r="23871" spans="1:3" x14ac:dyDescent="0.25">
      <c r="A23871">
        <v>23869</v>
      </c>
      <c r="B23871">
        <v>1234.38123461902</v>
      </c>
      <c r="C23871">
        <v>1215.95276402383</v>
      </c>
    </row>
    <row r="23872" spans="1:3" x14ac:dyDescent="0.25">
      <c r="A23872">
        <v>23870</v>
      </c>
      <c r="B23872">
        <v>401.940883316493</v>
      </c>
      <c r="C23872">
        <v>2946.9436799360701</v>
      </c>
    </row>
    <row r="23873" spans="1:3" x14ac:dyDescent="0.25">
      <c r="A23873">
        <v>23871</v>
      </c>
      <c r="B23873">
        <v>4201.6474071409993</v>
      </c>
      <c r="C23873">
        <v>3031.4698975722599</v>
      </c>
    </row>
    <row r="23874" spans="1:3" x14ac:dyDescent="0.25">
      <c r="A23874">
        <v>23872</v>
      </c>
      <c r="B23874">
        <v>3488.49224071446</v>
      </c>
      <c r="C23874">
        <v>97.215362509313294</v>
      </c>
    </row>
    <row r="23875" spans="1:3" x14ac:dyDescent="0.25">
      <c r="A23875">
        <v>23873</v>
      </c>
      <c r="B23875">
        <v>4341.1722629544802</v>
      </c>
      <c r="C23875">
        <v>1370.8353906080299</v>
      </c>
    </row>
    <row r="23876" spans="1:3" x14ac:dyDescent="0.25">
      <c r="A23876">
        <v>23874</v>
      </c>
      <c r="B23876">
        <v>1593.72365076899</v>
      </c>
      <c r="C23876">
        <v>133.247450438432</v>
      </c>
    </row>
    <row r="23877" spans="1:3" x14ac:dyDescent="0.25">
      <c r="A23877">
        <v>23875</v>
      </c>
      <c r="B23877">
        <v>1199.56420715222</v>
      </c>
      <c r="C23877">
        <v>3165.5754129708298</v>
      </c>
    </row>
    <row r="23878" spans="1:3" x14ac:dyDescent="0.25">
      <c r="A23878">
        <v>23876</v>
      </c>
      <c r="B23878">
        <v>2163.7081284782098</v>
      </c>
      <c r="C23878">
        <v>3327.2508127576002</v>
      </c>
    </row>
    <row r="23879" spans="1:3" x14ac:dyDescent="0.25">
      <c r="A23879">
        <v>23877</v>
      </c>
      <c r="B23879">
        <v>4450.5820694747999</v>
      </c>
      <c r="C23879">
        <v>427.39714311946301</v>
      </c>
    </row>
    <row r="23880" spans="1:3" x14ac:dyDescent="0.25">
      <c r="A23880">
        <v>23878</v>
      </c>
      <c r="B23880">
        <v>4336.3473403637099</v>
      </c>
      <c r="C23880">
        <v>327.58710795850101</v>
      </c>
    </row>
    <row r="23881" spans="1:3" x14ac:dyDescent="0.25">
      <c r="A23881">
        <v>23879</v>
      </c>
      <c r="B23881">
        <v>4443.86977866298</v>
      </c>
      <c r="C23881">
        <v>2849.3623377781701</v>
      </c>
    </row>
    <row r="23882" spans="1:3" x14ac:dyDescent="0.25">
      <c r="A23882">
        <v>23880</v>
      </c>
      <c r="B23882">
        <v>353.27514553368599</v>
      </c>
      <c r="C23882">
        <v>2542.33641287819</v>
      </c>
    </row>
    <row r="23883" spans="1:3" x14ac:dyDescent="0.25">
      <c r="A23883">
        <v>23881</v>
      </c>
      <c r="B23883">
        <v>4229.2152762563401</v>
      </c>
      <c r="C23883">
        <v>2361.82709552712</v>
      </c>
    </row>
    <row r="23884" spans="1:3" x14ac:dyDescent="0.25">
      <c r="A23884">
        <v>23882</v>
      </c>
      <c r="B23884">
        <v>5022.4923302091502</v>
      </c>
      <c r="C23884">
        <v>2535.7274031060301</v>
      </c>
    </row>
    <row r="23885" spans="1:3" x14ac:dyDescent="0.25">
      <c r="A23885">
        <v>23883</v>
      </c>
      <c r="B23885">
        <v>3387.0910581634598</v>
      </c>
      <c r="C23885">
        <v>877.7393936953099</v>
      </c>
    </row>
    <row r="23886" spans="1:3" x14ac:dyDescent="0.25">
      <c r="A23886">
        <v>23884</v>
      </c>
      <c r="B23886">
        <v>605.15657865819094</v>
      </c>
      <c r="C23886">
        <v>1111.8136349685401</v>
      </c>
    </row>
    <row r="23887" spans="1:3" x14ac:dyDescent="0.25">
      <c r="A23887">
        <v>23885</v>
      </c>
      <c r="B23887">
        <v>2361.74687425413</v>
      </c>
      <c r="C23887">
        <v>3309.63835911047</v>
      </c>
    </row>
    <row r="23888" spans="1:3" x14ac:dyDescent="0.25">
      <c r="A23888">
        <v>23886</v>
      </c>
      <c r="B23888">
        <v>2713.1448592075599</v>
      </c>
      <c r="C23888">
        <v>1889.0818359545001</v>
      </c>
    </row>
    <row r="23889" spans="1:3" x14ac:dyDescent="0.25">
      <c r="A23889">
        <v>23887</v>
      </c>
      <c r="B23889">
        <v>2073.8312858806798</v>
      </c>
      <c r="C23889">
        <v>2739.4420115857001</v>
      </c>
    </row>
    <row r="23890" spans="1:3" x14ac:dyDescent="0.25">
      <c r="A23890">
        <v>23888</v>
      </c>
      <c r="B23890">
        <v>1535.5670070291801</v>
      </c>
      <c r="C23890">
        <v>3038.7589347028902</v>
      </c>
    </row>
    <row r="23891" spans="1:3" x14ac:dyDescent="0.25">
      <c r="A23891">
        <v>23889</v>
      </c>
      <c r="B23891">
        <v>333.55268422421102</v>
      </c>
      <c r="C23891">
        <v>2975.3559358392799</v>
      </c>
    </row>
    <row r="23892" spans="1:3" x14ac:dyDescent="0.25">
      <c r="A23892">
        <v>23890</v>
      </c>
      <c r="B23892">
        <v>712.43176370883805</v>
      </c>
      <c r="C23892">
        <v>1629.5463642527</v>
      </c>
    </row>
    <row r="23893" spans="1:3" x14ac:dyDescent="0.25">
      <c r="A23893">
        <v>23891</v>
      </c>
      <c r="B23893">
        <v>2525.07655345596</v>
      </c>
      <c r="C23893">
        <v>2799.7100633771502</v>
      </c>
    </row>
    <row r="23894" spans="1:3" x14ac:dyDescent="0.25">
      <c r="A23894">
        <v>23892</v>
      </c>
      <c r="B23894">
        <v>1436.02169341749</v>
      </c>
      <c r="C23894">
        <v>2813.9055839461298</v>
      </c>
    </row>
    <row r="23895" spans="1:3" x14ac:dyDescent="0.25">
      <c r="A23895">
        <v>23893</v>
      </c>
      <c r="B23895">
        <v>4946.9491852478895</v>
      </c>
      <c r="C23895">
        <v>2889.9843927925899</v>
      </c>
    </row>
    <row r="23896" spans="1:3" x14ac:dyDescent="0.25">
      <c r="A23896">
        <v>23894</v>
      </c>
      <c r="B23896">
        <v>482.86112945922099</v>
      </c>
      <c r="C23896">
        <v>1079.0290993138799</v>
      </c>
    </row>
    <row r="23897" spans="1:3" x14ac:dyDescent="0.25">
      <c r="A23897">
        <v>23895</v>
      </c>
      <c r="B23897">
        <v>3883.2778700261401</v>
      </c>
      <c r="C23897">
        <v>2042.14874134203</v>
      </c>
    </row>
    <row r="23898" spans="1:3" x14ac:dyDescent="0.25">
      <c r="A23898">
        <v>23896</v>
      </c>
      <c r="B23898">
        <v>2366.8982145052501</v>
      </c>
      <c r="C23898">
        <v>1688.1964711672499</v>
      </c>
    </row>
    <row r="23899" spans="1:3" x14ac:dyDescent="0.25">
      <c r="A23899">
        <v>23897</v>
      </c>
      <c r="B23899">
        <v>486.43189748552902</v>
      </c>
      <c r="C23899">
        <v>3396.3299299198702</v>
      </c>
    </row>
    <row r="23900" spans="1:3" x14ac:dyDescent="0.25">
      <c r="A23900">
        <v>23898</v>
      </c>
      <c r="B23900">
        <v>2019.9123826278801</v>
      </c>
      <c r="C23900">
        <v>417.89449324569</v>
      </c>
    </row>
    <row r="23901" spans="1:3" x14ac:dyDescent="0.25">
      <c r="A23901">
        <v>23899</v>
      </c>
      <c r="B23901">
        <v>1246.6726010664499</v>
      </c>
      <c r="C23901">
        <v>2505.7671241015</v>
      </c>
    </row>
    <row r="23902" spans="1:3" x14ac:dyDescent="0.25">
      <c r="A23902">
        <v>23900</v>
      </c>
      <c r="B23902">
        <v>4012.1223867439289</v>
      </c>
      <c r="C23902">
        <v>2436.3284794946899</v>
      </c>
    </row>
    <row r="23903" spans="1:3" x14ac:dyDescent="0.25">
      <c r="A23903">
        <v>23901</v>
      </c>
      <c r="B23903">
        <v>4338.6520559626297</v>
      </c>
      <c r="C23903">
        <v>1196.5083132908901</v>
      </c>
    </row>
    <row r="23904" spans="1:3" x14ac:dyDescent="0.25">
      <c r="A23904">
        <v>23902</v>
      </c>
      <c r="B23904">
        <v>1963.71250124471</v>
      </c>
      <c r="C23904">
        <v>410.38419376763198</v>
      </c>
    </row>
    <row r="23905" spans="1:3" x14ac:dyDescent="0.25">
      <c r="A23905">
        <v>23903</v>
      </c>
      <c r="B23905">
        <v>4709.3205022151797</v>
      </c>
      <c r="C23905">
        <v>2740.8464022725002</v>
      </c>
    </row>
    <row r="23906" spans="1:3" x14ac:dyDescent="0.25">
      <c r="A23906">
        <v>23904</v>
      </c>
      <c r="B23906">
        <v>1353.7135749878801</v>
      </c>
      <c r="C23906">
        <v>876.22356618875006</v>
      </c>
    </row>
    <row r="23907" spans="1:3" x14ac:dyDescent="0.25">
      <c r="A23907">
        <v>23905</v>
      </c>
      <c r="B23907">
        <v>1750.1785309165</v>
      </c>
      <c r="C23907">
        <v>1258.2658652377299</v>
      </c>
    </row>
    <row r="23908" spans="1:3" x14ac:dyDescent="0.25">
      <c r="A23908">
        <v>23906</v>
      </c>
      <c r="B23908">
        <v>3585.9679361707899</v>
      </c>
      <c r="C23908">
        <v>2890.4690999467098</v>
      </c>
    </row>
    <row r="23909" spans="1:3" x14ac:dyDescent="0.25">
      <c r="A23909">
        <v>23907</v>
      </c>
      <c r="B23909">
        <v>1207.1003832260801</v>
      </c>
      <c r="C23909">
        <v>3002.4428445690901</v>
      </c>
    </row>
    <row r="23910" spans="1:3" x14ac:dyDescent="0.25">
      <c r="A23910">
        <v>23908</v>
      </c>
      <c r="B23910">
        <v>2645.1479973997998</v>
      </c>
      <c r="C23910">
        <v>3043.8910191514201</v>
      </c>
    </row>
    <row r="23911" spans="1:3" x14ac:dyDescent="0.25">
      <c r="A23911">
        <v>23909</v>
      </c>
      <c r="B23911">
        <v>3181.1671550259798</v>
      </c>
      <c r="C23911">
        <v>2974.04314458419</v>
      </c>
    </row>
    <row r="23912" spans="1:3" x14ac:dyDescent="0.25">
      <c r="A23912">
        <v>23910</v>
      </c>
      <c r="B23912">
        <v>457.43164033399302</v>
      </c>
      <c r="C23912">
        <v>1624.8427627972001</v>
      </c>
    </row>
    <row r="23913" spans="1:3" x14ac:dyDescent="0.25">
      <c r="A23913">
        <v>23911</v>
      </c>
      <c r="B23913">
        <v>4603.5758958608294</v>
      </c>
      <c r="C23913">
        <v>1299.0723970670399</v>
      </c>
    </row>
    <row r="23914" spans="1:3" x14ac:dyDescent="0.25">
      <c r="A23914">
        <v>23912</v>
      </c>
      <c r="B23914">
        <v>4905.4721622888701</v>
      </c>
      <c r="C23914">
        <v>2601.39116216713</v>
      </c>
    </row>
    <row r="23915" spans="1:3" x14ac:dyDescent="0.25">
      <c r="A23915">
        <v>23913</v>
      </c>
      <c r="B23915">
        <v>3485.7013703433499</v>
      </c>
      <c r="C23915">
        <v>3355.022436715089</v>
      </c>
    </row>
    <row r="23916" spans="1:3" x14ac:dyDescent="0.25">
      <c r="A23916">
        <v>23914</v>
      </c>
      <c r="B23916">
        <v>1243.21365355544</v>
      </c>
      <c r="C23916">
        <v>2762.42076706547</v>
      </c>
    </row>
    <row r="23917" spans="1:3" x14ac:dyDescent="0.25">
      <c r="A23917">
        <v>23915</v>
      </c>
      <c r="B23917">
        <v>2849.39723102669</v>
      </c>
      <c r="C23917">
        <v>514.89288459911404</v>
      </c>
    </row>
    <row r="23918" spans="1:3" x14ac:dyDescent="0.25">
      <c r="A23918">
        <v>23916</v>
      </c>
      <c r="B23918">
        <v>2874.09819838371</v>
      </c>
      <c r="C23918">
        <v>3237.7497747734401</v>
      </c>
    </row>
    <row r="23919" spans="1:3" x14ac:dyDescent="0.25">
      <c r="A23919">
        <v>23917</v>
      </c>
      <c r="B23919">
        <v>2653.1607672017599</v>
      </c>
      <c r="C23919">
        <v>1477.37467056579</v>
      </c>
    </row>
    <row r="23920" spans="1:3" x14ac:dyDescent="0.25">
      <c r="A23920">
        <v>23918</v>
      </c>
      <c r="B23920">
        <v>4468.8661834356108</v>
      </c>
      <c r="C23920">
        <v>1869.79293725246</v>
      </c>
    </row>
    <row r="23921" spans="1:3" x14ac:dyDescent="0.25">
      <c r="A23921">
        <v>23919</v>
      </c>
      <c r="B23921">
        <v>1087.0948736154601</v>
      </c>
      <c r="C23921">
        <v>3173.7197453703802</v>
      </c>
    </row>
    <row r="23922" spans="1:3" x14ac:dyDescent="0.25">
      <c r="A23922">
        <v>23920</v>
      </c>
      <c r="B23922">
        <v>1346.0215985252501</v>
      </c>
      <c r="C23922">
        <v>2525.4424744918902</v>
      </c>
    </row>
    <row r="23923" spans="1:3" x14ac:dyDescent="0.25">
      <c r="A23923">
        <v>23921</v>
      </c>
      <c r="B23923">
        <v>1683.7885580059799</v>
      </c>
      <c r="C23923">
        <v>3209.6335729422399</v>
      </c>
    </row>
    <row r="23924" spans="1:3" x14ac:dyDescent="0.25">
      <c r="A23924">
        <v>23922</v>
      </c>
      <c r="B23924">
        <v>3432.6667700279399</v>
      </c>
      <c r="C23924">
        <v>2586.21583000904</v>
      </c>
    </row>
    <row r="23925" spans="1:3" x14ac:dyDescent="0.25">
      <c r="A23925">
        <v>23923</v>
      </c>
      <c r="B23925">
        <v>3131.1774842233099</v>
      </c>
      <c r="C23925">
        <v>1687.9763022366401</v>
      </c>
    </row>
    <row r="23926" spans="1:3" x14ac:dyDescent="0.25">
      <c r="A23926">
        <v>23924</v>
      </c>
      <c r="B23926">
        <v>2941.5403223733501</v>
      </c>
      <c r="C23926">
        <v>2056.13391919063</v>
      </c>
    </row>
    <row r="23927" spans="1:3" x14ac:dyDescent="0.25">
      <c r="A23927">
        <v>23925</v>
      </c>
      <c r="B23927">
        <v>4897.2689999887607</v>
      </c>
      <c r="C23927">
        <v>2502.9929514400601</v>
      </c>
    </row>
    <row r="23928" spans="1:3" x14ac:dyDescent="0.25">
      <c r="A23928">
        <v>23926</v>
      </c>
      <c r="B23928">
        <v>2526.7577632678399</v>
      </c>
      <c r="C23928">
        <v>1280.6936148083601</v>
      </c>
    </row>
    <row r="23929" spans="1:3" x14ac:dyDescent="0.25">
      <c r="A23929">
        <v>23927</v>
      </c>
      <c r="B23929">
        <v>4626.9121501070204</v>
      </c>
      <c r="C23929">
        <v>3312.6314348279002</v>
      </c>
    </row>
    <row r="23930" spans="1:3" x14ac:dyDescent="0.25">
      <c r="A23930">
        <v>23928</v>
      </c>
      <c r="B23930">
        <v>174.30936737716499</v>
      </c>
      <c r="C23930">
        <v>2661.19470688716</v>
      </c>
    </row>
    <row r="23931" spans="1:3" x14ac:dyDescent="0.25">
      <c r="A23931">
        <v>23929</v>
      </c>
      <c r="B23931">
        <v>2089.9069020779698</v>
      </c>
      <c r="C23931">
        <v>1117.2483794918201</v>
      </c>
    </row>
    <row r="23932" spans="1:3" x14ac:dyDescent="0.25">
      <c r="A23932">
        <v>23930</v>
      </c>
      <c r="B23932">
        <v>1444.20219858818</v>
      </c>
      <c r="C23932">
        <v>922.76189115628097</v>
      </c>
    </row>
    <row r="23933" spans="1:3" x14ac:dyDescent="0.25">
      <c r="A23933">
        <v>23931</v>
      </c>
      <c r="B23933">
        <v>2268.18660628307</v>
      </c>
      <c r="C23933">
        <v>1366.29624071848</v>
      </c>
    </row>
    <row r="23934" spans="1:3" x14ac:dyDescent="0.25">
      <c r="A23934">
        <v>23932</v>
      </c>
      <c r="B23934">
        <v>947.33349997593405</v>
      </c>
      <c r="C23934">
        <v>2830.52924758371</v>
      </c>
    </row>
    <row r="23935" spans="1:3" x14ac:dyDescent="0.25">
      <c r="A23935">
        <v>23933</v>
      </c>
      <c r="B23935">
        <v>2327.4364044910199</v>
      </c>
      <c r="C23935">
        <v>2220.0395371197201</v>
      </c>
    </row>
    <row r="23936" spans="1:3" x14ac:dyDescent="0.25">
      <c r="A23936">
        <v>23934</v>
      </c>
      <c r="B23936">
        <v>720.26598375949902</v>
      </c>
      <c r="C23936">
        <v>2932.9927555469999</v>
      </c>
    </row>
    <row r="23937" spans="1:3" x14ac:dyDescent="0.25">
      <c r="A23937">
        <v>23935</v>
      </c>
      <c r="B23937">
        <v>2141.46578702431</v>
      </c>
      <c r="C23937">
        <v>389.92550301352998</v>
      </c>
    </row>
    <row r="23938" spans="1:3" x14ac:dyDescent="0.25">
      <c r="A23938">
        <v>23936</v>
      </c>
      <c r="B23938">
        <v>1285.0838329977</v>
      </c>
      <c r="C23938">
        <v>961.86501740747406</v>
      </c>
    </row>
    <row r="23939" spans="1:3" x14ac:dyDescent="0.25">
      <c r="A23939">
        <v>23937</v>
      </c>
      <c r="B23939">
        <v>4676.07643192462</v>
      </c>
      <c r="C23939">
        <v>2713.1765585123298</v>
      </c>
    </row>
    <row r="23940" spans="1:3" x14ac:dyDescent="0.25">
      <c r="A23940">
        <v>23938</v>
      </c>
      <c r="B23940">
        <v>4522.1254974477097</v>
      </c>
      <c r="C23940">
        <v>2316.98406170309</v>
      </c>
    </row>
    <row r="23941" spans="1:3" x14ac:dyDescent="0.25">
      <c r="A23941">
        <v>23939</v>
      </c>
      <c r="B23941">
        <v>874.55079446066691</v>
      </c>
      <c r="C23941">
        <v>444.66338246929098</v>
      </c>
    </row>
    <row r="23942" spans="1:3" x14ac:dyDescent="0.25">
      <c r="A23942">
        <v>23940</v>
      </c>
      <c r="B23942">
        <v>1728.7503622782399</v>
      </c>
      <c r="C23942">
        <v>298.59372254566199</v>
      </c>
    </row>
    <row r="23943" spans="1:3" x14ac:dyDescent="0.25">
      <c r="A23943">
        <v>23941</v>
      </c>
      <c r="B23943">
        <v>1569.00638247596</v>
      </c>
      <c r="C23943">
        <v>1463.40728120116</v>
      </c>
    </row>
    <row r="23944" spans="1:3" x14ac:dyDescent="0.25">
      <c r="A23944">
        <v>23942</v>
      </c>
      <c r="B23944">
        <v>687.83594375048494</v>
      </c>
      <c r="C23944">
        <v>507.63932969593901</v>
      </c>
    </row>
    <row r="23945" spans="1:3" x14ac:dyDescent="0.25">
      <c r="A23945">
        <v>23943</v>
      </c>
      <c r="B23945">
        <v>4539.4198627142396</v>
      </c>
      <c r="C23945">
        <v>2015.4769944817299</v>
      </c>
    </row>
    <row r="23946" spans="1:3" x14ac:dyDescent="0.25">
      <c r="A23946">
        <v>23944</v>
      </c>
      <c r="B23946">
        <v>3060.1908239520699</v>
      </c>
      <c r="C23946">
        <v>100.750024201586</v>
      </c>
    </row>
    <row r="23947" spans="1:3" x14ac:dyDescent="0.25">
      <c r="A23947">
        <v>23945</v>
      </c>
      <c r="B23947">
        <v>3021.83718590643</v>
      </c>
      <c r="C23947">
        <v>2947.4716430260601</v>
      </c>
    </row>
    <row r="23948" spans="1:3" x14ac:dyDescent="0.25">
      <c r="A23948">
        <v>23946</v>
      </c>
      <c r="B23948">
        <v>1972.125</v>
      </c>
      <c r="C23948">
        <v>417.49405172785202</v>
      </c>
    </row>
    <row r="23949" spans="1:3" x14ac:dyDescent="0.25">
      <c r="A23949">
        <v>23947</v>
      </c>
      <c r="B23949">
        <v>1712.1660844537901</v>
      </c>
      <c r="C23949">
        <v>3322.9775501280301</v>
      </c>
    </row>
    <row r="23950" spans="1:3" x14ac:dyDescent="0.25">
      <c r="A23950">
        <v>23948</v>
      </c>
      <c r="B23950">
        <v>4411.2667011626199</v>
      </c>
      <c r="C23950">
        <v>1922.1927011544401</v>
      </c>
    </row>
    <row r="23951" spans="1:3" x14ac:dyDescent="0.25">
      <c r="A23951">
        <v>23949</v>
      </c>
      <c r="B23951">
        <v>4515.1837324572998</v>
      </c>
      <c r="C23951">
        <v>565.13947474920201</v>
      </c>
    </row>
    <row r="23952" spans="1:3" x14ac:dyDescent="0.25">
      <c r="A23952">
        <v>23950</v>
      </c>
      <c r="B23952">
        <v>1266.74353161572</v>
      </c>
      <c r="C23952">
        <v>1143.1714208721601</v>
      </c>
    </row>
    <row r="23953" spans="1:3" x14ac:dyDescent="0.25">
      <c r="A23953">
        <v>23951</v>
      </c>
      <c r="B23953">
        <v>953.28188124533199</v>
      </c>
      <c r="C23953">
        <v>2771.5335007286699</v>
      </c>
    </row>
    <row r="23954" spans="1:3" x14ac:dyDescent="0.25">
      <c r="A23954">
        <v>23952</v>
      </c>
      <c r="B23954">
        <v>1112.73520600244</v>
      </c>
      <c r="C23954">
        <v>1577.40747981406</v>
      </c>
    </row>
    <row r="23955" spans="1:3" x14ac:dyDescent="0.25">
      <c r="A23955">
        <v>23953</v>
      </c>
      <c r="B23955">
        <v>354.24534968700101</v>
      </c>
      <c r="C23955">
        <v>3266.28556152694</v>
      </c>
    </row>
    <row r="23956" spans="1:3" x14ac:dyDescent="0.25">
      <c r="A23956">
        <v>23954</v>
      </c>
      <c r="B23956">
        <v>2068.7442416879198</v>
      </c>
      <c r="C23956">
        <v>2484.7261789958202</v>
      </c>
    </row>
    <row r="23957" spans="1:3" x14ac:dyDescent="0.25">
      <c r="A23957">
        <v>23955</v>
      </c>
      <c r="B23957">
        <v>1634.8837663326799</v>
      </c>
      <c r="C23957">
        <v>1954.6844600565501</v>
      </c>
    </row>
    <row r="23958" spans="1:3" x14ac:dyDescent="0.25">
      <c r="A23958">
        <v>23956</v>
      </c>
      <c r="B23958">
        <v>1150.7726608692101</v>
      </c>
      <c r="C23958">
        <v>807.39755178880705</v>
      </c>
    </row>
    <row r="23959" spans="1:3" x14ac:dyDescent="0.25">
      <c r="A23959">
        <v>23957</v>
      </c>
      <c r="B23959">
        <v>1683.2209028867901</v>
      </c>
      <c r="C23959">
        <v>1939.83839236112</v>
      </c>
    </row>
    <row r="23960" spans="1:3" x14ac:dyDescent="0.25">
      <c r="A23960">
        <v>23958</v>
      </c>
      <c r="B23960">
        <v>678.01149700578503</v>
      </c>
      <c r="C23960">
        <v>1463.55654153622</v>
      </c>
    </row>
    <row r="23961" spans="1:3" x14ac:dyDescent="0.25">
      <c r="A23961">
        <v>23959</v>
      </c>
      <c r="B23961">
        <v>1198.23842828585</v>
      </c>
      <c r="C23961">
        <v>1504.9793386461199</v>
      </c>
    </row>
    <row r="23962" spans="1:3" x14ac:dyDescent="0.25">
      <c r="A23962">
        <v>23960</v>
      </c>
      <c r="B23962">
        <v>4602.8820541411797</v>
      </c>
      <c r="C23962">
        <v>2065.6807937117101</v>
      </c>
    </row>
    <row r="23963" spans="1:3" x14ac:dyDescent="0.25">
      <c r="A23963">
        <v>23961</v>
      </c>
      <c r="B23963">
        <v>4037.42643559618</v>
      </c>
      <c r="C23963">
        <v>2133.0272907789999</v>
      </c>
    </row>
    <row r="23964" spans="1:3" x14ac:dyDescent="0.25">
      <c r="A23964">
        <v>23962</v>
      </c>
      <c r="B23964">
        <v>2082.1661195353799</v>
      </c>
      <c r="C23964">
        <v>3279.4509383160698</v>
      </c>
    </row>
    <row r="23965" spans="1:3" x14ac:dyDescent="0.25">
      <c r="A23965">
        <v>23963</v>
      </c>
      <c r="B23965">
        <v>3355.2205388187499</v>
      </c>
      <c r="C23965">
        <v>333.45004161705901</v>
      </c>
    </row>
    <row r="23966" spans="1:3" x14ac:dyDescent="0.25">
      <c r="A23966">
        <v>23964</v>
      </c>
      <c r="B23966">
        <v>2681.5924064533801</v>
      </c>
      <c r="C23966">
        <v>972.16683723134202</v>
      </c>
    </row>
    <row r="23967" spans="1:3" x14ac:dyDescent="0.25">
      <c r="A23967">
        <v>23965</v>
      </c>
      <c r="B23967">
        <v>931.780556213399</v>
      </c>
      <c r="C23967">
        <v>2603.2338745269699</v>
      </c>
    </row>
    <row r="23968" spans="1:3" x14ac:dyDescent="0.25">
      <c r="A23968">
        <v>23966</v>
      </c>
      <c r="B23968">
        <v>72.507100148766497</v>
      </c>
      <c r="C23968">
        <v>3209.32090039266</v>
      </c>
    </row>
    <row r="23969" spans="1:3" x14ac:dyDescent="0.25">
      <c r="A23969">
        <v>23967</v>
      </c>
      <c r="B23969">
        <v>1125.54194757394</v>
      </c>
      <c r="C23969">
        <v>2023.5546472819001</v>
      </c>
    </row>
    <row r="23970" spans="1:3" x14ac:dyDescent="0.25">
      <c r="A23970">
        <v>23968</v>
      </c>
      <c r="B23970">
        <v>4622.02450947132</v>
      </c>
      <c r="C23970">
        <v>2311.6558397082299</v>
      </c>
    </row>
    <row r="23971" spans="1:3" x14ac:dyDescent="0.25">
      <c r="A23971">
        <v>23969</v>
      </c>
      <c r="B23971">
        <v>4151.19771025519</v>
      </c>
      <c r="C23971">
        <v>2456.0523665958999</v>
      </c>
    </row>
    <row r="23972" spans="1:3" x14ac:dyDescent="0.25">
      <c r="A23972">
        <v>23970</v>
      </c>
      <c r="B23972">
        <v>1178.12457706294</v>
      </c>
      <c r="C23972">
        <v>3006.0589711888001</v>
      </c>
    </row>
    <row r="23973" spans="1:3" x14ac:dyDescent="0.25">
      <c r="A23973">
        <v>23971</v>
      </c>
      <c r="B23973">
        <v>3645.75886159737</v>
      </c>
      <c r="C23973">
        <v>2459.59229450052</v>
      </c>
    </row>
    <row r="23974" spans="1:3" x14ac:dyDescent="0.25">
      <c r="A23974">
        <v>23972</v>
      </c>
      <c r="B23974">
        <v>2561.35094177876</v>
      </c>
      <c r="C23974">
        <v>187.55462090112201</v>
      </c>
    </row>
    <row r="23975" spans="1:3" x14ac:dyDescent="0.25">
      <c r="A23975">
        <v>23973</v>
      </c>
      <c r="B23975">
        <v>1557.2714171213199</v>
      </c>
      <c r="C23975">
        <v>1501.7033452328501</v>
      </c>
    </row>
    <row r="23976" spans="1:3" x14ac:dyDescent="0.25">
      <c r="A23976">
        <v>23974</v>
      </c>
      <c r="B23976">
        <v>523.74161100343497</v>
      </c>
      <c r="C23976">
        <v>1057.64238193489</v>
      </c>
    </row>
    <row r="23977" spans="1:3" x14ac:dyDescent="0.25">
      <c r="A23977">
        <v>23975</v>
      </c>
      <c r="B23977">
        <v>2933.4168026095899</v>
      </c>
      <c r="C23977">
        <v>1712.6405647758099</v>
      </c>
    </row>
    <row r="23978" spans="1:3" x14ac:dyDescent="0.25">
      <c r="A23978">
        <v>23976</v>
      </c>
      <c r="B23978">
        <v>710.92570688462399</v>
      </c>
      <c r="C23978">
        <v>2963.0027126888599</v>
      </c>
    </row>
    <row r="23979" spans="1:3" x14ac:dyDescent="0.25">
      <c r="A23979">
        <v>23977</v>
      </c>
      <c r="B23979">
        <v>5005.1141242737203</v>
      </c>
      <c r="C23979">
        <v>137.45675082942901</v>
      </c>
    </row>
    <row r="23980" spans="1:3" x14ac:dyDescent="0.25">
      <c r="A23980">
        <v>23978</v>
      </c>
      <c r="B23980">
        <v>2560.0412531490601</v>
      </c>
      <c r="C23980">
        <v>3176.1183356033498</v>
      </c>
    </row>
    <row r="23981" spans="1:3" x14ac:dyDescent="0.25">
      <c r="A23981">
        <v>23979</v>
      </c>
      <c r="B23981">
        <v>5079.7191932779997</v>
      </c>
      <c r="C23981">
        <v>2758.8272800298701</v>
      </c>
    </row>
    <row r="23982" spans="1:3" x14ac:dyDescent="0.25">
      <c r="A23982">
        <v>23980</v>
      </c>
      <c r="B23982">
        <v>4063.568524860229</v>
      </c>
      <c r="C23982">
        <v>2497.3952302120401</v>
      </c>
    </row>
    <row r="23983" spans="1:3" x14ac:dyDescent="0.25">
      <c r="A23983">
        <v>23981</v>
      </c>
      <c r="B23983">
        <v>1812.93738250456</v>
      </c>
      <c r="C23983">
        <v>957.34835764206696</v>
      </c>
    </row>
    <row r="23984" spans="1:3" x14ac:dyDescent="0.25">
      <c r="A23984">
        <v>23982</v>
      </c>
      <c r="B23984">
        <v>4744.9323594140596</v>
      </c>
      <c r="C23984">
        <v>2824.2821179755301</v>
      </c>
    </row>
    <row r="23985" spans="1:3" x14ac:dyDescent="0.25">
      <c r="A23985">
        <v>23983</v>
      </c>
      <c r="B23985">
        <v>4014.710559798621</v>
      </c>
      <c r="C23985">
        <v>2398.73591020405</v>
      </c>
    </row>
    <row r="23986" spans="1:3" x14ac:dyDescent="0.25">
      <c r="A23986">
        <v>23984</v>
      </c>
      <c r="B23986">
        <v>270.13575710625503</v>
      </c>
      <c r="C23986">
        <v>2906.2468152962801</v>
      </c>
    </row>
    <row r="23987" spans="1:3" x14ac:dyDescent="0.25">
      <c r="A23987">
        <v>23985</v>
      </c>
      <c r="B23987">
        <v>3487.1505968818901</v>
      </c>
      <c r="C23987">
        <v>2242.9748289443</v>
      </c>
    </row>
    <row r="23988" spans="1:3" x14ac:dyDescent="0.25">
      <c r="A23988">
        <v>23986</v>
      </c>
      <c r="B23988">
        <v>4398.4451069167699</v>
      </c>
      <c r="C23988">
        <v>1103.66510694769</v>
      </c>
    </row>
    <row r="23989" spans="1:3" x14ac:dyDescent="0.25">
      <c r="A23989">
        <v>23987</v>
      </c>
      <c r="B23989">
        <v>4882.7730185024893</v>
      </c>
      <c r="C23989">
        <v>2528.4414697000102</v>
      </c>
    </row>
    <row r="23990" spans="1:3" x14ac:dyDescent="0.25">
      <c r="A23990">
        <v>23988</v>
      </c>
      <c r="B23990">
        <v>2209.98887332803</v>
      </c>
      <c r="C23990">
        <v>2319.6485766650198</v>
      </c>
    </row>
    <row r="23991" spans="1:3" x14ac:dyDescent="0.25">
      <c r="A23991">
        <v>23989</v>
      </c>
      <c r="B23991">
        <v>2996.1455079031598</v>
      </c>
      <c r="C23991">
        <v>1756.9266897719201</v>
      </c>
    </row>
    <row r="23992" spans="1:3" x14ac:dyDescent="0.25">
      <c r="A23992">
        <v>23990</v>
      </c>
      <c r="B23992">
        <v>2990.8403694489198</v>
      </c>
      <c r="C23992">
        <v>332.689721462504</v>
      </c>
    </row>
    <row r="23993" spans="1:3" x14ac:dyDescent="0.25">
      <c r="A23993">
        <v>23991</v>
      </c>
      <c r="B23993">
        <v>2408.452154176</v>
      </c>
      <c r="C23993">
        <v>1563.8055414753301</v>
      </c>
    </row>
    <row r="23994" spans="1:3" x14ac:dyDescent="0.25">
      <c r="A23994">
        <v>23992</v>
      </c>
      <c r="B23994">
        <v>1711.98411576478</v>
      </c>
      <c r="C23994">
        <v>2296.77329815956</v>
      </c>
    </row>
    <row r="23995" spans="1:3" x14ac:dyDescent="0.25">
      <c r="A23995">
        <v>23993</v>
      </c>
      <c r="B23995">
        <v>4581.0717214078204</v>
      </c>
      <c r="C23995">
        <v>2292.73243624822</v>
      </c>
    </row>
    <row r="23996" spans="1:3" x14ac:dyDescent="0.25">
      <c r="A23996">
        <v>23994</v>
      </c>
      <c r="B23996">
        <v>3833.9410428861902</v>
      </c>
      <c r="C23996">
        <v>3173.2736962889398</v>
      </c>
    </row>
    <row r="23997" spans="1:3" x14ac:dyDescent="0.25">
      <c r="A23997">
        <v>23995</v>
      </c>
      <c r="B23997">
        <v>4210.09714673913</v>
      </c>
      <c r="C23997">
        <v>1572.1652482634399</v>
      </c>
    </row>
    <row r="23998" spans="1:3" x14ac:dyDescent="0.25">
      <c r="A23998">
        <v>23996</v>
      </c>
      <c r="B23998">
        <v>2900.1960899730898</v>
      </c>
      <c r="C23998">
        <v>1808.73010210754</v>
      </c>
    </row>
    <row r="23999" spans="1:3" x14ac:dyDescent="0.25">
      <c r="A23999">
        <v>23997</v>
      </c>
      <c r="B23999">
        <v>2214.7056945658401</v>
      </c>
      <c r="C23999">
        <v>1091.64213960703</v>
      </c>
    </row>
    <row r="24000" spans="1:3" x14ac:dyDescent="0.25">
      <c r="A24000">
        <v>23998</v>
      </c>
      <c r="B24000">
        <v>2750.0035064993099</v>
      </c>
      <c r="C24000">
        <v>112.381849998319</v>
      </c>
    </row>
    <row r="24001" spans="1:3" x14ac:dyDescent="0.25">
      <c r="A24001">
        <v>23999</v>
      </c>
      <c r="B24001">
        <v>4822.4669893366708</v>
      </c>
      <c r="C24001">
        <v>2213.4268695655801</v>
      </c>
    </row>
    <row r="24002" spans="1:3" x14ac:dyDescent="0.25">
      <c r="A24002">
        <v>24000</v>
      </c>
      <c r="B24002">
        <v>2393.4409234953901</v>
      </c>
      <c r="C24002">
        <v>1567.08765004565</v>
      </c>
    </row>
    <row r="24003" spans="1:3" x14ac:dyDescent="0.25">
      <c r="A24003">
        <v>24001</v>
      </c>
      <c r="B24003">
        <v>486.53166081655303</v>
      </c>
      <c r="C24003">
        <v>1121.02441889948</v>
      </c>
    </row>
    <row r="24004" spans="1:3" x14ac:dyDescent="0.25">
      <c r="A24004">
        <v>24002</v>
      </c>
      <c r="B24004">
        <v>2990.0606404565801</v>
      </c>
      <c r="C24004">
        <v>1039.5524340515699</v>
      </c>
    </row>
    <row r="24005" spans="1:3" x14ac:dyDescent="0.25">
      <c r="A24005">
        <v>24003</v>
      </c>
      <c r="B24005">
        <v>4100.4455299608599</v>
      </c>
      <c r="C24005">
        <v>2398.38203187829</v>
      </c>
    </row>
    <row r="24006" spans="1:3" x14ac:dyDescent="0.25">
      <c r="A24006">
        <v>24004</v>
      </c>
      <c r="B24006">
        <v>384.74389588563503</v>
      </c>
      <c r="C24006">
        <v>2901.7090370718302</v>
      </c>
    </row>
    <row r="24007" spans="1:3" x14ac:dyDescent="0.25">
      <c r="A24007">
        <v>24005</v>
      </c>
      <c r="B24007">
        <v>2768.581815446189</v>
      </c>
      <c r="C24007">
        <v>56.5945510911856</v>
      </c>
    </row>
    <row r="24008" spans="1:3" x14ac:dyDescent="0.25">
      <c r="A24008">
        <v>24006</v>
      </c>
      <c r="B24008">
        <v>3443.0676304583999</v>
      </c>
      <c r="C24008">
        <v>3123.0695758492102</v>
      </c>
    </row>
    <row r="24009" spans="1:3" x14ac:dyDescent="0.25">
      <c r="A24009">
        <v>24007</v>
      </c>
      <c r="B24009">
        <v>2844.3266311191201</v>
      </c>
      <c r="C24009">
        <v>304.44167055864301</v>
      </c>
    </row>
    <row r="24010" spans="1:3" x14ac:dyDescent="0.25">
      <c r="A24010">
        <v>24008</v>
      </c>
      <c r="B24010">
        <v>2999.9527726463398</v>
      </c>
      <c r="C24010">
        <v>2557.9767223302101</v>
      </c>
    </row>
    <row r="24011" spans="1:3" x14ac:dyDescent="0.25">
      <c r="A24011">
        <v>24009</v>
      </c>
      <c r="B24011">
        <v>2018.0875124681299</v>
      </c>
      <c r="C24011">
        <v>3368.6538805427799</v>
      </c>
    </row>
    <row r="24012" spans="1:3" x14ac:dyDescent="0.25">
      <c r="A24012">
        <v>24010</v>
      </c>
      <c r="B24012">
        <v>1034.9548125116501</v>
      </c>
      <c r="C24012">
        <v>1467.32636069211</v>
      </c>
    </row>
    <row r="24013" spans="1:3" x14ac:dyDescent="0.25">
      <c r="A24013">
        <v>24011</v>
      </c>
      <c r="B24013">
        <v>3542.2176284680099</v>
      </c>
      <c r="C24013">
        <v>2571.1048537973902</v>
      </c>
    </row>
    <row r="24014" spans="1:3" x14ac:dyDescent="0.25">
      <c r="A24014">
        <v>24012</v>
      </c>
      <c r="B24014">
        <v>1131.24424628424</v>
      </c>
      <c r="C24014">
        <v>2004.4261079831199</v>
      </c>
    </row>
    <row r="24015" spans="1:3" x14ac:dyDescent="0.25">
      <c r="A24015">
        <v>24013</v>
      </c>
      <c r="B24015">
        <v>1491.70389692401</v>
      </c>
      <c r="C24015">
        <v>433.28628490806699</v>
      </c>
    </row>
    <row r="24016" spans="1:3" x14ac:dyDescent="0.25">
      <c r="A24016">
        <v>24014</v>
      </c>
      <c r="B24016">
        <v>4094.6782063732699</v>
      </c>
      <c r="C24016">
        <v>3158.9711173095502</v>
      </c>
    </row>
    <row r="24017" spans="1:3" x14ac:dyDescent="0.25">
      <c r="A24017">
        <v>24015</v>
      </c>
      <c r="B24017">
        <v>3060.2438117121701</v>
      </c>
      <c r="C24017">
        <v>3348.3399047512698</v>
      </c>
    </row>
    <row r="24018" spans="1:3" x14ac:dyDescent="0.25">
      <c r="A24018">
        <v>24016</v>
      </c>
      <c r="B24018">
        <v>3713.8097606347301</v>
      </c>
      <c r="C24018">
        <v>2241.6909590576001</v>
      </c>
    </row>
    <row r="24019" spans="1:3" x14ac:dyDescent="0.25">
      <c r="A24019">
        <v>24017</v>
      </c>
      <c r="B24019">
        <v>3112.4283294812199</v>
      </c>
      <c r="C24019">
        <v>1100.5925830654101</v>
      </c>
    </row>
    <row r="24020" spans="1:3" x14ac:dyDescent="0.25">
      <c r="A24020">
        <v>24018</v>
      </c>
      <c r="B24020">
        <v>2549.07474799591</v>
      </c>
      <c r="C24020">
        <v>286.444429232083</v>
      </c>
    </row>
    <row r="24021" spans="1:3" x14ac:dyDescent="0.25">
      <c r="A24021">
        <v>24019</v>
      </c>
      <c r="B24021">
        <v>2779.9747849722899</v>
      </c>
      <c r="C24021">
        <v>1570.5833918976</v>
      </c>
    </row>
    <row r="24022" spans="1:3" x14ac:dyDescent="0.25">
      <c r="A24022">
        <v>24020</v>
      </c>
      <c r="B24022">
        <v>2568.2913588046999</v>
      </c>
      <c r="C24022">
        <v>1390.1961622290401</v>
      </c>
    </row>
    <row r="24023" spans="1:3" x14ac:dyDescent="0.25">
      <c r="A24023">
        <v>24021</v>
      </c>
      <c r="B24023">
        <v>4271.9371677846293</v>
      </c>
      <c r="C24023">
        <v>19.413885985149602</v>
      </c>
    </row>
    <row r="24024" spans="1:3" x14ac:dyDescent="0.25">
      <c r="A24024">
        <v>24022</v>
      </c>
      <c r="B24024">
        <v>1998.33594787933</v>
      </c>
      <c r="C24024">
        <v>357.50105874557198</v>
      </c>
    </row>
    <row r="24025" spans="1:3" x14ac:dyDescent="0.25">
      <c r="A24025">
        <v>24023</v>
      </c>
      <c r="B24025">
        <v>3230.7432415971598</v>
      </c>
      <c r="C24025">
        <v>2042.3432733413299</v>
      </c>
    </row>
    <row r="24026" spans="1:3" x14ac:dyDescent="0.25">
      <c r="A24026">
        <v>24024</v>
      </c>
      <c r="B24026">
        <v>2116.4521750072399</v>
      </c>
      <c r="C24026">
        <v>2804.7972755107098</v>
      </c>
    </row>
    <row r="24027" spans="1:3" x14ac:dyDescent="0.25">
      <c r="A24027">
        <v>24025</v>
      </c>
      <c r="B24027">
        <v>772.88026458604202</v>
      </c>
      <c r="C24027">
        <v>2104.6655355190301</v>
      </c>
    </row>
    <row r="24028" spans="1:3" x14ac:dyDescent="0.25">
      <c r="A24028">
        <v>24026</v>
      </c>
      <c r="B24028">
        <v>4309.4205608966404</v>
      </c>
      <c r="C24028">
        <v>3375.3483367953099</v>
      </c>
    </row>
    <row r="24029" spans="1:3" x14ac:dyDescent="0.25">
      <c r="A24029">
        <v>24027</v>
      </c>
      <c r="B24029">
        <v>1269.9197347401901</v>
      </c>
      <c r="C24029">
        <v>1351.5977283832499</v>
      </c>
    </row>
    <row r="24030" spans="1:3" x14ac:dyDescent="0.25">
      <c r="A24030">
        <v>24028</v>
      </c>
      <c r="B24030">
        <v>265.45465548203498</v>
      </c>
      <c r="C24030">
        <v>2193.0017878123999</v>
      </c>
    </row>
    <row r="24031" spans="1:3" x14ac:dyDescent="0.25">
      <c r="A24031">
        <v>24029</v>
      </c>
      <c r="B24031">
        <v>4888.7462758759602</v>
      </c>
      <c r="C24031">
        <v>2119.7258259300802</v>
      </c>
    </row>
    <row r="24032" spans="1:3" x14ac:dyDescent="0.25">
      <c r="A24032">
        <v>24030</v>
      </c>
      <c r="B24032">
        <v>2807.7262882239902</v>
      </c>
      <c r="C24032">
        <v>383.50079628964397</v>
      </c>
    </row>
    <row r="24033" spans="1:3" x14ac:dyDescent="0.25">
      <c r="A24033">
        <v>24031</v>
      </c>
      <c r="B24033">
        <v>2811.7478961377801</v>
      </c>
      <c r="C24033">
        <v>355.66426162106802</v>
      </c>
    </row>
    <row r="24034" spans="1:3" x14ac:dyDescent="0.25">
      <c r="A24034">
        <v>24032</v>
      </c>
      <c r="B24034">
        <v>1312.98545992601</v>
      </c>
      <c r="C24034">
        <v>867.25167585122006</v>
      </c>
    </row>
    <row r="24035" spans="1:3" x14ac:dyDescent="0.25">
      <c r="A24035">
        <v>24033</v>
      </c>
      <c r="B24035">
        <v>697.71637199601105</v>
      </c>
      <c r="C24035">
        <v>454.36921287970802</v>
      </c>
    </row>
    <row r="24036" spans="1:3" x14ac:dyDescent="0.25">
      <c r="A24036">
        <v>24034</v>
      </c>
      <c r="B24036">
        <v>2364.16693504354</v>
      </c>
      <c r="C24036">
        <v>2244.05067404293</v>
      </c>
    </row>
    <row r="24037" spans="1:3" x14ac:dyDescent="0.25">
      <c r="A24037">
        <v>24035</v>
      </c>
      <c r="B24037">
        <v>2589.7376733695201</v>
      </c>
      <c r="C24037">
        <v>1670.6965749363001</v>
      </c>
    </row>
    <row r="24038" spans="1:3" x14ac:dyDescent="0.25">
      <c r="A24038">
        <v>24036</v>
      </c>
      <c r="B24038">
        <v>4475.7740578165904</v>
      </c>
      <c r="C24038">
        <v>142.54674177406</v>
      </c>
    </row>
    <row r="24039" spans="1:3" x14ac:dyDescent="0.25">
      <c r="A24039">
        <v>24037</v>
      </c>
      <c r="B24039">
        <v>4904.2782062520291</v>
      </c>
      <c r="C24039">
        <v>3025.5630601378898</v>
      </c>
    </row>
    <row r="24040" spans="1:3" x14ac:dyDescent="0.25">
      <c r="A24040">
        <v>24038</v>
      </c>
      <c r="B24040">
        <v>696.40210468014402</v>
      </c>
      <c r="C24040">
        <v>763.65129953409894</v>
      </c>
    </row>
    <row r="24041" spans="1:3" x14ac:dyDescent="0.25">
      <c r="A24041">
        <v>24039</v>
      </c>
      <c r="B24041">
        <v>462.90150169154498</v>
      </c>
      <c r="C24041">
        <v>3272.3479559476</v>
      </c>
    </row>
    <row r="24042" spans="1:3" x14ac:dyDescent="0.25">
      <c r="A24042">
        <v>24040</v>
      </c>
      <c r="B24042">
        <v>2815.1326919725898</v>
      </c>
      <c r="C24042">
        <v>187.676128089359</v>
      </c>
    </row>
    <row r="24043" spans="1:3" x14ac:dyDescent="0.25">
      <c r="A24043">
        <v>24041</v>
      </c>
      <c r="B24043">
        <v>3626.4258393636301</v>
      </c>
      <c r="C24043">
        <v>2852.2655102005201</v>
      </c>
    </row>
    <row r="24044" spans="1:3" x14ac:dyDescent="0.25">
      <c r="A24044">
        <v>24042</v>
      </c>
      <c r="B24044">
        <v>4604.2165483644394</v>
      </c>
      <c r="C24044">
        <v>2829.7417807601801</v>
      </c>
    </row>
    <row r="24045" spans="1:3" x14ac:dyDescent="0.25">
      <c r="A24045">
        <v>24043</v>
      </c>
      <c r="B24045">
        <v>4468.6483251914706</v>
      </c>
      <c r="C24045">
        <v>3184.4828447210998</v>
      </c>
    </row>
    <row r="24046" spans="1:3" x14ac:dyDescent="0.25">
      <c r="A24046">
        <v>24044</v>
      </c>
      <c r="B24046">
        <v>4575.9582492038599</v>
      </c>
      <c r="C24046">
        <v>189.77695371853</v>
      </c>
    </row>
    <row r="24047" spans="1:3" x14ac:dyDescent="0.25">
      <c r="A24047">
        <v>24045</v>
      </c>
      <c r="B24047">
        <v>2977.8850942968402</v>
      </c>
      <c r="C24047">
        <v>181.44772663850301</v>
      </c>
    </row>
    <row r="24048" spans="1:3" x14ac:dyDescent="0.25">
      <c r="A24048">
        <v>24046</v>
      </c>
      <c r="B24048">
        <v>988.42991782203705</v>
      </c>
      <c r="C24048">
        <v>2688.98806312939</v>
      </c>
    </row>
    <row r="24049" spans="1:3" x14ac:dyDescent="0.25">
      <c r="A24049">
        <v>24047</v>
      </c>
      <c r="B24049">
        <v>681.95934501566899</v>
      </c>
      <c r="C24049">
        <v>2268.3313485123899</v>
      </c>
    </row>
    <row r="24050" spans="1:3" x14ac:dyDescent="0.25">
      <c r="A24050">
        <v>24048</v>
      </c>
      <c r="B24050">
        <v>663.65975789149195</v>
      </c>
      <c r="C24050">
        <v>2783.9802873952899</v>
      </c>
    </row>
    <row r="24051" spans="1:3" x14ac:dyDescent="0.25">
      <c r="A24051">
        <v>24049</v>
      </c>
      <c r="B24051">
        <v>3758.7277818703601</v>
      </c>
      <c r="C24051">
        <v>3319.8253883043599</v>
      </c>
    </row>
    <row r="24052" spans="1:3" x14ac:dyDescent="0.25">
      <c r="A24052">
        <v>24050</v>
      </c>
      <c r="B24052">
        <v>4677.2644816442898</v>
      </c>
      <c r="C24052">
        <v>2848.6553694259101</v>
      </c>
    </row>
    <row r="24053" spans="1:3" x14ac:dyDescent="0.25">
      <c r="A24053">
        <v>24051</v>
      </c>
      <c r="B24053">
        <v>2016.4263764766699</v>
      </c>
      <c r="C24053">
        <v>1924.83765836508</v>
      </c>
    </row>
    <row r="24054" spans="1:3" x14ac:dyDescent="0.25">
      <c r="A24054">
        <v>24052</v>
      </c>
      <c r="B24054">
        <v>4810.2533363857601</v>
      </c>
      <c r="C24054">
        <v>3130.8798971828201</v>
      </c>
    </row>
    <row r="24055" spans="1:3" x14ac:dyDescent="0.25">
      <c r="A24055">
        <v>24053</v>
      </c>
      <c r="B24055">
        <v>3730.9292259675199</v>
      </c>
      <c r="C24055">
        <v>2780.7488717711199</v>
      </c>
    </row>
    <row r="24056" spans="1:3" x14ac:dyDescent="0.25">
      <c r="A24056">
        <v>24054</v>
      </c>
      <c r="B24056">
        <v>1379.51732272756</v>
      </c>
      <c r="C24056">
        <v>2013.2295200779099</v>
      </c>
    </row>
    <row r="24057" spans="1:3" x14ac:dyDescent="0.25">
      <c r="A24057">
        <v>24055</v>
      </c>
      <c r="B24057">
        <v>516.05925237589599</v>
      </c>
      <c r="C24057">
        <v>1220.05303971495</v>
      </c>
    </row>
    <row r="24058" spans="1:3" x14ac:dyDescent="0.25">
      <c r="A24058">
        <v>24056</v>
      </c>
      <c r="B24058">
        <v>4359.7191127630103</v>
      </c>
      <c r="C24058">
        <v>528.94450570054005</v>
      </c>
    </row>
    <row r="24059" spans="1:3" x14ac:dyDescent="0.25">
      <c r="A24059">
        <v>24057</v>
      </c>
      <c r="B24059">
        <v>254.82110159058601</v>
      </c>
      <c r="C24059">
        <v>2993.6122876456802</v>
      </c>
    </row>
    <row r="24060" spans="1:3" x14ac:dyDescent="0.25">
      <c r="A24060">
        <v>24058</v>
      </c>
      <c r="B24060">
        <v>1374.9190469781399</v>
      </c>
      <c r="C24060">
        <v>2932.3621133916299</v>
      </c>
    </row>
    <row r="24061" spans="1:3" x14ac:dyDescent="0.25">
      <c r="A24061">
        <v>24059</v>
      </c>
      <c r="B24061">
        <v>3762.9005479325901</v>
      </c>
      <c r="C24061">
        <v>3208.2669210067902</v>
      </c>
    </row>
    <row r="24062" spans="1:3" x14ac:dyDescent="0.25">
      <c r="A24062">
        <v>24060</v>
      </c>
      <c r="B24062">
        <v>1530.93645597563</v>
      </c>
      <c r="C24062">
        <v>907.60473106765903</v>
      </c>
    </row>
    <row r="24063" spans="1:3" x14ac:dyDescent="0.25">
      <c r="A24063">
        <v>24061</v>
      </c>
      <c r="B24063">
        <v>2273.6244896508301</v>
      </c>
      <c r="C24063">
        <v>955.87584649655105</v>
      </c>
    </row>
    <row r="24064" spans="1:3" x14ac:dyDescent="0.25">
      <c r="A24064">
        <v>24062</v>
      </c>
      <c r="B24064">
        <v>2964.9587491820198</v>
      </c>
      <c r="C24064">
        <v>1070.6793662462301</v>
      </c>
    </row>
    <row r="24065" spans="1:3" x14ac:dyDescent="0.25">
      <c r="A24065">
        <v>24063</v>
      </c>
      <c r="B24065">
        <v>4184.8168832377596</v>
      </c>
      <c r="C24065">
        <v>2556.5058591185202</v>
      </c>
    </row>
    <row r="24066" spans="1:3" x14ac:dyDescent="0.25">
      <c r="A24066">
        <v>24064</v>
      </c>
      <c r="B24066">
        <v>4274.5298191038301</v>
      </c>
      <c r="C24066">
        <v>3110.38180870512</v>
      </c>
    </row>
    <row r="24067" spans="1:3" x14ac:dyDescent="0.25">
      <c r="A24067">
        <v>24065</v>
      </c>
      <c r="B24067">
        <v>776.715944613185</v>
      </c>
      <c r="C24067">
        <v>1195.5591761457999</v>
      </c>
    </row>
    <row r="24068" spans="1:3" x14ac:dyDescent="0.25">
      <c r="A24068">
        <v>24066</v>
      </c>
      <c r="B24068">
        <v>3429.0033460581199</v>
      </c>
      <c r="C24068">
        <v>2795.6158471173499</v>
      </c>
    </row>
    <row r="24069" spans="1:3" x14ac:dyDescent="0.25">
      <c r="A24069">
        <v>24067</v>
      </c>
      <c r="B24069">
        <v>4420.3855120691896</v>
      </c>
      <c r="C24069">
        <v>1575.6169543721501</v>
      </c>
    </row>
    <row r="24070" spans="1:3" x14ac:dyDescent="0.25">
      <c r="A24070">
        <v>24068</v>
      </c>
      <c r="B24070">
        <v>1180.32328578643</v>
      </c>
      <c r="C24070">
        <v>1326.3886582392099</v>
      </c>
    </row>
    <row r="24071" spans="1:3" x14ac:dyDescent="0.25">
      <c r="A24071">
        <v>24069</v>
      </c>
      <c r="B24071">
        <v>4914.0629000796898</v>
      </c>
      <c r="C24071">
        <v>3070.5706447931602</v>
      </c>
    </row>
    <row r="24072" spans="1:3" x14ac:dyDescent="0.25">
      <c r="A24072">
        <v>24070</v>
      </c>
      <c r="B24072">
        <v>1592.4968185591499</v>
      </c>
      <c r="C24072">
        <v>841.32453180458299</v>
      </c>
    </row>
    <row r="24073" spans="1:3" x14ac:dyDescent="0.25">
      <c r="A24073">
        <v>24071</v>
      </c>
      <c r="B24073">
        <v>4087.2132369973101</v>
      </c>
      <c r="C24073">
        <v>796.66019617129393</v>
      </c>
    </row>
    <row r="24074" spans="1:3" x14ac:dyDescent="0.25">
      <c r="A24074">
        <v>24072</v>
      </c>
      <c r="B24074">
        <v>4580.2379687439297</v>
      </c>
      <c r="C24074">
        <v>770.48786950683302</v>
      </c>
    </row>
    <row r="24075" spans="1:3" x14ac:dyDescent="0.25">
      <c r="A24075">
        <v>24073</v>
      </c>
      <c r="B24075">
        <v>4753.7050824142098</v>
      </c>
      <c r="C24075">
        <v>2346.5464664933002</v>
      </c>
    </row>
    <row r="24076" spans="1:3" x14ac:dyDescent="0.25">
      <c r="A24076">
        <v>24074</v>
      </c>
      <c r="B24076">
        <v>4669.5529457832599</v>
      </c>
      <c r="C24076">
        <v>1637.6694850205899</v>
      </c>
    </row>
    <row r="24077" spans="1:3" x14ac:dyDescent="0.25">
      <c r="A24077">
        <v>24075</v>
      </c>
      <c r="B24077">
        <v>969.22974084229702</v>
      </c>
      <c r="C24077">
        <v>601.73459029210198</v>
      </c>
    </row>
    <row r="24078" spans="1:3" x14ac:dyDescent="0.25">
      <c r="A24078">
        <v>24076</v>
      </c>
      <c r="B24078">
        <v>1088.48197717675</v>
      </c>
      <c r="C24078">
        <v>353.88060667623</v>
      </c>
    </row>
    <row r="24079" spans="1:3" x14ac:dyDescent="0.25">
      <c r="A24079">
        <v>24077</v>
      </c>
      <c r="B24079">
        <v>1163.1288542965401</v>
      </c>
      <c r="C24079">
        <v>3372.4376770681301</v>
      </c>
    </row>
    <row r="24080" spans="1:3" x14ac:dyDescent="0.25">
      <c r="A24080">
        <v>24078</v>
      </c>
      <c r="B24080">
        <v>3084.9627278420298</v>
      </c>
      <c r="C24080">
        <v>509.53296902675902</v>
      </c>
    </row>
    <row r="24081" spans="1:3" x14ac:dyDescent="0.25">
      <c r="A24081">
        <v>24079</v>
      </c>
      <c r="B24081">
        <v>3493.88259968582</v>
      </c>
      <c r="C24081">
        <v>2829.3367514042302</v>
      </c>
    </row>
    <row r="24082" spans="1:3" x14ac:dyDescent="0.25">
      <c r="A24082">
        <v>24080</v>
      </c>
      <c r="B24082">
        <v>1777.83118984769</v>
      </c>
      <c r="C24082">
        <v>70.795286923571908</v>
      </c>
    </row>
    <row r="24083" spans="1:3" x14ac:dyDescent="0.25">
      <c r="A24083">
        <v>24081</v>
      </c>
      <c r="B24083">
        <v>3382.1306065629901</v>
      </c>
      <c r="C24083">
        <v>1286.4135595805301</v>
      </c>
    </row>
    <row r="24084" spans="1:3" x14ac:dyDescent="0.25">
      <c r="A24084">
        <v>24082</v>
      </c>
      <c r="B24084">
        <v>3962.3404309272801</v>
      </c>
      <c r="C24084">
        <v>2770.42320269228</v>
      </c>
    </row>
    <row r="24085" spans="1:3" x14ac:dyDescent="0.25">
      <c r="A24085">
        <v>24083</v>
      </c>
      <c r="B24085">
        <v>3082.51921932804</v>
      </c>
      <c r="C24085">
        <v>2674.7577860720698</v>
      </c>
    </row>
    <row r="24086" spans="1:3" x14ac:dyDescent="0.25">
      <c r="A24086">
        <v>24084</v>
      </c>
      <c r="B24086">
        <v>4481.3778968770293</v>
      </c>
      <c r="C24086">
        <v>2247.4257760452101</v>
      </c>
    </row>
    <row r="24087" spans="1:3" x14ac:dyDescent="0.25">
      <c r="A24087">
        <v>24085</v>
      </c>
      <c r="B24087">
        <v>1990.75835631571</v>
      </c>
      <c r="C24087">
        <v>1292.2784761939899</v>
      </c>
    </row>
    <row r="24088" spans="1:3" x14ac:dyDescent="0.25">
      <c r="A24088">
        <v>24086</v>
      </c>
      <c r="B24088">
        <v>4469.3648692767401</v>
      </c>
      <c r="C24088">
        <v>1657.00559158844</v>
      </c>
    </row>
    <row r="24089" spans="1:3" x14ac:dyDescent="0.25">
      <c r="A24089">
        <v>24087</v>
      </c>
      <c r="B24089">
        <v>677.70476796973094</v>
      </c>
      <c r="C24089">
        <v>382.42090051249102</v>
      </c>
    </row>
    <row r="24090" spans="1:3" x14ac:dyDescent="0.25">
      <c r="A24090">
        <v>24088</v>
      </c>
      <c r="B24090">
        <v>2905.0704202362099</v>
      </c>
      <c r="C24090">
        <v>2889.2363261605101</v>
      </c>
    </row>
    <row r="24091" spans="1:3" x14ac:dyDescent="0.25">
      <c r="A24091">
        <v>24089</v>
      </c>
      <c r="B24091">
        <v>1419.2144419810199</v>
      </c>
      <c r="C24091">
        <v>914.20306139240711</v>
      </c>
    </row>
    <row r="24092" spans="1:3" x14ac:dyDescent="0.25">
      <c r="A24092">
        <v>24090</v>
      </c>
      <c r="B24092">
        <v>3099.1606091140102</v>
      </c>
      <c r="C24092">
        <v>2.7445267617904401</v>
      </c>
    </row>
    <row r="24093" spans="1:3" x14ac:dyDescent="0.25">
      <c r="A24093">
        <v>24091</v>
      </c>
      <c r="B24093">
        <v>305.74816633673998</v>
      </c>
      <c r="C24093">
        <v>2602.2643116157901</v>
      </c>
    </row>
    <row r="24094" spans="1:3" x14ac:dyDescent="0.25">
      <c r="A24094">
        <v>24092</v>
      </c>
      <c r="B24094">
        <v>2888.2765445732598</v>
      </c>
      <c r="C24094">
        <v>478.72721422722498</v>
      </c>
    </row>
    <row r="24095" spans="1:3" x14ac:dyDescent="0.25">
      <c r="A24095">
        <v>24093</v>
      </c>
      <c r="B24095">
        <v>4372.1376245437596</v>
      </c>
      <c r="C24095">
        <v>444.93495553249898</v>
      </c>
    </row>
    <row r="24096" spans="1:3" x14ac:dyDescent="0.25">
      <c r="A24096">
        <v>24094</v>
      </c>
      <c r="B24096">
        <v>4329.1514578683</v>
      </c>
      <c r="C24096">
        <v>50.763363117695498</v>
      </c>
    </row>
    <row r="24097" spans="1:3" x14ac:dyDescent="0.25">
      <c r="A24097">
        <v>24095</v>
      </c>
      <c r="B24097">
        <v>1284.57623652244</v>
      </c>
      <c r="C24097">
        <v>1999.74709868881</v>
      </c>
    </row>
    <row r="24098" spans="1:3" x14ac:dyDescent="0.25">
      <c r="A24098">
        <v>24096</v>
      </c>
      <c r="B24098">
        <v>1756.05240254862</v>
      </c>
      <c r="C24098">
        <v>1258.22291938596</v>
      </c>
    </row>
    <row r="24099" spans="1:3" x14ac:dyDescent="0.25">
      <c r="A24099">
        <v>24097</v>
      </c>
      <c r="B24099">
        <v>3507.9970002129398</v>
      </c>
      <c r="C24099">
        <v>353.55952910056601</v>
      </c>
    </row>
    <row r="24100" spans="1:3" x14ac:dyDescent="0.25">
      <c r="A24100">
        <v>24098</v>
      </c>
      <c r="B24100">
        <v>3648.0707075304499</v>
      </c>
      <c r="C24100">
        <v>3148.6788532140099</v>
      </c>
    </row>
    <row r="24101" spans="1:3" x14ac:dyDescent="0.25">
      <c r="A24101">
        <v>24099</v>
      </c>
      <c r="B24101">
        <v>3016.62874857834</v>
      </c>
      <c r="C24101">
        <v>231.557233860618</v>
      </c>
    </row>
    <row r="24102" spans="1:3" x14ac:dyDescent="0.25">
      <c r="A24102">
        <v>24100</v>
      </c>
      <c r="B24102">
        <v>605.87478064917195</v>
      </c>
      <c r="C24102">
        <v>1189.02767911153</v>
      </c>
    </row>
    <row r="24103" spans="1:3" x14ac:dyDescent="0.25">
      <c r="A24103">
        <v>24101</v>
      </c>
      <c r="B24103">
        <v>2985.6087216512001</v>
      </c>
      <c r="C24103">
        <v>2662.66143499906</v>
      </c>
    </row>
    <row r="24104" spans="1:3" x14ac:dyDescent="0.25">
      <c r="A24104">
        <v>24102</v>
      </c>
      <c r="B24104">
        <v>2729.1959204188101</v>
      </c>
      <c r="C24104">
        <v>1371.49681839237</v>
      </c>
    </row>
    <row r="24105" spans="1:3" x14ac:dyDescent="0.25">
      <c r="A24105">
        <v>24103</v>
      </c>
      <c r="B24105">
        <v>2999.1428571428601</v>
      </c>
      <c r="C24105">
        <v>1779.6279802992799</v>
      </c>
    </row>
    <row r="24106" spans="1:3" x14ac:dyDescent="0.25">
      <c r="A24106">
        <v>24104</v>
      </c>
      <c r="B24106">
        <v>1474.7555755631299</v>
      </c>
      <c r="C24106">
        <v>270.99318912089899</v>
      </c>
    </row>
    <row r="24107" spans="1:3" x14ac:dyDescent="0.25">
      <c r="A24107">
        <v>24105</v>
      </c>
      <c r="B24107">
        <v>3644.05969747882</v>
      </c>
      <c r="C24107">
        <v>2062.8828515800701</v>
      </c>
    </row>
    <row r="24108" spans="1:3" x14ac:dyDescent="0.25">
      <c r="A24108">
        <v>24106</v>
      </c>
      <c r="B24108">
        <v>2274.25394985511</v>
      </c>
      <c r="C24108">
        <v>405.900999372098</v>
      </c>
    </row>
    <row r="24109" spans="1:3" x14ac:dyDescent="0.25">
      <c r="A24109">
        <v>24107</v>
      </c>
      <c r="B24109">
        <v>745.14502901660603</v>
      </c>
      <c r="C24109">
        <v>890.82917103685497</v>
      </c>
    </row>
    <row r="24110" spans="1:3" x14ac:dyDescent="0.25">
      <c r="A24110">
        <v>24108</v>
      </c>
      <c r="B24110">
        <v>4042.37439138832</v>
      </c>
      <c r="C24110">
        <v>2294.3218550783699</v>
      </c>
    </row>
    <row r="24111" spans="1:3" x14ac:dyDescent="0.25">
      <c r="A24111">
        <v>24109</v>
      </c>
      <c r="B24111">
        <v>3816.92641634851</v>
      </c>
      <c r="C24111">
        <v>1820.6278052943701</v>
      </c>
    </row>
    <row r="24112" spans="1:3" x14ac:dyDescent="0.25">
      <c r="A24112">
        <v>24110</v>
      </c>
      <c r="B24112">
        <v>1466.2222879633</v>
      </c>
      <c r="C24112">
        <v>2232.4837860040702</v>
      </c>
    </row>
    <row r="24113" spans="1:3" x14ac:dyDescent="0.25">
      <c r="A24113">
        <v>24111</v>
      </c>
      <c r="B24113">
        <v>2567.8946009391698</v>
      </c>
      <c r="C24113">
        <v>82.068294052179695</v>
      </c>
    </row>
    <row r="24114" spans="1:3" x14ac:dyDescent="0.25">
      <c r="A24114">
        <v>24112</v>
      </c>
      <c r="B24114">
        <v>4850.9798253087101</v>
      </c>
      <c r="C24114">
        <v>3385.3501505187501</v>
      </c>
    </row>
    <row r="24115" spans="1:3" x14ac:dyDescent="0.25">
      <c r="A24115">
        <v>24113</v>
      </c>
      <c r="B24115">
        <v>2347.25925925926</v>
      </c>
      <c r="C24115">
        <v>1330.4824776537801</v>
      </c>
    </row>
    <row r="24116" spans="1:3" x14ac:dyDescent="0.25">
      <c r="A24116">
        <v>24114</v>
      </c>
      <c r="B24116">
        <v>2466.54695697546</v>
      </c>
      <c r="C24116">
        <v>2925.53954724905</v>
      </c>
    </row>
    <row r="24117" spans="1:3" x14ac:dyDescent="0.25">
      <c r="A24117">
        <v>24115</v>
      </c>
      <c r="B24117">
        <v>4384.8618521204899</v>
      </c>
      <c r="C24117">
        <v>1877.7644836663401</v>
      </c>
    </row>
    <row r="24118" spans="1:3" x14ac:dyDescent="0.25">
      <c r="A24118">
        <v>24116</v>
      </c>
      <c r="B24118">
        <v>4826.1196061970804</v>
      </c>
      <c r="C24118">
        <v>2025.3946061085501</v>
      </c>
    </row>
    <row r="24119" spans="1:3" x14ac:dyDescent="0.25">
      <c r="A24119">
        <v>24117</v>
      </c>
      <c r="B24119">
        <v>3435.0456857791701</v>
      </c>
      <c r="C24119">
        <v>178.55575114916601</v>
      </c>
    </row>
    <row r="24120" spans="1:3" x14ac:dyDescent="0.25">
      <c r="A24120">
        <v>24118</v>
      </c>
      <c r="B24120">
        <v>1702.5827549435101</v>
      </c>
      <c r="C24120">
        <v>1941.92369673338</v>
      </c>
    </row>
    <row r="24121" spans="1:3" x14ac:dyDescent="0.25">
      <c r="A24121">
        <v>24119</v>
      </c>
      <c r="B24121">
        <v>1022.5732201214</v>
      </c>
      <c r="C24121">
        <v>2892.7695735863099</v>
      </c>
    </row>
    <row r="24122" spans="1:3" x14ac:dyDescent="0.25">
      <c r="A24122">
        <v>24120</v>
      </c>
      <c r="B24122">
        <v>981.37616841670103</v>
      </c>
      <c r="C24122">
        <v>1458.06585220837</v>
      </c>
    </row>
    <row r="24123" spans="1:3" x14ac:dyDescent="0.25">
      <c r="A24123">
        <v>24121</v>
      </c>
      <c r="B24123">
        <v>1984.2193485770799</v>
      </c>
      <c r="C24123">
        <v>1854.81395354489</v>
      </c>
    </row>
    <row r="24124" spans="1:3" x14ac:dyDescent="0.25">
      <c r="A24124">
        <v>24122</v>
      </c>
      <c r="B24124">
        <v>1870.27454948332</v>
      </c>
      <c r="C24124">
        <v>2922.7919873565802</v>
      </c>
    </row>
    <row r="24125" spans="1:3" x14ac:dyDescent="0.25">
      <c r="A24125">
        <v>24123</v>
      </c>
      <c r="B24125">
        <v>3379.5300989590901</v>
      </c>
      <c r="C24125">
        <v>1863.6381751054</v>
      </c>
    </row>
    <row r="24126" spans="1:3" x14ac:dyDescent="0.25">
      <c r="A24126">
        <v>24124</v>
      </c>
      <c r="B24126">
        <v>488.058533354215</v>
      </c>
      <c r="C24126">
        <v>3037.7473480214699</v>
      </c>
    </row>
    <row r="24127" spans="1:3" x14ac:dyDescent="0.25">
      <c r="A24127">
        <v>24125</v>
      </c>
      <c r="B24127">
        <v>3006.867432529461</v>
      </c>
      <c r="C24127">
        <v>102.74489251615</v>
      </c>
    </row>
    <row r="24128" spans="1:3" x14ac:dyDescent="0.25">
      <c r="A24128">
        <v>24126</v>
      </c>
      <c r="B24128">
        <v>4417.8018622729714</v>
      </c>
      <c r="C24128">
        <v>1517.7581338013299</v>
      </c>
    </row>
    <row r="24129" spans="1:3" x14ac:dyDescent="0.25">
      <c r="A24129">
        <v>24127</v>
      </c>
      <c r="B24129">
        <v>3015.03413971703</v>
      </c>
      <c r="C24129">
        <v>1728.5572117189799</v>
      </c>
    </row>
    <row r="24130" spans="1:3" x14ac:dyDescent="0.25">
      <c r="A24130">
        <v>24128</v>
      </c>
      <c r="B24130">
        <v>4848.1315524092697</v>
      </c>
      <c r="C24130">
        <v>2447.9192135776402</v>
      </c>
    </row>
    <row r="24131" spans="1:3" x14ac:dyDescent="0.25">
      <c r="A24131">
        <v>24129</v>
      </c>
      <c r="B24131">
        <v>2623.5692563244002</v>
      </c>
      <c r="C24131">
        <v>3002.3647939095799</v>
      </c>
    </row>
    <row r="24132" spans="1:3" x14ac:dyDescent="0.25">
      <c r="A24132">
        <v>24130</v>
      </c>
      <c r="B24132">
        <v>4535.0879738270296</v>
      </c>
      <c r="C24132">
        <v>1983.7530142923999</v>
      </c>
    </row>
    <row r="24133" spans="1:3" x14ac:dyDescent="0.25">
      <c r="A24133">
        <v>24131</v>
      </c>
      <c r="B24133">
        <v>1019.13331900532</v>
      </c>
      <c r="C24133">
        <v>2457.1063223666301</v>
      </c>
    </row>
    <row r="24134" spans="1:3" x14ac:dyDescent="0.25">
      <c r="A24134">
        <v>24132</v>
      </c>
      <c r="B24134">
        <v>2402.33966732523</v>
      </c>
      <c r="C24134">
        <v>3179.0243678289198</v>
      </c>
    </row>
    <row r="24135" spans="1:3" x14ac:dyDescent="0.25">
      <c r="A24135">
        <v>24133</v>
      </c>
      <c r="B24135">
        <v>1730.5536484787399</v>
      </c>
      <c r="C24135">
        <v>594.48701590597102</v>
      </c>
    </row>
    <row r="24136" spans="1:3" x14ac:dyDescent="0.25">
      <c r="A24136">
        <v>24134</v>
      </c>
      <c r="B24136">
        <v>376.70768523458503</v>
      </c>
      <c r="C24136">
        <v>2027.9630548166001</v>
      </c>
    </row>
    <row r="24137" spans="1:3" x14ac:dyDescent="0.25">
      <c r="A24137">
        <v>24135</v>
      </c>
      <c r="B24137">
        <v>2066.2156200634499</v>
      </c>
      <c r="C24137">
        <v>2204.5055200153702</v>
      </c>
    </row>
    <row r="24138" spans="1:3" x14ac:dyDescent="0.25">
      <c r="A24138">
        <v>24136</v>
      </c>
      <c r="B24138">
        <v>3291.7910124468599</v>
      </c>
      <c r="C24138">
        <v>3137.6692628317701</v>
      </c>
    </row>
    <row r="24139" spans="1:3" x14ac:dyDescent="0.25">
      <c r="A24139">
        <v>24137</v>
      </c>
      <c r="B24139">
        <v>3173.0267290158699</v>
      </c>
      <c r="C24139">
        <v>2927.38866082405</v>
      </c>
    </row>
    <row r="24140" spans="1:3" x14ac:dyDescent="0.25">
      <c r="A24140">
        <v>24138</v>
      </c>
      <c r="B24140">
        <v>1727.4668005276801</v>
      </c>
      <c r="C24140">
        <v>1469.64713532673</v>
      </c>
    </row>
    <row r="24141" spans="1:3" x14ac:dyDescent="0.25">
      <c r="A24141">
        <v>24139</v>
      </c>
      <c r="B24141">
        <v>2573.2699657830399</v>
      </c>
      <c r="C24141">
        <v>1020.1016857756</v>
      </c>
    </row>
    <row r="24142" spans="1:3" x14ac:dyDescent="0.25">
      <c r="A24142">
        <v>24140</v>
      </c>
      <c r="B24142">
        <v>1945.1274759785199</v>
      </c>
      <c r="C24142">
        <v>3361.9137675339398</v>
      </c>
    </row>
    <row r="24143" spans="1:3" x14ac:dyDescent="0.25">
      <c r="A24143">
        <v>24141</v>
      </c>
      <c r="B24143">
        <v>842.12430178446107</v>
      </c>
      <c r="C24143">
        <v>713.21074170243696</v>
      </c>
    </row>
    <row r="24144" spans="1:3" x14ac:dyDescent="0.25">
      <c r="A24144">
        <v>24142</v>
      </c>
      <c r="B24144">
        <v>1431.0827181559</v>
      </c>
      <c r="C24144">
        <v>2465.7144872229401</v>
      </c>
    </row>
    <row r="24145" spans="1:3" x14ac:dyDescent="0.25">
      <c r="A24145">
        <v>24143</v>
      </c>
      <c r="B24145">
        <v>2523.5609994569099</v>
      </c>
      <c r="C24145">
        <v>376.20009440090598</v>
      </c>
    </row>
    <row r="24146" spans="1:3" x14ac:dyDescent="0.25">
      <c r="A24146">
        <v>24144</v>
      </c>
      <c r="B24146">
        <v>2434.2477848040799</v>
      </c>
      <c r="C24146">
        <v>3232.6317919159301</v>
      </c>
    </row>
    <row r="24147" spans="1:3" x14ac:dyDescent="0.25">
      <c r="A24147">
        <v>24145</v>
      </c>
      <c r="B24147">
        <v>3513.2027139392198</v>
      </c>
      <c r="C24147">
        <v>353.79583084166899</v>
      </c>
    </row>
    <row r="24148" spans="1:3" x14ac:dyDescent="0.25">
      <c r="A24148">
        <v>24146</v>
      </c>
      <c r="B24148">
        <v>4299.2530315578997</v>
      </c>
      <c r="C24148">
        <v>107.716969239907</v>
      </c>
    </row>
    <row r="24149" spans="1:3" x14ac:dyDescent="0.25">
      <c r="A24149">
        <v>24147</v>
      </c>
      <c r="B24149">
        <v>4803.3169939346899</v>
      </c>
      <c r="C24149">
        <v>2988.5962324247698</v>
      </c>
    </row>
    <row r="24150" spans="1:3" x14ac:dyDescent="0.25">
      <c r="A24150">
        <v>24148</v>
      </c>
      <c r="B24150">
        <v>957.28666746864599</v>
      </c>
      <c r="C24150">
        <v>3376.0614787710601</v>
      </c>
    </row>
    <row r="24151" spans="1:3" x14ac:dyDescent="0.25">
      <c r="A24151">
        <v>24149</v>
      </c>
      <c r="B24151">
        <v>3617.3858914971902</v>
      </c>
      <c r="C24151">
        <v>3013.6136297703501</v>
      </c>
    </row>
    <row r="24152" spans="1:3" x14ac:dyDescent="0.25">
      <c r="A24152">
        <v>24150</v>
      </c>
      <c r="B24152">
        <v>1379.65964691969</v>
      </c>
      <c r="C24152">
        <v>1236.7924805498001</v>
      </c>
    </row>
    <row r="24153" spans="1:3" x14ac:dyDescent="0.25">
      <c r="A24153">
        <v>24151</v>
      </c>
      <c r="B24153">
        <v>978.24588674250595</v>
      </c>
      <c r="C24153">
        <v>3258.5167279084299</v>
      </c>
    </row>
    <row r="24154" spans="1:3" x14ac:dyDescent="0.25">
      <c r="A24154">
        <v>24152</v>
      </c>
      <c r="B24154">
        <v>4365.8394631485708</v>
      </c>
      <c r="C24154">
        <v>1412.32066213552</v>
      </c>
    </row>
    <row r="24155" spans="1:3" x14ac:dyDescent="0.25">
      <c r="A24155">
        <v>24153</v>
      </c>
      <c r="B24155">
        <v>4615.6132852468099</v>
      </c>
      <c r="C24155">
        <v>1875.3929414755</v>
      </c>
    </row>
    <row r="24156" spans="1:3" x14ac:dyDescent="0.25">
      <c r="A24156">
        <v>24154</v>
      </c>
      <c r="B24156">
        <v>3143.2748166040601</v>
      </c>
      <c r="C24156">
        <v>2555.6364261255399</v>
      </c>
    </row>
    <row r="24157" spans="1:3" x14ac:dyDescent="0.25">
      <c r="A24157">
        <v>24155</v>
      </c>
      <c r="B24157">
        <v>493.10546274765102</v>
      </c>
      <c r="C24157">
        <v>1238.32810609385</v>
      </c>
    </row>
    <row r="24158" spans="1:3" x14ac:dyDescent="0.25">
      <c r="A24158">
        <v>24156</v>
      </c>
      <c r="B24158">
        <v>4375.1985787935209</v>
      </c>
      <c r="C24158">
        <v>1298.93117482097</v>
      </c>
    </row>
    <row r="24159" spans="1:3" x14ac:dyDescent="0.25">
      <c r="A24159">
        <v>24157</v>
      </c>
      <c r="B24159">
        <v>4468.5411311032103</v>
      </c>
      <c r="C24159">
        <v>1972.3304035660699</v>
      </c>
    </row>
    <row r="24160" spans="1:3" x14ac:dyDescent="0.25">
      <c r="A24160">
        <v>24158</v>
      </c>
      <c r="B24160">
        <v>3017.4982725848499</v>
      </c>
      <c r="C24160">
        <v>112.450158658619</v>
      </c>
    </row>
    <row r="24161" spans="1:3" x14ac:dyDescent="0.25">
      <c r="A24161">
        <v>24159</v>
      </c>
      <c r="B24161">
        <v>1345.1772633519399</v>
      </c>
      <c r="C24161">
        <v>3275.8495252187299</v>
      </c>
    </row>
    <row r="24162" spans="1:3" x14ac:dyDescent="0.25">
      <c r="A24162">
        <v>24160</v>
      </c>
      <c r="B24162">
        <v>3487.6518866953202</v>
      </c>
      <c r="C24162">
        <v>258.53447690793502</v>
      </c>
    </row>
    <row r="24163" spans="1:3" x14ac:dyDescent="0.25">
      <c r="A24163">
        <v>24161</v>
      </c>
      <c r="B24163">
        <v>4686.7329370605203</v>
      </c>
      <c r="C24163">
        <v>3092.8761581302201</v>
      </c>
    </row>
    <row r="24164" spans="1:3" x14ac:dyDescent="0.25">
      <c r="A24164">
        <v>24162</v>
      </c>
      <c r="B24164">
        <v>4861.5421465830696</v>
      </c>
      <c r="C24164">
        <v>2711.3355053769701</v>
      </c>
    </row>
    <row r="24165" spans="1:3" x14ac:dyDescent="0.25">
      <c r="A24165">
        <v>24163</v>
      </c>
      <c r="B24165">
        <v>5092.6896409788505</v>
      </c>
      <c r="C24165">
        <v>2213.71732446327</v>
      </c>
    </row>
    <row r="24166" spans="1:3" x14ac:dyDescent="0.25">
      <c r="A24166">
        <v>24164</v>
      </c>
      <c r="B24166">
        <v>282.25987513020698</v>
      </c>
      <c r="C24166">
        <v>2120.9806344352701</v>
      </c>
    </row>
    <row r="24167" spans="1:3" x14ac:dyDescent="0.25">
      <c r="A24167">
        <v>24165</v>
      </c>
      <c r="B24167">
        <v>2649.1025106156899</v>
      </c>
      <c r="C24167">
        <v>1470.6539987608501</v>
      </c>
    </row>
    <row r="24168" spans="1:3" x14ac:dyDescent="0.25">
      <c r="A24168">
        <v>24166</v>
      </c>
      <c r="B24168">
        <v>3080.1962978179299</v>
      </c>
      <c r="C24168">
        <v>1957.25682277539</v>
      </c>
    </row>
    <row r="24169" spans="1:3" x14ac:dyDescent="0.25">
      <c r="A24169">
        <v>24167</v>
      </c>
      <c r="B24169">
        <v>2799.36850235461</v>
      </c>
      <c r="C24169">
        <v>1711.66457950016</v>
      </c>
    </row>
    <row r="24170" spans="1:3" x14ac:dyDescent="0.25">
      <c r="A24170">
        <v>24168</v>
      </c>
      <c r="B24170">
        <v>4723.3339637325198</v>
      </c>
      <c r="C24170">
        <v>3299.1115972923199</v>
      </c>
    </row>
    <row r="24171" spans="1:3" x14ac:dyDescent="0.25">
      <c r="A24171">
        <v>24169</v>
      </c>
      <c r="B24171">
        <v>3861.4631839929302</v>
      </c>
      <c r="C24171">
        <v>836.22203998769101</v>
      </c>
    </row>
    <row r="24172" spans="1:3" x14ac:dyDescent="0.25">
      <c r="A24172">
        <v>24170</v>
      </c>
      <c r="B24172">
        <v>660.77850949327603</v>
      </c>
      <c r="C24172">
        <v>3144.1059058311998</v>
      </c>
    </row>
    <row r="24173" spans="1:3" x14ac:dyDescent="0.25">
      <c r="A24173">
        <v>24171</v>
      </c>
      <c r="B24173">
        <v>2389.1305185056899</v>
      </c>
      <c r="C24173">
        <v>2064.0163881759099</v>
      </c>
    </row>
    <row r="24174" spans="1:3" x14ac:dyDescent="0.25">
      <c r="A24174">
        <v>24172</v>
      </c>
      <c r="B24174">
        <v>2821.2230965744898</v>
      </c>
      <c r="C24174">
        <v>2081.3698185990202</v>
      </c>
    </row>
    <row r="24175" spans="1:3" x14ac:dyDescent="0.25">
      <c r="A24175">
        <v>24173</v>
      </c>
      <c r="B24175">
        <v>2276.7678664913001</v>
      </c>
      <c r="C24175">
        <v>2122.9892344761602</v>
      </c>
    </row>
    <row r="24176" spans="1:3" x14ac:dyDescent="0.25">
      <c r="A24176">
        <v>24174</v>
      </c>
      <c r="B24176">
        <v>1772.50234664872</v>
      </c>
      <c r="C24176">
        <v>3056.10471725666</v>
      </c>
    </row>
    <row r="24177" spans="1:3" x14ac:dyDescent="0.25">
      <c r="A24177">
        <v>24175</v>
      </c>
      <c r="B24177">
        <v>1047.63108273183</v>
      </c>
      <c r="C24177">
        <v>3323.3147989553599</v>
      </c>
    </row>
    <row r="24178" spans="1:3" x14ac:dyDescent="0.25">
      <c r="A24178">
        <v>24176</v>
      </c>
      <c r="B24178">
        <v>2813.9682313837602</v>
      </c>
      <c r="C24178">
        <v>229.451563691925</v>
      </c>
    </row>
    <row r="24179" spans="1:3" x14ac:dyDescent="0.25">
      <c r="A24179">
        <v>24177</v>
      </c>
      <c r="B24179">
        <v>678.77211963091099</v>
      </c>
      <c r="C24179">
        <v>734.79391065648701</v>
      </c>
    </row>
    <row r="24180" spans="1:3" x14ac:dyDescent="0.25">
      <c r="A24180">
        <v>24178</v>
      </c>
      <c r="B24180">
        <v>4312.1115572162498</v>
      </c>
      <c r="C24180">
        <v>1094.35927635242</v>
      </c>
    </row>
    <row r="24181" spans="1:3" x14ac:dyDescent="0.25">
      <c r="A24181">
        <v>24179</v>
      </c>
      <c r="B24181">
        <v>4776.1905963679901</v>
      </c>
      <c r="C24181">
        <v>2480.2149710599901</v>
      </c>
    </row>
    <row r="24182" spans="1:3" x14ac:dyDescent="0.25">
      <c r="A24182">
        <v>24180</v>
      </c>
      <c r="B24182">
        <v>87.202336846050699</v>
      </c>
      <c r="C24182">
        <v>2706.8588648674599</v>
      </c>
    </row>
    <row r="24183" spans="1:3" x14ac:dyDescent="0.25">
      <c r="A24183">
        <v>24181</v>
      </c>
      <c r="B24183">
        <v>2346.9767750762699</v>
      </c>
      <c r="C24183">
        <v>470.25498811974199</v>
      </c>
    </row>
    <row r="24184" spans="1:3" x14ac:dyDescent="0.25">
      <c r="A24184">
        <v>24182</v>
      </c>
      <c r="B24184">
        <v>2064.3762345008499</v>
      </c>
      <c r="C24184">
        <v>3291.3496017247599</v>
      </c>
    </row>
    <row r="24185" spans="1:3" x14ac:dyDescent="0.25">
      <c r="A24185">
        <v>24183</v>
      </c>
      <c r="B24185">
        <v>4593.1733895030002</v>
      </c>
      <c r="C24185">
        <v>1256.7122272680999</v>
      </c>
    </row>
    <row r="24186" spans="1:3" x14ac:dyDescent="0.25">
      <c r="A24186">
        <v>24184</v>
      </c>
      <c r="B24186">
        <v>2435.1381479157899</v>
      </c>
      <c r="C24186">
        <v>2.6678337406269699</v>
      </c>
    </row>
    <row r="24187" spans="1:3" x14ac:dyDescent="0.25">
      <c r="A24187">
        <v>24185</v>
      </c>
      <c r="B24187">
        <v>2339.7949321955098</v>
      </c>
      <c r="C24187">
        <v>149.42950138985</v>
      </c>
    </row>
    <row r="24188" spans="1:3" x14ac:dyDescent="0.25">
      <c r="A24188">
        <v>24186</v>
      </c>
      <c r="B24188">
        <v>4393.5184691752902</v>
      </c>
      <c r="C24188">
        <v>3092.0913357596301</v>
      </c>
    </row>
    <row r="24189" spans="1:3" x14ac:dyDescent="0.25">
      <c r="A24189">
        <v>24187</v>
      </c>
      <c r="B24189">
        <v>3000.4032830092001</v>
      </c>
      <c r="C24189">
        <v>320.94608772433799</v>
      </c>
    </row>
    <row r="24190" spans="1:3" x14ac:dyDescent="0.25">
      <c r="A24190">
        <v>24188</v>
      </c>
      <c r="B24190">
        <v>1087.82269564744</v>
      </c>
      <c r="C24190">
        <v>1135.6021426141799</v>
      </c>
    </row>
    <row r="24191" spans="1:3" x14ac:dyDescent="0.25">
      <c r="A24191">
        <v>24189</v>
      </c>
      <c r="B24191">
        <v>3308.68912090105</v>
      </c>
      <c r="C24191">
        <v>2997.4692159811898</v>
      </c>
    </row>
    <row r="24192" spans="1:3" x14ac:dyDescent="0.25">
      <c r="A24192">
        <v>24190</v>
      </c>
      <c r="B24192">
        <v>1059.0346273964501</v>
      </c>
      <c r="C24192">
        <v>3397.1590973672901</v>
      </c>
    </row>
    <row r="24193" spans="1:3" x14ac:dyDescent="0.25">
      <c r="A24193">
        <v>24191</v>
      </c>
      <c r="B24193">
        <v>3654.73786910122</v>
      </c>
      <c r="C24193">
        <v>1935.80892978112</v>
      </c>
    </row>
    <row r="24194" spans="1:3" x14ac:dyDescent="0.25">
      <c r="A24194">
        <v>24192</v>
      </c>
      <c r="B24194">
        <v>524.05669895977496</v>
      </c>
      <c r="C24194">
        <v>1022.53332429866</v>
      </c>
    </row>
    <row r="24195" spans="1:3" x14ac:dyDescent="0.25">
      <c r="A24195">
        <v>24193</v>
      </c>
      <c r="B24195">
        <v>4371.2822979234707</v>
      </c>
      <c r="C24195">
        <v>1616.6768175977099</v>
      </c>
    </row>
    <row r="24196" spans="1:3" x14ac:dyDescent="0.25">
      <c r="A24196">
        <v>24194</v>
      </c>
      <c r="B24196">
        <v>757.17741273100603</v>
      </c>
      <c r="C24196">
        <v>737.78964549924103</v>
      </c>
    </row>
    <row r="24197" spans="1:3" x14ac:dyDescent="0.25">
      <c r="A24197">
        <v>24195</v>
      </c>
      <c r="B24197">
        <v>2838.3793557518102</v>
      </c>
      <c r="C24197">
        <v>653.94393504994696</v>
      </c>
    </row>
    <row r="24198" spans="1:3" x14ac:dyDescent="0.25">
      <c r="A24198">
        <v>24196</v>
      </c>
      <c r="B24198">
        <v>949.33403158491899</v>
      </c>
      <c r="C24198">
        <v>799.56464534098404</v>
      </c>
    </row>
    <row r="24199" spans="1:3" x14ac:dyDescent="0.25">
      <c r="A24199">
        <v>24197</v>
      </c>
      <c r="B24199">
        <v>4368.3775622494904</v>
      </c>
      <c r="C24199">
        <v>1022.61327001036</v>
      </c>
    </row>
    <row r="24200" spans="1:3" x14ac:dyDescent="0.25">
      <c r="A24200">
        <v>24198</v>
      </c>
      <c r="B24200">
        <v>854.08411916976502</v>
      </c>
      <c r="C24200">
        <v>365.19912401256698</v>
      </c>
    </row>
    <row r="24201" spans="1:3" x14ac:dyDescent="0.25">
      <c r="A24201">
        <v>24199</v>
      </c>
      <c r="B24201">
        <v>4369.9354623296203</v>
      </c>
      <c r="C24201">
        <v>948.2262712595309</v>
      </c>
    </row>
    <row r="24202" spans="1:3" x14ac:dyDescent="0.25">
      <c r="A24202">
        <v>24200</v>
      </c>
      <c r="B24202">
        <v>5063.9399727647397</v>
      </c>
      <c r="C24202">
        <v>2835.2680925914001</v>
      </c>
    </row>
    <row r="24203" spans="1:3" x14ac:dyDescent="0.25">
      <c r="A24203">
        <v>24201</v>
      </c>
      <c r="B24203">
        <v>2897.6637591049698</v>
      </c>
      <c r="C24203">
        <v>1566.4314488924899</v>
      </c>
    </row>
    <row r="24204" spans="1:3" x14ac:dyDescent="0.25">
      <c r="A24204">
        <v>24202</v>
      </c>
      <c r="B24204">
        <v>1699.38346089686</v>
      </c>
      <c r="C24204">
        <v>3326.7029389291502</v>
      </c>
    </row>
    <row r="24205" spans="1:3" x14ac:dyDescent="0.25">
      <c r="A24205">
        <v>24203</v>
      </c>
      <c r="B24205">
        <v>4895.9998626257502</v>
      </c>
      <c r="C24205">
        <v>3238.1727445854499</v>
      </c>
    </row>
    <row r="24206" spans="1:3" x14ac:dyDescent="0.25">
      <c r="A24206">
        <v>24204</v>
      </c>
      <c r="B24206">
        <v>4410.05027628065</v>
      </c>
      <c r="C24206">
        <v>912.71675681685304</v>
      </c>
    </row>
    <row r="24207" spans="1:3" x14ac:dyDescent="0.25">
      <c r="A24207">
        <v>24205</v>
      </c>
      <c r="B24207">
        <v>1155.4748858447499</v>
      </c>
      <c r="C24207">
        <v>1474.3252982178101</v>
      </c>
    </row>
    <row r="24208" spans="1:3" x14ac:dyDescent="0.25">
      <c r="A24208">
        <v>24206</v>
      </c>
      <c r="B24208">
        <v>4700.0672618659401</v>
      </c>
      <c r="C24208">
        <v>1905.69290820073</v>
      </c>
    </row>
    <row r="24209" spans="1:3" x14ac:dyDescent="0.25">
      <c r="A24209">
        <v>24207</v>
      </c>
      <c r="B24209">
        <v>864.95078376795391</v>
      </c>
      <c r="C24209">
        <v>2507.3048289973399</v>
      </c>
    </row>
    <row r="24210" spans="1:3" x14ac:dyDescent="0.25">
      <c r="A24210">
        <v>24208</v>
      </c>
      <c r="B24210">
        <v>4538.9200542712497</v>
      </c>
      <c r="C24210">
        <v>2609.2677396552599</v>
      </c>
    </row>
    <row r="24211" spans="1:3" x14ac:dyDescent="0.25">
      <c r="A24211">
        <v>24209</v>
      </c>
      <c r="B24211">
        <v>3368.3424825748598</v>
      </c>
      <c r="C24211">
        <v>3008.1117731852801</v>
      </c>
    </row>
    <row r="24212" spans="1:3" x14ac:dyDescent="0.25">
      <c r="A24212">
        <v>24210</v>
      </c>
      <c r="B24212">
        <v>4582.4464242547201</v>
      </c>
      <c r="C24212">
        <v>19.7008153142297</v>
      </c>
    </row>
    <row r="24213" spans="1:3" x14ac:dyDescent="0.25">
      <c r="A24213">
        <v>24211</v>
      </c>
      <c r="B24213">
        <v>288.34929880140999</v>
      </c>
      <c r="C24213">
        <v>3189.8488572933202</v>
      </c>
    </row>
    <row r="24214" spans="1:3" x14ac:dyDescent="0.25">
      <c r="A24214">
        <v>24212</v>
      </c>
      <c r="B24214">
        <v>3439.8277680558199</v>
      </c>
      <c r="C24214">
        <v>1820.0068035014399</v>
      </c>
    </row>
    <row r="24215" spans="1:3" x14ac:dyDescent="0.25">
      <c r="A24215">
        <v>24213</v>
      </c>
      <c r="B24215">
        <v>1506.48166861816</v>
      </c>
      <c r="C24215">
        <v>133.92694427513399</v>
      </c>
    </row>
    <row r="24216" spans="1:3" x14ac:dyDescent="0.25">
      <c r="A24216">
        <v>24214</v>
      </c>
      <c r="B24216">
        <v>2470.03987522741</v>
      </c>
      <c r="C24216">
        <v>1553.67969661747</v>
      </c>
    </row>
    <row r="24217" spans="1:3" x14ac:dyDescent="0.25">
      <c r="A24217">
        <v>24215</v>
      </c>
      <c r="B24217">
        <v>4923.2358939934293</v>
      </c>
      <c r="C24217">
        <v>2534.23147975346</v>
      </c>
    </row>
    <row r="24218" spans="1:3" x14ac:dyDescent="0.25">
      <c r="A24218">
        <v>24216</v>
      </c>
      <c r="B24218">
        <v>1999.8714761865899</v>
      </c>
      <c r="C24218">
        <v>1142.18588387663</v>
      </c>
    </row>
    <row r="24219" spans="1:3" x14ac:dyDescent="0.25">
      <c r="A24219">
        <v>24217</v>
      </c>
      <c r="B24219">
        <v>1231.61417992681</v>
      </c>
      <c r="C24219">
        <v>2821.7639602771401</v>
      </c>
    </row>
    <row r="24220" spans="1:3" x14ac:dyDescent="0.25">
      <c r="A24220">
        <v>24218</v>
      </c>
      <c r="B24220">
        <v>5034.1410677166496</v>
      </c>
      <c r="C24220">
        <v>1598.27427024797</v>
      </c>
    </row>
    <row r="24221" spans="1:3" x14ac:dyDescent="0.25">
      <c r="A24221">
        <v>24219</v>
      </c>
      <c r="B24221">
        <v>478.998554691614</v>
      </c>
      <c r="C24221">
        <v>1177.4044738036901</v>
      </c>
    </row>
    <row r="24222" spans="1:3" x14ac:dyDescent="0.25">
      <c r="A24222">
        <v>24220</v>
      </c>
      <c r="B24222">
        <v>4242.8746532426294</v>
      </c>
      <c r="C24222">
        <v>172.463782071232</v>
      </c>
    </row>
    <row r="24223" spans="1:3" x14ac:dyDescent="0.25">
      <c r="A24223">
        <v>24221</v>
      </c>
      <c r="B24223">
        <v>682.53044972456701</v>
      </c>
      <c r="C24223">
        <v>1581.3122279112499</v>
      </c>
    </row>
    <row r="24224" spans="1:3" x14ac:dyDescent="0.25">
      <c r="A24224">
        <v>24222</v>
      </c>
      <c r="B24224">
        <v>3728.96836295201</v>
      </c>
      <c r="C24224">
        <v>2869.4932729950501</v>
      </c>
    </row>
    <row r="24225" spans="1:3" x14ac:dyDescent="0.25">
      <c r="A24225">
        <v>24223</v>
      </c>
      <c r="B24225">
        <v>2366.7261677183501</v>
      </c>
      <c r="C24225">
        <v>2110.9117063921599</v>
      </c>
    </row>
    <row r="24226" spans="1:3" x14ac:dyDescent="0.25">
      <c r="A24226">
        <v>24224</v>
      </c>
      <c r="B24226">
        <v>3492.2172085347302</v>
      </c>
      <c r="C24226">
        <v>1961.14076920006</v>
      </c>
    </row>
    <row r="24227" spans="1:3" x14ac:dyDescent="0.25">
      <c r="A24227">
        <v>24225</v>
      </c>
      <c r="B24227">
        <v>3125.8551587571001</v>
      </c>
      <c r="C24227">
        <v>2820.0707790941001</v>
      </c>
    </row>
    <row r="24228" spans="1:3" x14ac:dyDescent="0.25">
      <c r="A24228">
        <v>24226</v>
      </c>
      <c r="B24228">
        <v>3812.0623706551401</v>
      </c>
      <c r="C24228">
        <v>2413.0301420816299</v>
      </c>
    </row>
    <row r="24229" spans="1:3" x14ac:dyDescent="0.25">
      <c r="A24229">
        <v>24227</v>
      </c>
      <c r="B24229">
        <v>3384.7335495003799</v>
      </c>
      <c r="C24229">
        <v>702.31248635542102</v>
      </c>
    </row>
    <row r="24230" spans="1:3" x14ac:dyDescent="0.25">
      <c r="A24230">
        <v>24228</v>
      </c>
      <c r="B24230">
        <v>2559.7063099718398</v>
      </c>
      <c r="C24230">
        <v>1237.7081807894999</v>
      </c>
    </row>
    <row r="24231" spans="1:3" x14ac:dyDescent="0.25">
      <c r="A24231">
        <v>24229</v>
      </c>
      <c r="B24231">
        <v>1858.55518030552</v>
      </c>
      <c r="C24231">
        <v>2390.929885427</v>
      </c>
    </row>
    <row r="24232" spans="1:3" x14ac:dyDescent="0.25">
      <c r="A24232">
        <v>24230</v>
      </c>
      <c r="B24232">
        <v>4494.6207658261401</v>
      </c>
      <c r="C24232">
        <v>3367.3769877137502</v>
      </c>
    </row>
    <row r="24233" spans="1:3" x14ac:dyDescent="0.25">
      <c r="A24233">
        <v>24231</v>
      </c>
      <c r="B24233">
        <v>561.21785686690907</v>
      </c>
      <c r="C24233">
        <v>1013.40290585983</v>
      </c>
    </row>
    <row r="24234" spans="1:3" x14ac:dyDescent="0.25">
      <c r="A24234">
        <v>24232</v>
      </c>
      <c r="B24234">
        <v>198.77321152089499</v>
      </c>
      <c r="C24234">
        <v>3346.0751384391501</v>
      </c>
    </row>
    <row r="24235" spans="1:3" x14ac:dyDescent="0.25">
      <c r="A24235">
        <v>24233</v>
      </c>
      <c r="B24235">
        <v>2220.68278097349</v>
      </c>
      <c r="C24235">
        <v>1353.8052375474899</v>
      </c>
    </row>
    <row r="24236" spans="1:3" x14ac:dyDescent="0.25">
      <c r="A24236">
        <v>24234</v>
      </c>
      <c r="B24236">
        <v>257.304470255816</v>
      </c>
      <c r="C24236">
        <v>184.22458789889501</v>
      </c>
    </row>
    <row r="24237" spans="1:3" x14ac:dyDescent="0.25">
      <c r="A24237">
        <v>24235</v>
      </c>
      <c r="B24237">
        <v>1606.1781014590899</v>
      </c>
      <c r="C24237">
        <v>2068.5474766871598</v>
      </c>
    </row>
    <row r="24238" spans="1:3" x14ac:dyDescent="0.25">
      <c r="A24238">
        <v>24236</v>
      </c>
      <c r="B24238">
        <v>328.63313517864901</v>
      </c>
      <c r="C24238">
        <v>1998.8320486626501</v>
      </c>
    </row>
    <row r="24239" spans="1:3" x14ac:dyDescent="0.25">
      <c r="A24239">
        <v>24237</v>
      </c>
      <c r="B24239">
        <v>3483.8505457001302</v>
      </c>
      <c r="C24239">
        <v>300.25339689461998</v>
      </c>
    </row>
    <row r="24240" spans="1:3" x14ac:dyDescent="0.25">
      <c r="A24240">
        <v>24238</v>
      </c>
      <c r="B24240">
        <v>908.42644790769612</v>
      </c>
      <c r="C24240">
        <v>3121.36475514123</v>
      </c>
    </row>
    <row r="24241" spans="1:3" x14ac:dyDescent="0.25">
      <c r="A24241">
        <v>24239</v>
      </c>
      <c r="B24241">
        <v>2313.1049670911402</v>
      </c>
      <c r="C24241">
        <v>1753.4028124107399</v>
      </c>
    </row>
    <row r="24242" spans="1:3" x14ac:dyDescent="0.25">
      <c r="A24242">
        <v>24240</v>
      </c>
      <c r="B24242">
        <v>4227.8778693705899</v>
      </c>
      <c r="C24242">
        <v>2582.61656863812</v>
      </c>
    </row>
    <row r="24243" spans="1:3" x14ac:dyDescent="0.25">
      <c r="A24243">
        <v>24241</v>
      </c>
      <c r="B24243">
        <v>4453.8879686876398</v>
      </c>
      <c r="C24243">
        <v>1481.3140644734401</v>
      </c>
    </row>
    <row r="24244" spans="1:3" x14ac:dyDescent="0.25">
      <c r="A24244">
        <v>24242</v>
      </c>
      <c r="B24244">
        <v>4355.9635901804504</v>
      </c>
      <c r="C24244">
        <v>2549.5992157655401</v>
      </c>
    </row>
    <row r="24245" spans="1:3" x14ac:dyDescent="0.25">
      <c r="A24245">
        <v>24243</v>
      </c>
      <c r="B24245">
        <v>4784.0341993075999</v>
      </c>
      <c r="C24245">
        <v>2390.14777892235</v>
      </c>
    </row>
    <row r="24246" spans="1:3" x14ac:dyDescent="0.25">
      <c r="A24246">
        <v>24244</v>
      </c>
      <c r="B24246">
        <v>1604.24806028337</v>
      </c>
      <c r="C24246">
        <v>2939.71365612932</v>
      </c>
    </row>
    <row r="24247" spans="1:3" x14ac:dyDescent="0.25">
      <c r="A24247">
        <v>24245</v>
      </c>
      <c r="B24247">
        <v>2738.2976803460401</v>
      </c>
      <c r="C24247">
        <v>961.66717021302509</v>
      </c>
    </row>
    <row r="24248" spans="1:3" x14ac:dyDescent="0.25">
      <c r="A24248">
        <v>24246</v>
      </c>
      <c r="B24248">
        <v>3468.61656818027</v>
      </c>
      <c r="C24248">
        <v>3245.0952969353202</v>
      </c>
    </row>
    <row r="24249" spans="1:3" x14ac:dyDescent="0.25">
      <c r="A24249">
        <v>24247</v>
      </c>
      <c r="B24249">
        <v>2197.9231842259901</v>
      </c>
      <c r="C24249">
        <v>1278.90771180758</v>
      </c>
    </row>
    <row r="24250" spans="1:3" x14ac:dyDescent="0.25">
      <c r="A24250">
        <v>24248</v>
      </c>
      <c r="B24250">
        <v>2512.9703732133598</v>
      </c>
      <c r="C24250">
        <v>1589.5054726685</v>
      </c>
    </row>
    <row r="24251" spans="1:3" x14ac:dyDescent="0.25">
      <c r="A24251">
        <v>24249</v>
      </c>
      <c r="B24251">
        <v>1081.5238194977801</v>
      </c>
      <c r="C24251">
        <v>541.12265813749104</v>
      </c>
    </row>
    <row r="24252" spans="1:3" x14ac:dyDescent="0.25">
      <c r="A24252">
        <v>24250</v>
      </c>
      <c r="B24252">
        <v>3033.7798520522401</v>
      </c>
      <c r="C24252">
        <v>0.70670953370108713</v>
      </c>
    </row>
    <row r="24253" spans="1:3" x14ac:dyDescent="0.25">
      <c r="A24253">
        <v>24251</v>
      </c>
      <c r="B24253">
        <v>5017.8250906455396</v>
      </c>
      <c r="C24253">
        <v>2793.7759564696898</v>
      </c>
    </row>
    <row r="24254" spans="1:3" x14ac:dyDescent="0.25">
      <c r="A24254">
        <v>24252</v>
      </c>
      <c r="B24254">
        <v>709.98339075669003</v>
      </c>
      <c r="C24254">
        <v>3123.5641572598902</v>
      </c>
    </row>
    <row r="24255" spans="1:3" x14ac:dyDescent="0.25">
      <c r="A24255">
        <v>24253</v>
      </c>
      <c r="B24255">
        <v>3251.9619207250098</v>
      </c>
      <c r="C24255">
        <v>1795.88564643063</v>
      </c>
    </row>
    <row r="24256" spans="1:3" x14ac:dyDescent="0.25">
      <c r="A24256">
        <v>24254</v>
      </c>
      <c r="B24256">
        <v>2293.98447708197</v>
      </c>
      <c r="C24256">
        <v>2539.2529366267499</v>
      </c>
    </row>
    <row r="24257" spans="1:3" x14ac:dyDescent="0.25">
      <c r="A24257">
        <v>24255</v>
      </c>
      <c r="B24257">
        <v>3447.7104884893702</v>
      </c>
      <c r="C24257">
        <v>1104.2631009269101</v>
      </c>
    </row>
    <row r="24258" spans="1:3" x14ac:dyDescent="0.25">
      <c r="A24258">
        <v>24256</v>
      </c>
      <c r="B24258">
        <v>2838.8815631748898</v>
      </c>
      <c r="C24258">
        <v>1632.8491753526</v>
      </c>
    </row>
    <row r="24259" spans="1:3" x14ac:dyDescent="0.25">
      <c r="A24259">
        <v>24257</v>
      </c>
      <c r="B24259">
        <v>4585.9730679781296</v>
      </c>
      <c r="C24259">
        <v>1526.5995750949901</v>
      </c>
    </row>
    <row r="24260" spans="1:3" x14ac:dyDescent="0.25">
      <c r="A24260">
        <v>24258</v>
      </c>
      <c r="B24260">
        <v>4393.1472052392</v>
      </c>
      <c r="C24260">
        <v>423.40995290951599</v>
      </c>
    </row>
    <row r="24261" spans="1:3" x14ac:dyDescent="0.25">
      <c r="A24261">
        <v>24259</v>
      </c>
      <c r="B24261">
        <v>1349.31849717406</v>
      </c>
      <c r="C24261">
        <v>2536.152896919139</v>
      </c>
    </row>
    <row r="24262" spans="1:3" x14ac:dyDescent="0.25">
      <c r="A24262">
        <v>24260</v>
      </c>
      <c r="B24262">
        <v>1391.6144850460701</v>
      </c>
      <c r="C24262">
        <v>220.73887528160799</v>
      </c>
    </row>
    <row r="24263" spans="1:3" x14ac:dyDescent="0.25">
      <c r="A24263">
        <v>24261</v>
      </c>
      <c r="B24263">
        <v>2996.9095022551801</v>
      </c>
      <c r="C24263">
        <v>1922.5797202813301</v>
      </c>
    </row>
    <row r="24264" spans="1:3" x14ac:dyDescent="0.25">
      <c r="A24264">
        <v>24262</v>
      </c>
      <c r="B24264">
        <v>3057.6575021953499</v>
      </c>
      <c r="C24264">
        <v>917.96442797751399</v>
      </c>
    </row>
    <row r="24265" spans="1:3" x14ac:dyDescent="0.25">
      <c r="A24265">
        <v>24263</v>
      </c>
      <c r="B24265">
        <v>2629.03714446821</v>
      </c>
      <c r="C24265">
        <v>1418.68677072375</v>
      </c>
    </row>
    <row r="24266" spans="1:3" x14ac:dyDescent="0.25">
      <c r="A24266">
        <v>24264</v>
      </c>
      <c r="B24266">
        <v>1676.3939047408801</v>
      </c>
      <c r="C24266">
        <v>2522.2481787593802</v>
      </c>
    </row>
    <row r="24267" spans="1:3" x14ac:dyDescent="0.25">
      <c r="A24267">
        <v>24265</v>
      </c>
      <c r="B24267">
        <v>2361.1882516589299</v>
      </c>
      <c r="C24267">
        <v>1168.09864709057</v>
      </c>
    </row>
    <row r="24268" spans="1:3" x14ac:dyDescent="0.25">
      <c r="A24268">
        <v>24266</v>
      </c>
      <c r="B24268">
        <v>4711.8074364960994</v>
      </c>
      <c r="C24268">
        <v>2241.7008628379899</v>
      </c>
    </row>
    <row r="24269" spans="1:3" x14ac:dyDescent="0.25">
      <c r="A24269">
        <v>24267</v>
      </c>
      <c r="B24269">
        <v>1745.8192969220499</v>
      </c>
      <c r="C24269">
        <v>1484.9779557387101</v>
      </c>
    </row>
    <row r="24270" spans="1:3" x14ac:dyDescent="0.25">
      <c r="A24270">
        <v>24268</v>
      </c>
      <c r="B24270">
        <v>3412.52771817742</v>
      </c>
      <c r="C24270">
        <v>2853.5759414947402</v>
      </c>
    </row>
    <row r="24271" spans="1:3" x14ac:dyDescent="0.25">
      <c r="A24271">
        <v>24269</v>
      </c>
      <c r="B24271">
        <v>2539.0616185763402</v>
      </c>
      <c r="C24271">
        <v>1358.2485879871101</v>
      </c>
    </row>
    <row r="24272" spans="1:3" x14ac:dyDescent="0.25">
      <c r="A24272">
        <v>24270</v>
      </c>
      <c r="B24272">
        <v>2838.3365884066602</v>
      </c>
      <c r="C24272">
        <v>1984.9261409043299</v>
      </c>
    </row>
    <row r="24273" spans="1:3" x14ac:dyDescent="0.25">
      <c r="A24273">
        <v>24271</v>
      </c>
      <c r="B24273">
        <v>1107.20816837246</v>
      </c>
      <c r="C24273">
        <v>3153.5614507385899</v>
      </c>
    </row>
    <row r="24274" spans="1:3" x14ac:dyDescent="0.25">
      <c r="A24274">
        <v>24272</v>
      </c>
      <c r="B24274">
        <v>4729.5084919522706</v>
      </c>
      <c r="C24274">
        <v>1941.3735149232</v>
      </c>
    </row>
    <row r="24275" spans="1:3" x14ac:dyDescent="0.25">
      <c r="A24275">
        <v>24273</v>
      </c>
      <c r="B24275">
        <v>2904.1976734171999</v>
      </c>
      <c r="C24275">
        <v>1861.8481909403699</v>
      </c>
    </row>
    <row r="24276" spans="1:3" x14ac:dyDescent="0.25">
      <c r="A24276">
        <v>24274</v>
      </c>
      <c r="B24276">
        <v>4395.4408392646701</v>
      </c>
      <c r="C24276">
        <v>995.5185370870779</v>
      </c>
    </row>
    <row r="24277" spans="1:3" x14ac:dyDescent="0.25">
      <c r="A24277">
        <v>24275</v>
      </c>
      <c r="B24277">
        <v>1313.4186198520999</v>
      </c>
      <c r="C24277">
        <v>317.53642764144098</v>
      </c>
    </row>
    <row r="24278" spans="1:3" x14ac:dyDescent="0.25">
      <c r="A24278">
        <v>24276</v>
      </c>
      <c r="B24278">
        <v>2779.134260538739</v>
      </c>
      <c r="C24278">
        <v>611.47639332527706</v>
      </c>
    </row>
    <row r="24279" spans="1:3" x14ac:dyDescent="0.25">
      <c r="A24279">
        <v>24277</v>
      </c>
      <c r="B24279">
        <v>164.04547953305499</v>
      </c>
      <c r="C24279">
        <v>3012.7970384443202</v>
      </c>
    </row>
    <row r="24280" spans="1:3" x14ac:dyDescent="0.25">
      <c r="A24280">
        <v>24278</v>
      </c>
      <c r="B24280">
        <v>3652.1687099072901</v>
      </c>
      <c r="C24280">
        <v>864.41342921259093</v>
      </c>
    </row>
    <row r="24281" spans="1:3" x14ac:dyDescent="0.25">
      <c r="A24281">
        <v>24279</v>
      </c>
      <c r="B24281">
        <v>4542.3493751065098</v>
      </c>
      <c r="C24281">
        <v>1395.7549985728699</v>
      </c>
    </row>
    <row r="24282" spans="1:3" x14ac:dyDescent="0.25">
      <c r="A24282">
        <v>24280</v>
      </c>
      <c r="B24282">
        <v>126.362507340563</v>
      </c>
      <c r="C24282">
        <v>1884.5535509057099</v>
      </c>
    </row>
    <row r="24283" spans="1:3" x14ac:dyDescent="0.25">
      <c r="A24283">
        <v>24281</v>
      </c>
      <c r="B24283">
        <v>4384.9856321898606</v>
      </c>
      <c r="C24283">
        <v>1504.5141677581501</v>
      </c>
    </row>
    <row r="24284" spans="1:3" x14ac:dyDescent="0.25">
      <c r="A24284">
        <v>24282</v>
      </c>
      <c r="B24284">
        <v>3030.07008307656</v>
      </c>
      <c r="C24284">
        <v>1535.3516059285701</v>
      </c>
    </row>
    <row r="24285" spans="1:3" x14ac:dyDescent="0.25">
      <c r="A24285">
        <v>24283</v>
      </c>
      <c r="B24285">
        <v>1704.2233345755701</v>
      </c>
      <c r="C24285">
        <v>1999.7472636294699</v>
      </c>
    </row>
    <row r="24286" spans="1:3" x14ac:dyDescent="0.25">
      <c r="A24286">
        <v>24284</v>
      </c>
      <c r="B24286">
        <v>4429.4167490732898</v>
      </c>
      <c r="C24286">
        <v>1910.87694110865</v>
      </c>
    </row>
    <row r="24287" spans="1:3" x14ac:dyDescent="0.25">
      <c r="A24287">
        <v>24285</v>
      </c>
      <c r="B24287">
        <v>440.29108841368111</v>
      </c>
      <c r="C24287">
        <v>2782.97362519026</v>
      </c>
    </row>
    <row r="24288" spans="1:3" x14ac:dyDescent="0.25">
      <c r="A24288">
        <v>24286</v>
      </c>
      <c r="B24288">
        <v>1977.15153144543</v>
      </c>
      <c r="C24288">
        <v>2819.1519725143598</v>
      </c>
    </row>
    <row r="24289" spans="1:3" x14ac:dyDescent="0.25">
      <c r="A24289">
        <v>24287</v>
      </c>
      <c r="B24289">
        <v>456.24690755181098</v>
      </c>
      <c r="C24289">
        <v>2915.5981767967601</v>
      </c>
    </row>
    <row r="24290" spans="1:3" x14ac:dyDescent="0.25">
      <c r="A24290">
        <v>24288</v>
      </c>
      <c r="B24290">
        <v>4066.8369201287201</v>
      </c>
      <c r="C24290">
        <v>2198.4447213885301</v>
      </c>
    </row>
    <row r="24291" spans="1:3" x14ac:dyDescent="0.25">
      <c r="A24291">
        <v>24289</v>
      </c>
      <c r="B24291">
        <v>1469.0588413962</v>
      </c>
      <c r="C24291">
        <v>1139.28860586468</v>
      </c>
    </row>
    <row r="24292" spans="1:3" x14ac:dyDescent="0.25">
      <c r="A24292">
        <v>24290</v>
      </c>
      <c r="B24292">
        <v>4510.3860265864896</v>
      </c>
      <c r="C24292">
        <v>1654.4096976981</v>
      </c>
    </row>
    <row r="24293" spans="1:3" x14ac:dyDescent="0.25">
      <c r="A24293">
        <v>24291</v>
      </c>
      <c r="B24293">
        <v>4372.5494257993396</v>
      </c>
      <c r="C24293">
        <v>3034.6269464213701</v>
      </c>
    </row>
    <row r="24294" spans="1:3" x14ac:dyDescent="0.25">
      <c r="A24294">
        <v>24292</v>
      </c>
      <c r="B24294">
        <v>1102.4785333643399</v>
      </c>
      <c r="C24294">
        <v>775.961747242196</v>
      </c>
    </row>
    <row r="24295" spans="1:3" x14ac:dyDescent="0.25">
      <c r="A24295">
        <v>24293</v>
      </c>
      <c r="B24295">
        <v>1595.5141892545801</v>
      </c>
      <c r="C24295">
        <v>2428.21631765047</v>
      </c>
    </row>
    <row r="24296" spans="1:3" x14ac:dyDescent="0.25">
      <c r="A24296">
        <v>24294</v>
      </c>
      <c r="B24296">
        <v>2356.3486831302998</v>
      </c>
      <c r="C24296">
        <v>1184.61202035826</v>
      </c>
    </row>
    <row r="24297" spans="1:3" x14ac:dyDescent="0.25">
      <c r="A24297">
        <v>24295</v>
      </c>
      <c r="B24297">
        <v>4786.8579579470497</v>
      </c>
      <c r="C24297">
        <v>1876.89801314222</v>
      </c>
    </row>
    <row r="24298" spans="1:3" x14ac:dyDescent="0.25">
      <c r="A24298">
        <v>24296</v>
      </c>
      <c r="B24298">
        <v>4835.3044714976604</v>
      </c>
      <c r="C24298">
        <v>1922.9526089881199</v>
      </c>
    </row>
    <row r="24299" spans="1:3" x14ac:dyDescent="0.25">
      <c r="A24299">
        <v>24297</v>
      </c>
      <c r="B24299">
        <v>682.00128576714405</v>
      </c>
      <c r="C24299">
        <v>2527.7936909730402</v>
      </c>
    </row>
    <row r="24300" spans="1:3" x14ac:dyDescent="0.25">
      <c r="A24300">
        <v>24298</v>
      </c>
      <c r="B24300">
        <v>413.89151117752499</v>
      </c>
      <c r="C24300">
        <v>1323.44456684494</v>
      </c>
    </row>
    <row r="24301" spans="1:3" x14ac:dyDescent="0.25">
      <c r="A24301">
        <v>24299</v>
      </c>
      <c r="B24301">
        <v>4540.7698791517096</v>
      </c>
      <c r="C24301">
        <v>1423.30744564152</v>
      </c>
    </row>
    <row r="24302" spans="1:3" x14ac:dyDescent="0.25">
      <c r="A24302">
        <v>24300</v>
      </c>
      <c r="B24302">
        <v>2359.0054583224501</v>
      </c>
      <c r="C24302">
        <v>36.399261665206701</v>
      </c>
    </row>
    <row r="24303" spans="1:3" x14ac:dyDescent="0.25">
      <c r="A24303">
        <v>24301</v>
      </c>
      <c r="B24303">
        <v>4631.8807834535801</v>
      </c>
      <c r="C24303">
        <v>2143.7529764204801</v>
      </c>
    </row>
    <row r="24304" spans="1:3" x14ac:dyDescent="0.25">
      <c r="A24304">
        <v>24302</v>
      </c>
      <c r="B24304">
        <v>312.21969462404797</v>
      </c>
      <c r="C24304">
        <v>2594.0018122743099</v>
      </c>
    </row>
    <row r="24305" spans="1:3" x14ac:dyDescent="0.25">
      <c r="A24305">
        <v>24303</v>
      </c>
      <c r="B24305">
        <v>3868.3816159222101</v>
      </c>
      <c r="C24305">
        <v>2791.4690291762199</v>
      </c>
    </row>
    <row r="24306" spans="1:3" x14ac:dyDescent="0.25">
      <c r="A24306">
        <v>24304</v>
      </c>
      <c r="B24306">
        <v>2528.3889425621201</v>
      </c>
      <c r="C24306">
        <v>2994.4490883560102</v>
      </c>
    </row>
    <row r="24307" spans="1:3" x14ac:dyDescent="0.25">
      <c r="A24307">
        <v>24305</v>
      </c>
      <c r="B24307">
        <v>2400.70175189677</v>
      </c>
      <c r="C24307">
        <v>2720.58212248155</v>
      </c>
    </row>
    <row r="24308" spans="1:3" x14ac:dyDescent="0.25">
      <c r="A24308">
        <v>24306</v>
      </c>
      <c r="B24308">
        <v>3357.8136074925801</v>
      </c>
      <c r="C24308">
        <v>640.53452291373105</v>
      </c>
    </row>
    <row r="24309" spans="1:3" x14ac:dyDescent="0.25">
      <c r="A24309">
        <v>24307</v>
      </c>
      <c r="B24309">
        <v>2898.5065196686</v>
      </c>
      <c r="C24309">
        <v>736.50189106288099</v>
      </c>
    </row>
    <row r="24310" spans="1:3" x14ac:dyDescent="0.25">
      <c r="A24310">
        <v>24308</v>
      </c>
      <c r="B24310">
        <v>1528.6611035155699</v>
      </c>
      <c r="C24310">
        <v>2931.3135970465401</v>
      </c>
    </row>
    <row r="24311" spans="1:3" x14ac:dyDescent="0.25">
      <c r="A24311">
        <v>24309</v>
      </c>
      <c r="B24311">
        <v>4599.2649554780101</v>
      </c>
      <c r="C24311">
        <v>1002.40039628623</v>
      </c>
    </row>
    <row r="24312" spans="1:3" x14ac:dyDescent="0.25">
      <c r="A24312">
        <v>24310</v>
      </c>
      <c r="B24312">
        <v>288.117447898509</v>
      </c>
      <c r="C24312">
        <v>3318.7704271099701</v>
      </c>
    </row>
    <row r="24313" spans="1:3" x14ac:dyDescent="0.25">
      <c r="A24313">
        <v>24311</v>
      </c>
      <c r="B24313">
        <v>4522.2509880165999</v>
      </c>
      <c r="C24313">
        <v>1940.4232408959299</v>
      </c>
    </row>
    <row r="24314" spans="1:3" x14ac:dyDescent="0.25">
      <c r="A24314">
        <v>24312</v>
      </c>
      <c r="B24314">
        <v>4955.0612679323904</v>
      </c>
      <c r="C24314">
        <v>2501.5852498771701</v>
      </c>
    </row>
    <row r="24315" spans="1:3" x14ac:dyDescent="0.25">
      <c r="A24315">
        <v>24313</v>
      </c>
      <c r="B24315">
        <v>2224.8362031326501</v>
      </c>
      <c r="C24315">
        <v>1141.5948178922799</v>
      </c>
    </row>
    <row r="24316" spans="1:3" x14ac:dyDescent="0.25">
      <c r="A24316">
        <v>24314</v>
      </c>
      <c r="B24316">
        <v>2179.8984199710599</v>
      </c>
      <c r="C24316">
        <v>434.87438118013603</v>
      </c>
    </row>
    <row r="24317" spans="1:3" x14ac:dyDescent="0.25">
      <c r="A24317">
        <v>24315</v>
      </c>
      <c r="B24317">
        <v>2640.0271481331702</v>
      </c>
      <c r="C24317">
        <v>1656.52427676411</v>
      </c>
    </row>
    <row r="24318" spans="1:3" x14ac:dyDescent="0.25">
      <c r="A24318">
        <v>24316</v>
      </c>
      <c r="B24318">
        <v>2844.8009817839402</v>
      </c>
      <c r="C24318">
        <v>519.46815036244902</v>
      </c>
    </row>
    <row r="24319" spans="1:3" x14ac:dyDescent="0.25">
      <c r="A24319">
        <v>24317</v>
      </c>
      <c r="B24319">
        <v>1231.4753162040899</v>
      </c>
      <c r="C24319">
        <v>1158.0399090717999</v>
      </c>
    </row>
    <row r="24320" spans="1:3" x14ac:dyDescent="0.25">
      <c r="A24320">
        <v>24318</v>
      </c>
      <c r="B24320">
        <v>2221.75</v>
      </c>
      <c r="C24320">
        <v>1402.5065517278499</v>
      </c>
    </row>
    <row r="24321" spans="1:3" x14ac:dyDescent="0.25">
      <c r="A24321">
        <v>24319</v>
      </c>
      <c r="B24321">
        <v>3845.1582776640098</v>
      </c>
      <c r="C24321">
        <v>698.99389360215605</v>
      </c>
    </row>
    <row r="24322" spans="1:3" x14ac:dyDescent="0.25">
      <c r="A24322">
        <v>24320</v>
      </c>
      <c r="B24322">
        <v>1255.36707674011</v>
      </c>
      <c r="C24322">
        <v>2767.4710865532002</v>
      </c>
    </row>
    <row r="24323" spans="1:3" x14ac:dyDescent="0.25">
      <c r="A24323">
        <v>24321</v>
      </c>
      <c r="B24323">
        <v>4584.4598847711404</v>
      </c>
      <c r="C24323">
        <v>2801.7870704971301</v>
      </c>
    </row>
    <row r="24324" spans="1:3" x14ac:dyDescent="0.25">
      <c r="A24324">
        <v>24322</v>
      </c>
      <c r="B24324">
        <v>4296.8486538336401</v>
      </c>
      <c r="C24324">
        <v>2566.56521522408</v>
      </c>
    </row>
    <row r="24325" spans="1:3" x14ac:dyDescent="0.25">
      <c r="A24325">
        <v>24323</v>
      </c>
      <c r="B24325">
        <v>1856.25571825217</v>
      </c>
      <c r="C24325">
        <v>1402.9423008598401</v>
      </c>
    </row>
    <row r="24326" spans="1:3" x14ac:dyDescent="0.25">
      <c r="A24326">
        <v>24324</v>
      </c>
      <c r="B24326">
        <v>2229.4127364892502</v>
      </c>
      <c r="C24326">
        <v>2071.8141658374302</v>
      </c>
    </row>
    <row r="24327" spans="1:3" x14ac:dyDescent="0.25">
      <c r="A24327">
        <v>24325</v>
      </c>
      <c r="B24327">
        <v>1277.75120722929</v>
      </c>
      <c r="C24327">
        <v>2280.5859736106599</v>
      </c>
    </row>
    <row r="24328" spans="1:3" x14ac:dyDescent="0.25">
      <c r="A24328">
        <v>24326</v>
      </c>
      <c r="B24328">
        <v>3768.2908674942</v>
      </c>
      <c r="C24328">
        <v>520.54278550133301</v>
      </c>
    </row>
    <row r="24329" spans="1:3" x14ac:dyDescent="0.25">
      <c r="A24329">
        <v>24327</v>
      </c>
      <c r="B24329">
        <v>4676.8981560341399</v>
      </c>
      <c r="C24329">
        <v>2726.3905155248299</v>
      </c>
    </row>
    <row r="24330" spans="1:3" x14ac:dyDescent="0.25">
      <c r="A24330">
        <v>24328</v>
      </c>
      <c r="B24330">
        <v>753.28838839620892</v>
      </c>
      <c r="C24330">
        <v>1097.5170219314</v>
      </c>
    </row>
    <row r="24331" spans="1:3" x14ac:dyDescent="0.25">
      <c r="A24331">
        <v>24329</v>
      </c>
      <c r="B24331">
        <v>4767.1278439681601</v>
      </c>
      <c r="C24331">
        <v>2915.4986645016902</v>
      </c>
    </row>
    <row r="24332" spans="1:3" x14ac:dyDescent="0.25">
      <c r="A24332">
        <v>24330</v>
      </c>
      <c r="B24332">
        <v>4749.2907273447399</v>
      </c>
      <c r="C24332">
        <v>1957.0409031459301</v>
      </c>
    </row>
    <row r="24333" spans="1:3" x14ac:dyDescent="0.25">
      <c r="A24333">
        <v>24331</v>
      </c>
      <c r="B24333">
        <v>2075.0066687254898</v>
      </c>
      <c r="C24333">
        <v>1720.76368324894</v>
      </c>
    </row>
    <row r="24334" spans="1:3" x14ac:dyDescent="0.25">
      <c r="A24334">
        <v>24332</v>
      </c>
      <c r="B24334">
        <v>262.43367896372399</v>
      </c>
      <c r="C24334">
        <v>3215.6128605722001</v>
      </c>
    </row>
    <row r="24335" spans="1:3" x14ac:dyDescent="0.25">
      <c r="A24335">
        <v>24333</v>
      </c>
      <c r="B24335">
        <v>939.71512190245608</v>
      </c>
      <c r="C24335">
        <v>2951.54405348398</v>
      </c>
    </row>
    <row r="24336" spans="1:3" x14ac:dyDescent="0.25">
      <c r="A24336">
        <v>24334</v>
      </c>
      <c r="B24336">
        <v>4600.8757502286899</v>
      </c>
      <c r="C24336">
        <v>1251.61254884849</v>
      </c>
    </row>
    <row r="24337" spans="1:3" x14ac:dyDescent="0.25">
      <c r="A24337">
        <v>24335</v>
      </c>
      <c r="B24337">
        <v>1054.3018962553599</v>
      </c>
      <c r="C24337">
        <v>1623.3125484385801</v>
      </c>
    </row>
    <row r="24338" spans="1:3" x14ac:dyDescent="0.25">
      <c r="A24338">
        <v>24336</v>
      </c>
      <c r="B24338">
        <v>3764.4343782597998</v>
      </c>
      <c r="C24338">
        <v>578.36255283235005</v>
      </c>
    </row>
    <row r="24339" spans="1:3" x14ac:dyDescent="0.25">
      <c r="A24339">
        <v>24337</v>
      </c>
      <c r="B24339">
        <v>700.98713431777492</v>
      </c>
      <c r="C24339">
        <v>865.50571435954805</v>
      </c>
    </row>
    <row r="24340" spans="1:3" x14ac:dyDescent="0.25">
      <c r="A24340">
        <v>24338</v>
      </c>
      <c r="B24340">
        <v>4403.5291210428604</v>
      </c>
      <c r="C24340">
        <v>943.07494374815508</v>
      </c>
    </row>
    <row r="24341" spans="1:3" x14ac:dyDescent="0.25">
      <c r="A24341">
        <v>24339</v>
      </c>
      <c r="B24341">
        <v>4447.2502276061005</v>
      </c>
      <c r="C24341">
        <v>2673.62780018273</v>
      </c>
    </row>
    <row r="24342" spans="1:3" x14ac:dyDescent="0.25">
      <c r="A24342">
        <v>24340</v>
      </c>
      <c r="B24342">
        <v>4522.312623623</v>
      </c>
      <c r="C24342">
        <v>910.253570010006</v>
      </c>
    </row>
    <row r="24343" spans="1:3" x14ac:dyDescent="0.25">
      <c r="A24343">
        <v>24341</v>
      </c>
      <c r="B24343">
        <v>5059.35515021022</v>
      </c>
      <c r="C24343">
        <v>2826.1841201910001</v>
      </c>
    </row>
    <row r="24344" spans="1:3" x14ac:dyDescent="0.25">
      <c r="A24344">
        <v>24342</v>
      </c>
      <c r="B24344">
        <v>361.73481130144211</v>
      </c>
      <c r="C24344">
        <v>2883.4503462990501</v>
      </c>
    </row>
    <row r="24345" spans="1:3" x14ac:dyDescent="0.25">
      <c r="A24345">
        <v>24343</v>
      </c>
      <c r="B24345">
        <v>3896.8769131610502</v>
      </c>
      <c r="C24345">
        <v>2415.9012973449999</v>
      </c>
    </row>
    <row r="24346" spans="1:3" x14ac:dyDescent="0.25">
      <c r="A24346">
        <v>24344</v>
      </c>
      <c r="B24346">
        <v>3586.2083840701198</v>
      </c>
      <c r="C24346">
        <v>3187.6034567329002</v>
      </c>
    </row>
    <row r="24347" spans="1:3" x14ac:dyDescent="0.25">
      <c r="A24347">
        <v>24345</v>
      </c>
      <c r="B24347">
        <v>4607.0059985022399</v>
      </c>
      <c r="C24347">
        <v>2488.8387843629298</v>
      </c>
    </row>
    <row r="24348" spans="1:3" x14ac:dyDescent="0.25">
      <c r="A24348">
        <v>24346</v>
      </c>
      <c r="B24348">
        <v>1100.6898058583499</v>
      </c>
      <c r="C24348">
        <v>278.38746667714202</v>
      </c>
    </row>
    <row r="24349" spans="1:3" x14ac:dyDescent="0.25">
      <c r="A24349">
        <v>24347</v>
      </c>
      <c r="B24349">
        <v>2205.7942739220398</v>
      </c>
      <c r="C24349">
        <v>2183.4981472429099</v>
      </c>
    </row>
    <row r="24350" spans="1:3" x14ac:dyDescent="0.25">
      <c r="A24350">
        <v>24348</v>
      </c>
      <c r="B24350">
        <v>3516.5</v>
      </c>
      <c r="C24350">
        <v>300.84226601356602</v>
      </c>
    </row>
    <row r="24351" spans="1:3" x14ac:dyDescent="0.25">
      <c r="A24351">
        <v>24349</v>
      </c>
      <c r="B24351">
        <v>1227.42567650872</v>
      </c>
      <c r="C24351">
        <v>2976.1430900770802</v>
      </c>
    </row>
    <row r="24352" spans="1:3" x14ac:dyDescent="0.25">
      <c r="A24352">
        <v>24350</v>
      </c>
      <c r="B24352">
        <v>4434.9904967943503</v>
      </c>
      <c r="C24352">
        <v>2094.82081497225</v>
      </c>
    </row>
    <row r="24353" spans="1:3" x14ac:dyDescent="0.25">
      <c r="A24353">
        <v>24351</v>
      </c>
      <c r="B24353">
        <v>176.315591593465</v>
      </c>
      <c r="C24353">
        <v>2971.5918765021802</v>
      </c>
    </row>
    <row r="24354" spans="1:3" x14ac:dyDescent="0.25">
      <c r="A24354">
        <v>24352</v>
      </c>
      <c r="B24354">
        <v>2890.2072052737799</v>
      </c>
      <c r="C24354">
        <v>1667.40718566757</v>
      </c>
    </row>
    <row r="24355" spans="1:3" x14ac:dyDescent="0.25">
      <c r="A24355">
        <v>24353</v>
      </c>
      <c r="B24355">
        <v>3608.7549759673998</v>
      </c>
      <c r="C24355">
        <v>1588.8097306898001</v>
      </c>
    </row>
    <row r="24356" spans="1:3" x14ac:dyDescent="0.25">
      <c r="A24356">
        <v>24354</v>
      </c>
      <c r="B24356">
        <v>4574.7590027654614</v>
      </c>
      <c r="C24356">
        <v>2364.1660411345501</v>
      </c>
    </row>
    <row r="24357" spans="1:3" x14ac:dyDescent="0.25">
      <c r="A24357">
        <v>24355</v>
      </c>
      <c r="B24357">
        <v>1795.9599916120301</v>
      </c>
      <c r="C24357">
        <v>1168.9959160092501</v>
      </c>
    </row>
    <row r="24358" spans="1:3" x14ac:dyDescent="0.25">
      <c r="A24358">
        <v>24356</v>
      </c>
      <c r="B24358">
        <v>1912.2897898104</v>
      </c>
      <c r="C24358">
        <v>3288.72015989179</v>
      </c>
    </row>
    <row r="24359" spans="1:3" x14ac:dyDescent="0.25">
      <c r="A24359">
        <v>24357</v>
      </c>
      <c r="B24359">
        <v>357.42084929797988</v>
      </c>
      <c r="C24359">
        <v>324.38773487257998</v>
      </c>
    </row>
    <row r="24360" spans="1:3" x14ac:dyDescent="0.25">
      <c r="A24360">
        <v>24358</v>
      </c>
      <c r="B24360">
        <v>4767.6286226404709</v>
      </c>
      <c r="C24360">
        <v>2528.54092762762</v>
      </c>
    </row>
    <row r="24361" spans="1:3" x14ac:dyDescent="0.25">
      <c r="A24361">
        <v>24359</v>
      </c>
      <c r="B24361">
        <v>963.31968548769805</v>
      </c>
      <c r="C24361">
        <v>601.54091423039404</v>
      </c>
    </row>
    <row r="24362" spans="1:3" x14ac:dyDescent="0.25">
      <c r="A24362">
        <v>24360</v>
      </c>
      <c r="B24362">
        <v>5089.7240175168599</v>
      </c>
      <c r="C24362">
        <v>2316.3400442437701</v>
      </c>
    </row>
    <row r="24363" spans="1:3" x14ac:dyDescent="0.25">
      <c r="A24363">
        <v>24361</v>
      </c>
      <c r="B24363">
        <v>989.15409508008406</v>
      </c>
      <c r="C24363">
        <v>2949.7972470467889</v>
      </c>
    </row>
    <row r="24364" spans="1:3" x14ac:dyDescent="0.25">
      <c r="A24364">
        <v>24362</v>
      </c>
      <c r="B24364">
        <v>2245.3808339601101</v>
      </c>
      <c r="C24364">
        <v>503.77678389868203</v>
      </c>
    </row>
    <row r="24365" spans="1:3" x14ac:dyDescent="0.25">
      <c r="A24365">
        <v>24363</v>
      </c>
      <c r="B24365">
        <v>1623.4070162148801</v>
      </c>
      <c r="C24365">
        <v>162.49882014276</v>
      </c>
    </row>
    <row r="24366" spans="1:3" x14ac:dyDescent="0.25">
      <c r="A24366">
        <v>24364</v>
      </c>
      <c r="B24366">
        <v>4423.4963305125702</v>
      </c>
      <c r="C24366">
        <v>875.69306619135102</v>
      </c>
    </row>
    <row r="24367" spans="1:3" x14ac:dyDescent="0.25">
      <c r="A24367">
        <v>24365</v>
      </c>
      <c r="B24367">
        <v>1705.6195207892899</v>
      </c>
      <c r="C24367">
        <v>402.59392495455802</v>
      </c>
    </row>
    <row r="24368" spans="1:3" x14ac:dyDescent="0.25">
      <c r="A24368">
        <v>24366</v>
      </c>
      <c r="B24368">
        <v>758.32417555196901</v>
      </c>
      <c r="C24368">
        <v>1220.87956964148</v>
      </c>
    </row>
    <row r="24369" spans="1:3" x14ac:dyDescent="0.25">
      <c r="A24369">
        <v>24367</v>
      </c>
      <c r="B24369">
        <v>2871.1923076923099</v>
      </c>
      <c r="C24369">
        <v>1769.9411671124701</v>
      </c>
    </row>
    <row r="24370" spans="1:3" x14ac:dyDescent="0.25">
      <c r="A24370">
        <v>24368</v>
      </c>
      <c r="B24370">
        <v>1671.6278096425699</v>
      </c>
      <c r="C24370">
        <v>1560.70764369006</v>
      </c>
    </row>
    <row r="24371" spans="1:3" x14ac:dyDescent="0.25">
      <c r="A24371">
        <v>24369</v>
      </c>
      <c r="B24371">
        <v>515.20697235283501</v>
      </c>
      <c r="C24371">
        <v>1272.2419138243399</v>
      </c>
    </row>
    <row r="24372" spans="1:3" x14ac:dyDescent="0.25">
      <c r="A24372">
        <v>24370</v>
      </c>
      <c r="B24372">
        <v>360.19199186600503</v>
      </c>
      <c r="C24372">
        <v>369.72129447617499</v>
      </c>
    </row>
    <row r="24373" spans="1:3" x14ac:dyDescent="0.25">
      <c r="A24373">
        <v>24371</v>
      </c>
      <c r="B24373">
        <v>4255.7338465899302</v>
      </c>
      <c r="C24373">
        <v>345.98717744763701</v>
      </c>
    </row>
    <row r="24374" spans="1:3" x14ac:dyDescent="0.25">
      <c r="A24374">
        <v>24372</v>
      </c>
      <c r="B24374">
        <v>3593.9347525641501</v>
      </c>
      <c r="C24374">
        <v>455.710820536374</v>
      </c>
    </row>
    <row r="24375" spans="1:3" x14ac:dyDescent="0.25">
      <c r="A24375">
        <v>24373</v>
      </c>
      <c r="B24375">
        <v>392.82755153488398</v>
      </c>
      <c r="C24375">
        <v>2180.4587441885901</v>
      </c>
    </row>
    <row r="24376" spans="1:3" x14ac:dyDescent="0.25">
      <c r="A24376">
        <v>24374</v>
      </c>
      <c r="B24376">
        <v>4031.9823333468898</v>
      </c>
      <c r="C24376">
        <v>2648.90043331793</v>
      </c>
    </row>
    <row r="24377" spans="1:3" x14ac:dyDescent="0.25">
      <c r="A24377">
        <v>24375</v>
      </c>
      <c r="B24377">
        <v>2342.11611176422</v>
      </c>
      <c r="C24377">
        <v>2469.4412607354502</v>
      </c>
    </row>
    <row r="24378" spans="1:3" x14ac:dyDescent="0.25">
      <c r="A24378">
        <v>24376</v>
      </c>
      <c r="B24378">
        <v>4427.1286039242495</v>
      </c>
      <c r="C24378">
        <v>1028.6990435560001</v>
      </c>
    </row>
    <row r="24379" spans="1:3" x14ac:dyDescent="0.25">
      <c r="A24379">
        <v>24377</v>
      </c>
      <c r="B24379">
        <v>4605.2560569402503</v>
      </c>
      <c r="C24379">
        <v>2385.2456801161602</v>
      </c>
    </row>
    <row r="24380" spans="1:3" x14ac:dyDescent="0.25">
      <c r="A24380">
        <v>24378</v>
      </c>
      <c r="B24380">
        <v>852</v>
      </c>
      <c r="C24380">
        <v>660.74613902121303</v>
      </c>
    </row>
    <row r="24381" spans="1:3" x14ac:dyDescent="0.25">
      <c r="A24381">
        <v>24379</v>
      </c>
      <c r="B24381">
        <v>3449.8564486260502</v>
      </c>
      <c r="C24381">
        <v>2935.22166734144</v>
      </c>
    </row>
    <row r="24382" spans="1:3" x14ac:dyDescent="0.25">
      <c r="A24382">
        <v>24380</v>
      </c>
      <c r="B24382">
        <v>3627.8028660680802</v>
      </c>
      <c r="C24382">
        <v>1705.6573791416899</v>
      </c>
    </row>
    <row r="24383" spans="1:3" x14ac:dyDescent="0.25">
      <c r="A24383">
        <v>24381</v>
      </c>
      <c r="B24383">
        <v>213.19007889705301</v>
      </c>
      <c r="C24383">
        <v>3027.70994834771</v>
      </c>
    </row>
    <row r="24384" spans="1:3" x14ac:dyDescent="0.25">
      <c r="A24384">
        <v>24382</v>
      </c>
      <c r="B24384">
        <v>3689.1004803297401</v>
      </c>
      <c r="C24384">
        <v>682.979936957159</v>
      </c>
    </row>
    <row r="24385" spans="1:3" x14ac:dyDescent="0.25">
      <c r="A24385">
        <v>24383</v>
      </c>
      <c r="B24385">
        <v>1106.3201677525899</v>
      </c>
      <c r="C24385">
        <v>2367.19111849411</v>
      </c>
    </row>
    <row r="24386" spans="1:3" x14ac:dyDescent="0.25">
      <c r="A24386">
        <v>24384</v>
      </c>
      <c r="B24386">
        <v>3069.2158915841901</v>
      </c>
      <c r="C24386">
        <v>1025.2503124059499</v>
      </c>
    </row>
    <row r="24387" spans="1:3" x14ac:dyDescent="0.25">
      <c r="A24387">
        <v>24385</v>
      </c>
      <c r="B24387">
        <v>2987.9989728969199</v>
      </c>
      <c r="C24387">
        <v>1579.3269291377301</v>
      </c>
    </row>
    <row r="24388" spans="1:3" x14ac:dyDescent="0.25">
      <c r="A24388">
        <v>24386</v>
      </c>
      <c r="B24388">
        <v>892.51748033343904</v>
      </c>
      <c r="C24388">
        <v>859.10164663407306</v>
      </c>
    </row>
    <row r="24389" spans="1:3" x14ac:dyDescent="0.25">
      <c r="A24389">
        <v>24387</v>
      </c>
      <c r="B24389">
        <v>976.29660264577808</v>
      </c>
      <c r="C24389">
        <v>551.27692233145399</v>
      </c>
    </row>
    <row r="24390" spans="1:3" x14ac:dyDescent="0.25">
      <c r="A24390">
        <v>24388</v>
      </c>
      <c r="B24390">
        <v>2511.2099157754401</v>
      </c>
      <c r="C24390">
        <v>1474.1126841463499</v>
      </c>
    </row>
    <row r="24391" spans="1:3" x14ac:dyDescent="0.25">
      <c r="A24391">
        <v>24389</v>
      </c>
      <c r="B24391">
        <v>2627.3301869595898</v>
      </c>
      <c r="C24391">
        <v>697.99223334969997</v>
      </c>
    </row>
    <row r="24392" spans="1:3" x14ac:dyDescent="0.25">
      <c r="A24392">
        <v>24390</v>
      </c>
      <c r="B24392">
        <v>1975.7949303073699</v>
      </c>
      <c r="C24392">
        <v>467.33483898589702</v>
      </c>
    </row>
    <row r="24393" spans="1:3" x14ac:dyDescent="0.25">
      <c r="A24393">
        <v>24391</v>
      </c>
      <c r="B24393">
        <v>795.62849959471203</v>
      </c>
      <c r="C24393">
        <v>3174.6451713064498</v>
      </c>
    </row>
    <row r="24394" spans="1:3" x14ac:dyDescent="0.25">
      <c r="A24394">
        <v>24392</v>
      </c>
      <c r="B24394">
        <v>133.21301440244</v>
      </c>
      <c r="C24394">
        <v>481.183273308308</v>
      </c>
    </row>
    <row r="24395" spans="1:3" x14ac:dyDescent="0.25">
      <c r="A24395">
        <v>24393</v>
      </c>
      <c r="B24395">
        <v>2815.3503177971102</v>
      </c>
      <c r="C24395">
        <v>331.56234830138197</v>
      </c>
    </row>
    <row r="24396" spans="1:3" x14ac:dyDescent="0.25">
      <c r="A24396">
        <v>24394</v>
      </c>
      <c r="B24396">
        <v>4654.2440594687796</v>
      </c>
      <c r="C24396">
        <v>1455.4354146185501</v>
      </c>
    </row>
    <row r="24397" spans="1:3" x14ac:dyDescent="0.25">
      <c r="A24397">
        <v>24395</v>
      </c>
      <c r="B24397">
        <v>2615.29380388141</v>
      </c>
      <c r="C24397">
        <v>833.53458007872609</v>
      </c>
    </row>
    <row r="24398" spans="1:3" x14ac:dyDescent="0.25">
      <c r="A24398">
        <v>24396</v>
      </c>
      <c r="B24398">
        <v>3025.1525309113399</v>
      </c>
      <c r="C24398">
        <v>1197.7269483529101</v>
      </c>
    </row>
    <row r="24399" spans="1:3" x14ac:dyDescent="0.25">
      <c r="A24399">
        <v>24397</v>
      </c>
      <c r="B24399">
        <v>933.33400818805796</v>
      </c>
      <c r="C24399">
        <v>2901.4193258297801</v>
      </c>
    </row>
    <row r="24400" spans="1:3" x14ac:dyDescent="0.25">
      <c r="A24400">
        <v>24398</v>
      </c>
      <c r="B24400">
        <v>2716.1703155407299</v>
      </c>
      <c r="C24400">
        <v>1056.30026871423</v>
      </c>
    </row>
    <row r="24401" spans="1:3" x14ac:dyDescent="0.25">
      <c r="A24401">
        <v>24399</v>
      </c>
      <c r="B24401">
        <v>4424.2606240875893</v>
      </c>
      <c r="C24401">
        <v>723.11572248029802</v>
      </c>
    </row>
    <row r="24402" spans="1:3" x14ac:dyDescent="0.25">
      <c r="A24402">
        <v>24400</v>
      </c>
      <c r="B24402">
        <v>3339.2714534637298</v>
      </c>
      <c r="C24402">
        <v>3086.6555437442998</v>
      </c>
    </row>
    <row r="24403" spans="1:3" x14ac:dyDescent="0.25">
      <c r="A24403">
        <v>24401</v>
      </c>
      <c r="B24403">
        <v>2747.4462760821102</v>
      </c>
      <c r="C24403">
        <v>18.7907560861895</v>
      </c>
    </row>
    <row r="24404" spans="1:3" x14ac:dyDescent="0.25">
      <c r="A24404">
        <v>24402</v>
      </c>
      <c r="B24404">
        <v>3125.9077186333302</v>
      </c>
      <c r="C24404">
        <v>2866.0917886338898</v>
      </c>
    </row>
    <row r="24405" spans="1:3" x14ac:dyDescent="0.25">
      <c r="A24405">
        <v>24403</v>
      </c>
      <c r="B24405">
        <v>3570.4247808630998</v>
      </c>
      <c r="C24405">
        <v>2846.9584120681302</v>
      </c>
    </row>
    <row r="24406" spans="1:3" x14ac:dyDescent="0.25">
      <c r="A24406">
        <v>24404</v>
      </c>
      <c r="B24406">
        <v>1439.55484494179</v>
      </c>
      <c r="C24406">
        <v>2393.2555933947201</v>
      </c>
    </row>
    <row r="24407" spans="1:3" x14ac:dyDescent="0.25">
      <c r="A24407">
        <v>24405</v>
      </c>
      <c r="B24407">
        <v>2831.1401142433001</v>
      </c>
      <c r="C24407">
        <v>1725.4047798686099</v>
      </c>
    </row>
    <row r="24408" spans="1:3" x14ac:dyDescent="0.25">
      <c r="A24408">
        <v>24406</v>
      </c>
      <c r="B24408">
        <v>2799.7911222661801</v>
      </c>
      <c r="C24408">
        <v>1827.3233342549199</v>
      </c>
    </row>
    <row r="24409" spans="1:3" x14ac:dyDescent="0.25">
      <c r="A24409">
        <v>24407</v>
      </c>
      <c r="B24409">
        <v>1703.3800416687</v>
      </c>
      <c r="C24409">
        <v>350.19626621010002</v>
      </c>
    </row>
    <row r="24410" spans="1:3" x14ac:dyDescent="0.25">
      <c r="A24410">
        <v>24408</v>
      </c>
      <c r="B24410">
        <v>2183.2206637281001</v>
      </c>
      <c r="C24410">
        <v>1274.05761998344</v>
      </c>
    </row>
    <row r="24411" spans="1:3" x14ac:dyDescent="0.25">
      <c r="A24411">
        <v>24409</v>
      </c>
      <c r="B24411">
        <v>3418.3468823661601</v>
      </c>
      <c r="C24411">
        <v>522.74472541880402</v>
      </c>
    </row>
    <row r="24412" spans="1:3" x14ac:dyDescent="0.25">
      <c r="A24412">
        <v>24410</v>
      </c>
      <c r="B24412">
        <v>3899.0670115164098</v>
      </c>
      <c r="C24412">
        <v>2161.7413301562501</v>
      </c>
    </row>
    <row r="24413" spans="1:3" x14ac:dyDescent="0.25">
      <c r="A24413">
        <v>24411</v>
      </c>
      <c r="B24413">
        <v>2441.9981341614898</v>
      </c>
      <c r="C24413">
        <v>1568.7453753185</v>
      </c>
    </row>
    <row r="24414" spans="1:3" x14ac:dyDescent="0.25">
      <c r="A24414">
        <v>24412</v>
      </c>
      <c r="B24414">
        <v>4313.9765345768392</v>
      </c>
      <c r="C24414">
        <v>886.56889884124598</v>
      </c>
    </row>
    <row r="24415" spans="1:3" x14ac:dyDescent="0.25">
      <c r="A24415">
        <v>24413</v>
      </c>
      <c r="B24415">
        <v>3151.4018331411698</v>
      </c>
      <c r="C24415">
        <v>2454.78749479926</v>
      </c>
    </row>
    <row r="24416" spans="1:3" x14ac:dyDescent="0.25">
      <c r="A24416">
        <v>24414</v>
      </c>
      <c r="B24416">
        <v>5065.5001441086106</v>
      </c>
      <c r="C24416">
        <v>2195.3518253577399</v>
      </c>
    </row>
    <row r="24417" spans="1:3" x14ac:dyDescent="0.25">
      <c r="A24417">
        <v>24415</v>
      </c>
      <c r="B24417">
        <v>1450.69277491757</v>
      </c>
      <c r="C24417">
        <v>397.64084729048898</v>
      </c>
    </row>
    <row r="24418" spans="1:3" x14ac:dyDescent="0.25">
      <c r="A24418">
        <v>24416</v>
      </c>
      <c r="B24418">
        <v>156.83897206023201</v>
      </c>
      <c r="C24418">
        <v>2997.5597223935101</v>
      </c>
    </row>
    <row r="24419" spans="1:3" x14ac:dyDescent="0.25">
      <c r="A24419">
        <v>24417</v>
      </c>
      <c r="B24419">
        <v>2182.8032822762698</v>
      </c>
      <c r="C24419">
        <v>179.88619101789899</v>
      </c>
    </row>
    <row r="24420" spans="1:3" x14ac:dyDescent="0.25">
      <c r="A24420">
        <v>24418</v>
      </c>
      <c r="B24420">
        <v>883.25173766963496</v>
      </c>
      <c r="C24420">
        <v>2374.53070211979</v>
      </c>
    </row>
    <row r="24421" spans="1:3" x14ac:dyDescent="0.25">
      <c r="A24421">
        <v>24419</v>
      </c>
      <c r="B24421">
        <v>2132.2372624220998</v>
      </c>
      <c r="C24421">
        <v>3044.6638503375698</v>
      </c>
    </row>
    <row r="24422" spans="1:3" x14ac:dyDescent="0.25">
      <c r="A24422">
        <v>24420</v>
      </c>
      <c r="B24422">
        <v>3107.4815712691998</v>
      </c>
      <c r="C24422">
        <v>889.71807308143798</v>
      </c>
    </row>
    <row r="24423" spans="1:3" x14ac:dyDescent="0.25">
      <c r="A24423">
        <v>24421</v>
      </c>
      <c r="B24423">
        <v>4540.3206656817702</v>
      </c>
      <c r="C24423">
        <v>281.56674447904101</v>
      </c>
    </row>
    <row r="24424" spans="1:3" x14ac:dyDescent="0.25">
      <c r="A24424">
        <v>24422</v>
      </c>
      <c r="B24424">
        <v>253.192586814875</v>
      </c>
      <c r="C24424">
        <v>2473.0459425037802</v>
      </c>
    </row>
    <row r="24425" spans="1:3" x14ac:dyDescent="0.25">
      <c r="A24425">
        <v>24423</v>
      </c>
      <c r="B24425">
        <v>3052.1917068007801</v>
      </c>
      <c r="C24425">
        <v>460.38196998000899</v>
      </c>
    </row>
    <row r="24426" spans="1:3" x14ac:dyDescent="0.25">
      <c r="A24426">
        <v>24424</v>
      </c>
      <c r="B24426">
        <v>4092.53570770955</v>
      </c>
      <c r="C24426">
        <v>1949.6830374034701</v>
      </c>
    </row>
    <row r="24427" spans="1:3" x14ac:dyDescent="0.25">
      <c r="A24427">
        <v>24425</v>
      </c>
      <c r="B24427">
        <v>4087.22168041946</v>
      </c>
      <c r="C24427">
        <v>2196.83050313178</v>
      </c>
    </row>
    <row r="24428" spans="1:3" x14ac:dyDescent="0.25">
      <c r="A24428">
        <v>24426</v>
      </c>
      <c r="B24428">
        <v>3893.9964419292901</v>
      </c>
      <c r="C24428">
        <v>2669.9735151714399</v>
      </c>
    </row>
    <row r="24429" spans="1:3" x14ac:dyDescent="0.25">
      <c r="A24429">
        <v>24427</v>
      </c>
      <c r="B24429">
        <v>3595.4392324432902</v>
      </c>
      <c r="C24429">
        <v>2959.0175636285899</v>
      </c>
    </row>
    <row r="24430" spans="1:3" x14ac:dyDescent="0.25">
      <c r="A24430">
        <v>24428</v>
      </c>
      <c r="B24430">
        <v>4146.36902109535</v>
      </c>
      <c r="C24430">
        <v>1722.09985136866</v>
      </c>
    </row>
    <row r="24431" spans="1:3" x14ac:dyDescent="0.25">
      <c r="A24431">
        <v>24429</v>
      </c>
      <c r="B24431">
        <v>2452.1441369587501</v>
      </c>
      <c r="C24431">
        <v>488.07956227729301</v>
      </c>
    </row>
    <row r="24432" spans="1:3" x14ac:dyDescent="0.25">
      <c r="A24432">
        <v>24430</v>
      </c>
      <c r="B24432">
        <v>2441.4256581332102</v>
      </c>
      <c r="C24432">
        <v>488.73160879915503</v>
      </c>
    </row>
    <row r="24433" spans="1:3" x14ac:dyDescent="0.25">
      <c r="A24433">
        <v>24431</v>
      </c>
      <c r="B24433">
        <v>983.79130861911301</v>
      </c>
      <c r="C24433">
        <v>1137.02318516894</v>
      </c>
    </row>
    <row r="24434" spans="1:3" x14ac:dyDescent="0.25">
      <c r="A24434">
        <v>24432</v>
      </c>
      <c r="B24434">
        <v>822.97369270106992</v>
      </c>
      <c r="C24434">
        <v>3350.29686278707</v>
      </c>
    </row>
    <row r="24435" spans="1:3" x14ac:dyDescent="0.25">
      <c r="A24435">
        <v>24433</v>
      </c>
      <c r="B24435">
        <v>3812.0605889497601</v>
      </c>
      <c r="C24435">
        <v>1983.63930538712</v>
      </c>
    </row>
    <row r="24436" spans="1:3" x14ac:dyDescent="0.25">
      <c r="A24436">
        <v>24434</v>
      </c>
      <c r="B24436">
        <v>3486.4579238747501</v>
      </c>
      <c r="C24436">
        <v>56.648565302290109</v>
      </c>
    </row>
    <row r="24437" spans="1:3" x14ac:dyDescent="0.25">
      <c r="A24437">
        <v>24435</v>
      </c>
      <c r="B24437">
        <v>3175.18069226233</v>
      </c>
      <c r="C24437">
        <v>1562.0749488584499</v>
      </c>
    </row>
    <row r="24438" spans="1:3" x14ac:dyDescent="0.25">
      <c r="A24438">
        <v>24436</v>
      </c>
      <c r="B24438">
        <v>4873.108586255421</v>
      </c>
      <c r="C24438">
        <v>1734.92602839905</v>
      </c>
    </row>
    <row r="24439" spans="1:3" x14ac:dyDescent="0.25">
      <c r="A24439">
        <v>24437</v>
      </c>
      <c r="B24439">
        <v>2525.36816085996</v>
      </c>
      <c r="C24439">
        <v>3278.1338620586698</v>
      </c>
    </row>
    <row r="24440" spans="1:3" x14ac:dyDescent="0.25">
      <c r="A24440">
        <v>24438</v>
      </c>
      <c r="B24440">
        <v>2423.7305569118598</v>
      </c>
      <c r="C24440">
        <v>656.15291940947998</v>
      </c>
    </row>
    <row r="24441" spans="1:3" x14ac:dyDescent="0.25">
      <c r="A24441">
        <v>24439</v>
      </c>
      <c r="B24441">
        <v>4019.4316749353102</v>
      </c>
      <c r="C24441">
        <v>2638.87159083499</v>
      </c>
    </row>
    <row r="24442" spans="1:3" x14ac:dyDescent="0.25">
      <c r="A24442">
        <v>24440</v>
      </c>
      <c r="B24442">
        <v>4760.7314468541299</v>
      </c>
      <c r="C24442">
        <v>1922.9995822748899</v>
      </c>
    </row>
    <row r="24443" spans="1:3" x14ac:dyDescent="0.25">
      <c r="A24443">
        <v>24441</v>
      </c>
      <c r="B24443">
        <v>2862.9621399378402</v>
      </c>
      <c r="C24443">
        <v>1581.9956122594299</v>
      </c>
    </row>
    <row r="24444" spans="1:3" x14ac:dyDescent="0.25">
      <c r="A24444">
        <v>24442</v>
      </c>
      <c r="B24444">
        <v>3400.9044832749</v>
      </c>
      <c r="C24444">
        <v>1787.80813775261</v>
      </c>
    </row>
    <row r="24445" spans="1:3" x14ac:dyDescent="0.25">
      <c r="A24445">
        <v>24443</v>
      </c>
      <c r="B24445">
        <v>3222.2384504840902</v>
      </c>
      <c r="C24445">
        <v>3186.8686315001601</v>
      </c>
    </row>
    <row r="24446" spans="1:3" x14ac:dyDescent="0.25">
      <c r="A24446">
        <v>24444</v>
      </c>
      <c r="B24446">
        <v>918.63942171234896</v>
      </c>
      <c r="C24446">
        <v>1127.0662558803399</v>
      </c>
    </row>
    <row r="24447" spans="1:3" x14ac:dyDescent="0.25">
      <c r="A24447">
        <v>24445</v>
      </c>
      <c r="B24447">
        <v>2009.49700349362</v>
      </c>
      <c r="C24447">
        <v>86.357580431891208</v>
      </c>
    </row>
    <row r="24448" spans="1:3" x14ac:dyDescent="0.25">
      <c r="A24448">
        <v>24446</v>
      </c>
      <c r="B24448">
        <v>1516.56402903</v>
      </c>
      <c r="C24448">
        <v>2048.58595488419</v>
      </c>
    </row>
    <row r="24449" spans="1:3" x14ac:dyDescent="0.25">
      <c r="A24449">
        <v>24447</v>
      </c>
      <c r="B24449">
        <v>2523.7997154447498</v>
      </c>
      <c r="C24449">
        <v>1374.65946611503</v>
      </c>
    </row>
    <row r="24450" spans="1:3" x14ac:dyDescent="0.25">
      <c r="A24450">
        <v>24448</v>
      </c>
      <c r="B24450">
        <v>4635.9232937676497</v>
      </c>
      <c r="C24450">
        <v>1523.47683734882</v>
      </c>
    </row>
    <row r="24451" spans="1:3" x14ac:dyDescent="0.25">
      <c r="A24451">
        <v>24449</v>
      </c>
      <c r="B24451">
        <v>4396.2098957938897</v>
      </c>
      <c r="C24451">
        <v>485.74440166364099</v>
      </c>
    </row>
    <row r="24452" spans="1:3" x14ac:dyDescent="0.25">
      <c r="A24452">
        <v>24450</v>
      </c>
      <c r="B24452">
        <v>4910.0733797548601</v>
      </c>
      <c r="C24452">
        <v>1930.7344949748899</v>
      </c>
    </row>
    <row r="24453" spans="1:3" x14ac:dyDescent="0.25">
      <c r="A24453">
        <v>24451</v>
      </c>
      <c r="B24453">
        <v>3714.4566985875899</v>
      </c>
      <c r="C24453">
        <v>943.78276488575193</v>
      </c>
    </row>
    <row r="24454" spans="1:3" x14ac:dyDescent="0.25">
      <c r="A24454">
        <v>24452</v>
      </c>
      <c r="B24454">
        <v>753.83454052585398</v>
      </c>
      <c r="C24454">
        <v>3046.4883067573101</v>
      </c>
    </row>
    <row r="24455" spans="1:3" x14ac:dyDescent="0.25">
      <c r="A24455">
        <v>24453</v>
      </c>
      <c r="B24455">
        <v>868.49553349766404</v>
      </c>
      <c r="C24455">
        <v>438.83684240358701</v>
      </c>
    </row>
    <row r="24456" spans="1:3" x14ac:dyDescent="0.25">
      <c r="A24456">
        <v>24454</v>
      </c>
      <c r="B24456">
        <v>4267.1056217824498</v>
      </c>
      <c r="C24456">
        <v>212.50285998807001</v>
      </c>
    </row>
    <row r="24457" spans="1:3" x14ac:dyDescent="0.25">
      <c r="A24457">
        <v>24455</v>
      </c>
      <c r="B24457">
        <v>742.399797700161</v>
      </c>
      <c r="C24457">
        <v>3396.69809112742</v>
      </c>
    </row>
    <row r="24458" spans="1:3" x14ac:dyDescent="0.25">
      <c r="A24458">
        <v>24456</v>
      </c>
      <c r="B24458">
        <v>319.21285052762602</v>
      </c>
      <c r="C24458">
        <v>2988.8839040337898</v>
      </c>
    </row>
    <row r="24459" spans="1:3" x14ac:dyDescent="0.25">
      <c r="A24459">
        <v>24457</v>
      </c>
      <c r="B24459">
        <v>3464.2573987340602</v>
      </c>
      <c r="C24459">
        <v>5.8194088630489196</v>
      </c>
    </row>
    <row r="24460" spans="1:3" x14ac:dyDescent="0.25">
      <c r="A24460">
        <v>24458</v>
      </c>
      <c r="B24460">
        <v>5038.2557582232794</v>
      </c>
      <c r="C24460">
        <v>3073.8893201330102</v>
      </c>
    </row>
    <row r="24461" spans="1:3" x14ac:dyDescent="0.25">
      <c r="A24461">
        <v>24459</v>
      </c>
      <c r="B24461">
        <v>2659.0318340909398</v>
      </c>
      <c r="C24461">
        <v>862.75291001905202</v>
      </c>
    </row>
    <row r="24462" spans="1:3" x14ac:dyDescent="0.25">
      <c r="A24462">
        <v>24460</v>
      </c>
      <c r="B24462">
        <v>1145.28175987707</v>
      </c>
      <c r="C24462">
        <v>2345.30132993401</v>
      </c>
    </row>
    <row r="24463" spans="1:3" x14ac:dyDescent="0.25">
      <c r="A24463">
        <v>24461</v>
      </c>
      <c r="B24463">
        <v>3402.0802170116999</v>
      </c>
      <c r="C24463">
        <v>2793.5771852235198</v>
      </c>
    </row>
    <row r="24464" spans="1:3" x14ac:dyDescent="0.25">
      <c r="A24464">
        <v>24462</v>
      </c>
      <c r="B24464">
        <v>4566.9127828247292</v>
      </c>
      <c r="C24464">
        <v>1070.4039002259101</v>
      </c>
    </row>
    <row r="24465" spans="1:3" x14ac:dyDescent="0.25">
      <c r="A24465">
        <v>24463</v>
      </c>
      <c r="B24465">
        <v>1803.95266225007</v>
      </c>
      <c r="C24465">
        <v>490.31788466842301</v>
      </c>
    </row>
    <row r="24466" spans="1:3" x14ac:dyDescent="0.25">
      <c r="A24466">
        <v>24464</v>
      </c>
      <c r="B24466">
        <v>563.58919331349011</v>
      </c>
      <c r="C24466">
        <v>3266.0389181165901</v>
      </c>
    </row>
    <row r="24467" spans="1:3" x14ac:dyDescent="0.25">
      <c r="A24467">
        <v>24465</v>
      </c>
      <c r="B24467">
        <v>3426.86666666667</v>
      </c>
      <c r="C24467">
        <v>5.4898850611853014</v>
      </c>
    </row>
    <row r="24468" spans="1:3" x14ac:dyDescent="0.25">
      <c r="A24468">
        <v>24466</v>
      </c>
      <c r="B24468">
        <v>2993.5942391764002</v>
      </c>
      <c r="C24468">
        <v>1124.7561714625699</v>
      </c>
    </row>
    <row r="24469" spans="1:3" x14ac:dyDescent="0.25">
      <c r="A24469">
        <v>24467</v>
      </c>
      <c r="B24469">
        <v>2957.9831864805601</v>
      </c>
      <c r="C24469">
        <v>380.84641304049501</v>
      </c>
    </row>
    <row r="24470" spans="1:3" x14ac:dyDescent="0.25">
      <c r="A24470">
        <v>24468</v>
      </c>
      <c r="B24470">
        <v>4905.0831924453714</v>
      </c>
      <c r="C24470">
        <v>1578.1771196759</v>
      </c>
    </row>
    <row r="24471" spans="1:3" x14ac:dyDescent="0.25">
      <c r="A24471">
        <v>24469</v>
      </c>
      <c r="B24471">
        <v>2557.7767928429198</v>
      </c>
      <c r="C24471">
        <v>3184.9948000730101</v>
      </c>
    </row>
    <row r="24472" spans="1:3" x14ac:dyDescent="0.25">
      <c r="A24472">
        <v>24470</v>
      </c>
      <c r="B24472">
        <v>3604.3755168623102</v>
      </c>
      <c r="C24472">
        <v>2584.4161847731302</v>
      </c>
    </row>
    <row r="24473" spans="1:3" x14ac:dyDescent="0.25">
      <c r="A24473">
        <v>24471</v>
      </c>
      <c r="B24473">
        <v>3058.2237594763201</v>
      </c>
      <c r="C24473">
        <v>308.54919746115598</v>
      </c>
    </row>
    <row r="24474" spans="1:3" x14ac:dyDescent="0.25">
      <c r="A24474">
        <v>24472</v>
      </c>
      <c r="B24474">
        <v>1912.03663071548</v>
      </c>
      <c r="C24474">
        <v>1151.4214474770299</v>
      </c>
    </row>
    <row r="24475" spans="1:3" x14ac:dyDescent="0.25">
      <c r="A24475">
        <v>24473</v>
      </c>
      <c r="B24475">
        <v>4708.19497236185</v>
      </c>
      <c r="C24475">
        <v>2587.7347684941101</v>
      </c>
    </row>
    <row r="24476" spans="1:3" x14ac:dyDescent="0.25">
      <c r="A24476">
        <v>24474</v>
      </c>
      <c r="B24476">
        <v>1328.65904985725</v>
      </c>
      <c r="C24476">
        <v>3331.6530642162102</v>
      </c>
    </row>
    <row r="24477" spans="1:3" x14ac:dyDescent="0.25">
      <c r="A24477">
        <v>24475</v>
      </c>
      <c r="B24477">
        <v>4979.0148732585603</v>
      </c>
      <c r="C24477">
        <v>2427.0475582911399</v>
      </c>
    </row>
    <row r="24478" spans="1:3" x14ac:dyDescent="0.25">
      <c r="A24478">
        <v>24476</v>
      </c>
      <c r="B24478">
        <v>4906.9064852226793</v>
      </c>
      <c r="C24478">
        <v>3086.4723106910401</v>
      </c>
    </row>
    <row r="24479" spans="1:3" x14ac:dyDescent="0.25">
      <c r="A24479">
        <v>24477</v>
      </c>
      <c r="B24479">
        <v>3559.2242257503199</v>
      </c>
      <c r="C24479">
        <v>1771.6348861215699</v>
      </c>
    </row>
    <row r="24480" spans="1:3" x14ac:dyDescent="0.25">
      <c r="A24480">
        <v>24478</v>
      </c>
      <c r="B24480">
        <v>2553.0379752648801</v>
      </c>
      <c r="C24480">
        <v>1027.49614478594</v>
      </c>
    </row>
    <row r="24481" spans="1:3" x14ac:dyDescent="0.25">
      <c r="A24481">
        <v>24479</v>
      </c>
      <c r="B24481">
        <v>2668.1873615100099</v>
      </c>
      <c r="C24481">
        <v>1356.4578605838001</v>
      </c>
    </row>
    <row r="24482" spans="1:3" x14ac:dyDescent="0.25">
      <c r="A24482">
        <v>24480</v>
      </c>
      <c r="B24482">
        <v>4321.2169809977286</v>
      </c>
      <c r="C24482">
        <v>843.658882983578</v>
      </c>
    </row>
    <row r="24483" spans="1:3" x14ac:dyDescent="0.25">
      <c r="A24483">
        <v>24481</v>
      </c>
      <c r="B24483">
        <v>521.62083137132004</v>
      </c>
      <c r="C24483">
        <v>2478.0472324254702</v>
      </c>
    </row>
    <row r="24484" spans="1:3" x14ac:dyDescent="0.25">
      <c r="A24484">
        <v>24482</v>
      </c>
      <c r="B24484">
        <v>4079.90986994173</v>
      </c>
      <c r="C24484">
        <v>2276.6105692494498</v>
      </c>
    </row>
    <row r="24485" spans="1:3" x14ac:dyDescent="0.25">
      <c r="A24485">
        <v>24483</v>
      </c>
      <c r="B24485">
        <v>1758.0595139704899</v>
      </c>
      <c r="C24485">
        <v>1460.7384796348599</v>
      </c>
    </row>
    <row r="24486" spans="1:3" x14ac:dyDescent="0.25">
      <c r="A24486">
        <v>24484</v>
      </c>
      <c r="B24486">
        <v>4803.5695835657198</v>
      </c>
      <c r="C24486">
        <v>3132.70613908412</v>
      </c>
    </row>
    <row r="24487" spans="1:3" x14ac:dyDescent="0.25">
      <c r="A24487">
        <v>24485</v>
      </c>
      <c r="B24487">
        <v>4540.2358945529804</v>
      </c>
      <c r="C24487">
        <v>1134.8121991150299</v>
      </c>
    </row>
    <row r="24488" spans="1:3" x14ac:dyDescent="0.25">
      <c r="A24488">
        <v>24486</v>
      </c>
      <c r="B24488">
        <v>2604.10191188728</v>
      </c>
      <c r="C24488">
        <v>1318.0969677420101</v>
      </c>
    </row>
    <row r="24489" spans="1:3" x14ac:dyDescent="0.25">
      <c r="A24489">
        <v>24487</v>
      </c>
      <c r="B24489">
        <v>4671.6630532294303</v>
      </c>
      <c r="C24489">
        <v>2183.60489824652</v>
      </c>
    </row>
    <row r="24490" spans="1:3" x14ac:dyDescent="0.25">
      <c r="A24490">
        <v>24488</v>
      </c>
      <c r="B24490">
        <v>4187.8531502760798</v>
      </c>
      <c r="C24490">
        <v>2280.41107408059</v>
      </c>
    </row>
    <row r="24491" spans="1:3" x14ac:dyDescent="0.25">
      <c r="A24491">
        <v>24489</v>
      </c>
      <c r="B24491">
        <v>621.22108367713304</v>
      </c>
      <c r="C24491">
        <v>2739.6892806235401</v>
      </c>
    </row>
    <row r="24492" spans="1:3" x14ac:dyDescent="0.25">
      <c r="A24492">
        <v>24490</v>
      </c>
      <c r="B24492">
        <v>5010.1200311173898</v>
      </c>
      <c r="C24492">
        <v>2215.91192333449</v>
      </c>
    </row>
    <row r="24493" spans="1:3" x14ac:dyDescent="0.25">
      <c r="A24493">
        <v>24491</v>
      </c>
      <c r="B24493">
        <v>1935.5394853958301</v>
      </c>
      <c r="C24493">
        <v>1385.08655677911</v>
      </c>
    </row>
    <row r="24494" spans="1:3" x14ac:dyDescent="0.25">
      <c r="A24494">
        <v>24492</v>
      </c>
      <c r="B24494">
        <v>2838.60410156839</v>
      </c>
      <c r="C24494">
        <v>2307.0998612642202</v>
      </c>
    </row>
    <row r="24495" spans="1:3" x14ac:dyDescent="0.25">
      <c r="A24495">
        <v>24493</v>
      </c>
      <c r="B24495">
        <v>1956.4506936979001</v>
      </c>
      <c r="C24495">
        <v>2481.0546866074001</v>
      </c>
    </row>
    <row r="24496" spans="1:3" x14ac:dyDescent="0.25">
      <c r="A24496">
        <v>24494</v>
      </c>
      <c r="B24496">
        <v>4852.0410359535299</v>
      </c>
      <c r="C24496">
        <v>3165.7047937279299</v>
      </c>
    </row>
    <row r="24497" spans="1:3" x14ac:dyDescent="0.25">
      <c r="A24497">
        <v>24495</v>
      </c>
      <c r="B24497">
        <v>1566.25252483339</v>
      </c>
      <c r="C24497">
        <v>957.41184151991104</v>
      </c>
    </row>
    <row r="24498" spans="1:3" x14ac:dyDescent="0.25">
      <c r="A24498">
        <v>24496</v>
      </c>
      <c r="B24498">
        <v>417.22925036380502</v>
      </c>
      <c r="C24498">
        <v>3285.417256828161</v>
      </c>
    </row>
    <row r="24499" spans="1:3" x14ac:dyDescent="0.25">
      <c r="A24499">
        <v>24497</v>
      </c>
      <c r="B24499">
        <v>4324.5384832416603</v>
      </c>
      <c r="C24499">
        <v>2935.8282535927201</v>
      </c>
    </row>
    <row r="24500" spans="1:3" x14ac:dyDescent="0.25">
      <c r="A24500">
        <v>24498</v>
      </c>
      <c r="B24500">
        <v>4104.5016552668503</v>
      </c>
      <c r="C24500">
        <v>1694.86703646921</v>
      </c>
    </row>
    <row r="24501" spans="1:3" x14ac:dyDescent="0.25">
      <c r="A24501">
        <v>24499</v>
      </c>
      <c r="B24501">
        <v>1957.04579613583</v>
      </c>
      <c r="C24501">
        <v>330.978495064931</v>
      </c>
    </row>
    <row r="24502" spans="1:3" x14ac:dyDescent="0.25">
      <c r="A24502">
        <v>24500</v>
      </c>
      <c r="B24502">
        <v>4463.4303925198801</v>
      </c>
      <c r="C24502">
        <v>1454.3996381828499</v>
      </c>
    </row>
    <row r="24503" spans="1:3" x14ac:dyDescent="0.25">
      <c r="A24503">
        <v>24501</v>
      </c>
      <c r="B24503">
        <v>4571.96546171931</v>
      </c>
      <c r="C24503">
        <v>310.60266305178999</v>
      </c>
    </row>
    <row r="24504" spans="1:3" x14ac:dyDescent="0.25">
      <c r="A24504">
        <v>24502</v>
      </c>
      <c r="B24504">
        <v>841.47766496576708</v>
      </c>
      <c r="C24504">
        <v>3294.819786682669</v>
      </c>
    </row>
    <row r="24505" spans="1:3" x14ac:dyDescent="0.25">
      <c r="A24505">
        <v>24503</v>
      </c>
      <c r="B24505">
        <v>2956.4</v>
      </c>
      <c r="C24505">
        <v>1672.95655172785</v>
      </c>
    </row>
    <row r="24506" spans="1:3" x14ac:dyDescent="0.25">
      <c r="A24506">
        <v>24504</v>
      </c>
      <c r="B24506">
        <v>4910.5051415333901</v>
      </c>
      <c r="C24506">
        <v>3066.4626364716801</v>
      </c>
    </row>
    <row r="24507" spans="1:3" x14ac:dyDescent="0.25">
      <c r="A24507">
        <v>24505</v>
      </c>
      <c r="B24507">
        <v>2657.9197483470198</v>
      </c>
      <c r="C24507">
        <v>876.13330345349107</v>
      </c>
    </row>
    <row r="24508" spans="1:3" x14ac:dyDescent="0.25">
      <c r="A24508">
        <v>24506</v>
      </c>
      <c r="B24508">
        <v>1650.0299787552101</v>
      </c>
      <c r="C24508">
        <v>1305.8787232552099</v>
      </c>
    </row>
    <row r="24509" spans="1:3" x14ac:dyDescent="0.25">
      <c r="A24509">
        <v>24507</v>
      </c>
      <c r="B24509">
        <v>1111.80554062446</v>
      </c>
      <c r="C24509">
        <v>3226.6759613132599</v>
      </c>
    </row>
    <row r="24510" spans="1:3" x14ac:dyDescent="0.25">
      <c r="A24510">
        <v>24508</v>
      </c>
      <c r="B24510">
        <v>2291.47982449335</v>
      </c>
      <c r="C24510">
        <v>1402.3979683172399</v>
      </c>
    </row>
    <row r="24511" spans="1:3" x14ac:dyDescent="0.25">
      <c r="A24511">
        <v>24509</v>
      </c>
      <c r="B24511">
        <v>3091.8545930740102</v>
      </c>
      <c r="C24511">
        <v>3202.2276626460898</v>
      </c>
    </row>
    <row r="24512" spans="1:3" x14ac:dyDescent="0.25">
      <c r="A24512">
        <v>24510</v>
      </c>
      <c r="B24512">
        <v>2538.2980669919898</v>
      </c>
      <c r="C24512">
        <v>899.58337574266909</v>
      </c>
    </row>
    <row r="24513" spans="1:3" x14ac:dyDescent="0.25">
      <c r="A24513">
        <v>24511</v>
      </c>
      <c r="B24513">
        <v>3461.99330346953</v>
      </c>
      <c r="C24513">
        <v>3099.3814288640901</v>
      </c>
    </row>
    <row r="24514" spans="1:3" x14ac:dyDescent="0.25">
      <c r="A24514">
        <v>24512</v>
      </c>
      <c r="B24514">
        <v>4664.3969626814296</v>
      </c>
      <c r="C24514">
        <v>3371.5738513490101</v>
      </c>
    </row>
    <row r="24515" spans="1:3" x14ac:dyDescent="0.25">
      <c r="A24515">
        <v>24513</v>
      </c>
      <c r="B24515">
        <v>4276.1597821964597</v>
      </c>
      <c r="C24515">
        <v>85.397414273227696</v>
      </c>
    </row>
    <row r="24516" spans="1:3" x14ac:dyDescent="0.25">
      <c r="A24516">
        <v>24514</v>
      </c>
      <c r="B24516">
        <v>1143.2941578386201</v>
      </c>
      <c r="C24516">
        <v>2927.7369747809198</v>
      </c>
    </row>
    <row r="24517" spans="1:3" x14ac:dyDescent="0.25">
      <c r="A24517">
        <v>24515</v>
      </c>
      <c r="B24517">
        <v>1016.39956000973</v>
      </c>
      <c r="C24517">
        <v>2583.18759757407</v>
      </c>
    </row>
    <row r="24518" spans="1:3" x14ac:dyDescent="0.25">
      <c r="A24518">
        <v>24516</v>
      </c>
      <c r="B24518">
        <v>494.80499629890511</v>
      </c>
      <c r="C24518">
        <v>2674.0804327753699</v>
      </c>
    </row>
    <row r="24519" spans="1:3" x14ac:dyDescent="0.25">
      <c r="A24519">
        <v>24517</v>
      </c>
      <c r="B24519">
        <v>2077.3762675258299</v>
      </c>
      <c r="C24519">
        <v>53.0995774964886</v>
      </c>
    </row>
    <row r="24520" spans="1:3" x14ac:dyDescent="0.25">
      <c r="A24520">
        <v>24518</v>
      </c>
      <c r="B24520">
        <v>2833.8761774535401</v>
      </c>
      <c r="C24520">
        <v>1436.4087847773901</v>
      </c>
    </row>
    <row r="24521" spans="1:3" x14ac:dyDescent="0.25">
      <c r="A24521">
        <v>24519</v>
      </c>
      <c r="B24521">
        <v>2851.9680687724499</v>
      </c>
      <c r="C24521">
        <v>3247.5365051162098</v>
      </c>
    </row>
    <row r="24522" spans="1:3" x14ac:dyDescent="0.25">
      <c r="A24522">
        <v>24520</v>
      </c>
      <c r="B24522">
        <v>4983.7347371332498</v>
      </c>
      <c r="C24522">
        <v>2298.68470298685</v>
      </c>
    </row>
    <row r="24523" spans="1:3" x14ac:dyDescent="0.25">
      <c r="A24523">
        <v>24521</v>
      </c>
      <c r="B24523">
        <v>1424.32109780631</v>
      </c>
      <c r="C24523">
        <v>3257.1676689490901</v>
      </c>
    </row>
    <row r="24524" spans="1:3" x14ac:dyDescent="0.25">
      <c r="A24524">
        <v>24522</v>
      </c>
      <c r="B24524">
        <v>4965.4927941362394</v>
      </c>
      <c r="C24524">
        <v>2987.43702417245</v>
      </c>
    </row>
    <row r="24525" spans="1:3" x14ac:dyDescent="0.25">
      <c r="A24525">
        <v>24523</v>
      </c>
      <c r="B24525">
        <v>4374.1659740117702</v>
      </c>
      <c r="C24525">
        <v>635.30658392819703</v>
      </c>
    </row>
    <row r="24526" spans="1:3" x14ac:dyDescent="0.25">
      <c r="A24526">
        <v>24524</v>
      </c>
      <c r="B24526">
        <v>700.90543327330988</v>
      </c>
      <c r="C24526">
        <v>598.96090343455296</v>
      </c>
    </row>
    <row r="24527" spans="1:3" x14ac:dyDescent="0.25">
      <c r="A24527">
        <v>24525</v>
      </c>
      <c r="B24527">
        <v>4498.9544594727286</v>
      </c>
      <c r="C24527">
        <v>2155.4292925321402</v>
      </c>
    </row>
    <row r="24528" spans="1:3" x14ac:dyDescent="0.25">
      <c r="A24528">
        <v>24526</v>
      </c>
      <c r="B24528">
        <v>4344.6747471744502</v>
      </c>
      <c r="C24528">
        <v>248.738139178023</v>
      </c>
    </row>
    <row r="24529" spans="1:3" x14ac:dyDescent="0.25">
      <c r="A24529">
        <v>24527</v>
      </c>
      <c r="B24529">
        <v>4320.0287221684994</v>
      </c>
      <c r="C24529">
        <v>2431.3981687617102</v>
      </c>
    </row>
    <row r="24530" spans="1:3" x14ac:dyDescent="0.25">
      <c r="A24530">
        <v>24528</v>
      </c>
      <c r="B24530">
        <v>3226.2878194929799</v>
      </c>
      <c r="C24530">
        <v>1919.19769599752</v>
      </c>
    </row>
    <row r="24531" spans="1:3" x14ac:dyDescent="0.25">
      <c r="A24531">
        <v>24529</v>
      </c>
      <c r="B24531">
        <v>1557.4371039279999</v>
      </c>
      <c r="C24531">
        <v>1135.6356430139399</v>
      </c>
    </row>
    <row r="24532" spans="1:3" x14ac:dyDescent="0.25">
      <c r="A24532">
        <v>24530</v>
      </c>
      <c r="B24532">
        <v>2416.8684096746902</v>
      </c>
      <c r="C24532">
        <v>2856.3784829497499</v>
      </c>
    </row>
    <row r="24533" spans="1:3" x14ac:dyDescent="0.25">
      <c r="A24533">
        <v>24531</v>
      </c>
      <c r="B24533">
        <v>2751.9353920990402</v>
      </c>
      <c r="C24533">
        <v>126.27197150799201</v>
      </c>
    </row>
    <row r="24534" spans="1:3" x14ac:dyDescent="0.25">
      <c r="A24534">
        <v>24532</v>
      </c>
      <c r="B24534">
        <v>4332.7881642400498</v>
      </c>
      <c r="C24534">
        <v>2782.9790448264098</v>
      </c>
    </row>
    <row r="24535" spans="1:3" x14ac:dyDescent="0.25">
      <c r="A24535">
        <v>24533</v>
      </c>
      <c r="B24535">
        <v>2256.1154122033599</v>
      </c>
      <c r="C24535">
        <v>45.1864939368606</v>
      </c>
    </row>
    <row r="24536" spans="1:3" x14ac:dyDescent="0.25">
      <c r="A24536">
        <v>24534</v>
      </c>
      <c r="B24536">
        <v>604.48064432919102</v>
      </c>
      <c r="C24536">
        <v>3093.0346381658401</v>
      </c>
    </row>
    <row r="24537" spans="1:3" x14ac:dyDescent="0.25">
      <c r="A24537">
        <v>24535</v>
      </c>
      <c r="B24537">
        <v>654.99232626122807</v>
      </c>
      <c r="C24537">
        <v>361.16055855660397</v>
      </c>
    </row>
    <row r="24538" spans="1:3" x14ac:dyDescent="0.25">
      <c r="A24538">
        <v>24536</v>
      </c>
      <c r="B24538">
        <v>1951.7688840088499</v>
      </c>
      <c r="C24538">
        <v>2955.5460312078098</v>
      </c>
    </row>
    <row r="24539" spans="1:3" x14ac:dyDescent="0.25">
      <c r="A24539">
        <v>24537</v>
      </c>
      <c r="B24539">
        <v>1833.3024488014</v>
      </c>
      <c r="C24539">
        <v>342.56643127222401</v>
      </c>
    </row>
    <row r="24540" spans="1:3" x14ac:dyDescent="0.25">
      <c r="A24540">
        <v>24538</v>
      </c>
      <c r="B24540">
        <v>270.38648614708802</v>
      </c>
      <c r="C24540">
        <v>3001.79232929815</v>
      </c>
    </row>
    <row r="24541" spans="1:3" x14ac:dyDescent="0.25">
      <c r="A24541">
        <v>24539</v>
      </c>
      <c r="B24541">
        <v>4430.8411241112899</v>
      </c>
      <c r="C24541">
        <v>204.72965325055199</v>
      </c>
    </row>
    <row r="24542" spans="1:3" x14ac:dyDescent="0.25">
      <c r="A24542">
        <v>24540</v>
      </c>
      <c r="B24542">
        <v>4171.4401375645402</v>
      </c>
      <c r="C24542">
        <v>2518.1802066260998</v>
      </c>
    </row>
    <row r="24543" spans="1:3" x14ac:dyDescent="0.25">
      <c r="A24543">
        <v>24541</v>
      </c>
      <c r="B24543">
        <v>2686.3688884088401</v>
      </c>
      <c r="C24543">
        <v>1048.6887229669601</v>
      </c>
    </row>
    <row r="24544" spans="1:3" x14ac:dyDescent="0.25">
      <c r="A24544">
        <v>24542</v>
      </c>
      <c r="B24544">
        <v>2510.0180501608602</v>
      </c>
      <c r="C24544">
        <v>154.71913581315599</v>
      </c>
    </row>
    <row r="24545" spans="1:3" x14ac:dyDescent="0.25">
      <c r="A24545">
        <v>24543</v>
      </c>
      <c r="B24545">
        <v>2911.1317568099198</v>
      </c>
      <c r="C24545">
        <v>1693.79098053185</v>
      </c>
    </row>
    <row r="24546" spans="1:3" x14ac:dyDescent="0.25">
      <c r="A24546">
        <v>24544</v>
      </c>
      <c r="B24546">
        <v>854.31368207182095</v>
      </c>
      <c r="C24546">
        <v>481.98029747099412</v>
      </c>
    </row>
    <row r="24547" spans="1:3" x14ac:dyDescent="0.25">
      <c r="A24547">
        <v>24545</v>
      </c>
      <c r="B24547">
        <v>2196.9091794997898</v>
      </c>
      <c r="C24547">
        <v>123.99049556721199</v>
      </c>
    </row>
    <row r="24548" spans="1:3" x14ac:dyDescent="0.25">
      <c r="A24548">
        <v>24546</v>
      </c>
      <c r="B24548">
        <v>2601.71362009122</v>
      </c>
      <c r="C24548">
        <v>3028.2529329599802</v>
      </c>
    </row>
    <row r="24549" spans="1:3" x14ac:dyDescent="0.25">
      <c r="A24549">
        <v>24547</v>
      </c>
      <c r="B24549">
        <v>382.55963889305701</v>
      </c>
      <c r="C24549">
        <v>2581.53454132245</v>
      </c>
    </row>
    <row r="24550" spans="1:3" x14ac:dyDescent="0.25">
      <c r="A24550">
        <v>24548</v>
      </c>
      <c r="B24550">
        <v>5023.9209559320498</v>
      </c>
      <c r="C24550">
        <v>1579.04054035847</v>
      </c>
    </row>
    <row r="24551" spans="1:3" x14ac:dyDescent="0.25">
      <c r="A24551">
        <v>24549</v>
      </c>
      <c r="B24551">
        <v>4340.2897974062798</v>
      </c>
      <c r="C24551">
        <v>257.26182027907799</v>
      </c>
    </row>
    <row r="24552" spans="1:3" x14ac:dyDescent="0.25">
      <c r="A24552">
        <v>24550</v>
      </c>
      <c r="B24552">
        <v>1251.1611445492599</v>
      </c>
      <c r="C24552">
        <v>1068.6685036155</v>
      </c>
    </row>
    <row r="24553" spans="1:3" x14ac:dyDescent="0.25">
      <c r="A24553">
        <v>24551</v>
      </c>
      <c r="B24553">
        <v>4620.0765320823793</v>
      </c>
      <c r="C24553">
        <v>1066.30396586144</v>
      </c>
    </row>
    <row r="24554" spans="1:3" x14ac:dyDescent="0.25">
      <c r="A24554">
        <v>24552</v>
      </c>
      <c r="B24554">
        <v>3696.6421061413598</v>
      </c>
      <c r="C24554">
        <v>683.791500601199</v>
      </c>
    </row>
    <row r="24555" spans="1:3" x14ac:dyDescent="0.25">
      <c r="A24555">
        <v>24553</v>
      </c>
      <c r="B24555">
        <v>366.18295440212898</v>
      </c>
      <c r="C24555">
        <v>2264.4726310097999</v>
      </c>
    </row>
    <row r="24556" spans="1:3" x14ac:dyDescent="0.25">
      <c r="A24556">
        <v>24554</v>
      </c>
      <c r="B24556">
        <v>2840.8721203177402</v>
      </c>
      <c r="C24556">
        <v>1877.7183555961701</v>
      </c>
    </row>
    <row r="24557" spans="1:3" x14ac:dyDescent="0.25">
      <c r="A24557">
        <v>24555</v>
      </c>
      <c r="B24557">
        <v>5036.9014225757201</v>
      </c>
      <c r="C24557">
        <v>1858.5922319680001</v>
      </c>
    </row>
    <row r="24558" spans="1:3" x14ac:dyDescent="0.25">
      <c r="A24558">
        <v>24556</v>
      </c>
      <c r="B24558">
        <v>819.05782645766601</v>
      </c>
      <c r="C24558">
        <v>1265.1604703425201</v>
      </c>
    </row>
    <row r="24559" spans="1:3" x14ac:dyDescent="0.25">
      <c r="A24559">
        <v>24557</v>
      </c>
      <c r="B24559">
        <v>1756.25641611371</v>
      </c>
      <c r="C24559">
        <v>1290.84822179808</v>
      </c>
    </row>
    <row r="24560" spans="1:3" x14ac:dyDescent="0.25">
      <c r="A24560">
        <v>24558</v>
      </c>
      <c r="B24560">
        <v>4514.41545613372</v>
      </c>
      <c r="C24560">
        <v>1285.87039234688</v>
      </c>
    </row>
    <row r="24561" spans="1:3" x14ac:dyDescent="0.25">
      <c r="A24561">
        <v>24559</v>
      </c>
      <c r="B24561">
        <v>4835.0297116469901</v>
      </c>
      <c r="C24561">
        <v>2523.33437061413</v>
      </c>
    </row>
    <row r="24562" spans="1:3" x14ac:dyDescent="0.25">
      <c r="A24562">
        <v>24560</v>
      </c>
      <c r="B24562">
        <v>983.54722424898898</v>
      </c>
      <c r="C24562">
        <v>2254.3123582000499</v>
      </c>
    </row>
    <row r="24563" spans="1:3" x14ac:dyDescent="0.25">
      <c r="A24563">
        <v>24561</v>
      </c>
      <c r="B24563">
        <v>2123.9580536684098</v>
      </c>
      <c r="C24563">
        <v>424.74892874505798</v>
      </c>
    </row>
    <row r="24564" spans="1:3" x14ac:dyDescent="0.25">
      <c r="A24564">
        <v>24562</v>
      </c>
      <c r="B24564">
        <v>6.2073487992743397</v>
      </c>
      <c r="C24564">
        <v>2298.5767916062</v>
      </c>
    </row>
    <row r="24565" spans="1:3" x14ac:dyDescent="0.25">
      <c r="A24565">
        <v>24563</v>
      </c>
      <c r="B24565">
        <v>2914.7372931965501</v>
      </c>
      <c r="C24565">
        <v>524.87257326440806</v>
      </c>
    </row>
    <row r="24566" spans="1:3" x14ac:dyDescent="0.25">
      <c r="A24566">
        <v>24564</v>
      </c>
      <c r="B24566">
        <v>2771.30447172091</v>
      </c>
      <c r="C24566">
        <v>2983.11091574393</v>
      </c>
    </row>
    <row r="24567" spans="1:3" x14ac:dyDescent="0.25">
      <c r="A24567">
        <v>24565</v>
      </c>
      <c r="B24567">
        <v>1748.03976453719</v>
      </c>
      <c r="C24567">
        <v>1947.4675991097099</v>
      </c>
    </row>
    <row r="24568" spans="1:3" x14ac:dyDescent="0.25">
      <c r="A24568">
        <v>24566</v>
      </c>
      <c r="B24568">
        <v>4369.2903359359207</v>
      </c>
      <c r="C24568">
        <v>3312.5098357095799</v>
      </c>
    </row>
    <row r="24569" spans="1:3" x14ac:dyDescent="0.25">
      <c r="A24569">
        <v>24567</v>
      </c>
      <c r="B24569">
        <v>3400.268937104699</v>
      </c>
      <c r="C24569">
        <v>454.71600887201498</v>
      </c>
    </row>
    <row r="24570" spans="1:3" x14ac:dyDescent="0.25">
      <c r="A24570">
        <v>24568</v>
      </c>
      <c r="B24570">
        <v>2416.7631386507501</v>
      </c>
      <c r="C24570">
        <v>7.8586539586976913</v>
      </c>
    </row>
    <row r="24571" spans="1:3" x14ac:dyDescent="0.25">
      <c r="A24571">
        <v>24569</v>
      </c>
      <c r="B24571">
        <v>3838.2931136617208</v>
      </c>
      <c r="C24571">
        <v>2029.9647203762399</v>
      </c>
    </row>
    <row r="24572" spans="1:3" x14ac:dyDescent="0.25">
      <c r="A24572">
        <v>24570</v>
      </c>
      <c r="B24572">
        <v>217.07640438536899</v>
      </c>
      <c r="C24572">
        <v>2858.2940711492201</v>
      </c>
    </row>
    <row r="24573" spans="1:3" x14ac:dyDescent="0.25">
      <c r="A24573">
        <v>24571</v>
      </c>
      <c r="B24573">
        <v>4325.8458858611293</v>
      </c>
      <c r="C24573">
        <v>1004.33899269469</v>
      </c>
    </row>
    <row r="24574" spans="1:3" x14ac:dyDescent="0.25">
      <c r="A24574">
        <v>24572</v>
      </c>
      <c r="B24574">
        <v>4419.8525634076505</v>
      </c>
      <c r="C24574">
        <v>581.55703851679607</v>
      </c>
    </row>
    <row r="24575" spans="1:3" x14ac:dyDescent="0.25">
      <c r="A24575">
        <v>24573</v>
      </c>
      <c r="B24575">
        <v>2681.0144839813302</v>
      </c>
      <c r="C24575">
        <v>3321.6183999692798</v>
      </c>
    </row>
    <row r="24576" spans="1:3" x14ac:dyDescent="0.25">
      <c r="A24576">
        <v>24574</v>
      </c>
      <c r="B24576">
        <v>2381.9473904470301</v>
      </c>
      <c r="C24576">
        <v>1434.1047851316</v>
      </c>
    </row>
    <row r="24577" spans="1:3" x14ac:dyDescent="0.25">
      <c r="A24577">
        <v>24575</v>
      </c>
      <c r="B24577">
        <v>2301.2117591930901</v>
      </c>
      <c r="C24577">
        <v>1473.8629165175</v>
      </c>
    </row>
    <row r="24578" spans="1:3" x14ac:dyDescent="0.25">
      <c r="A24578">
        <v>24576</v>
      </c>
      <c r="B24578">
        <v>2533.5294097155502</v>
      </c>
      <c r="C24578">
        <v>663.96158234296797</v>
      </c>
    </row>
    <row r="24579" spans="1:3" x14ac:dyDescent="0.25">
      <c r="A24579">
        <v>24577</v>
      </c>
      <c r="B24579">
        <v>2744.88620872622</v>
      </c>
      <c r="C24579">
        <v>1633.22523979882</v>
      </c>
    </row>
    <row r="24580" spans="1:3" x14ac:dyDescent="0.25">
      <c r="A24580">
        <v>24578</v>
      </c>
      <c r="B24580">
        <v>1098.2404821487301</v>
      </c>
      <c r="C24580">
        <v>949.13662168441988</v>
      </c>
    </row>
    <row r="24581" spans="1:3" x14ac:dyDescent="0.25">
      <c r="A24581">
        <v>24579</v>
      </c>
      <c r="B24581">
        <v>526.00300636864199</v>
      </c>
      <c r="C24581">
        <v>1026.69580460161</v>
      </c>
    </row>
    <row r="24582" spans="1:3" x14ac:dyDescent="0.25">
      <c r="A24582">
        <v>24580</v>
      </c>
      <c r="B24582">
        <v>949.81979885241992</v>
      </c>
      <c r="C24582">
        <v>1281.29309631251</v>
      </c>
    </row>
    <row r="24583" spans="1:3" x14ac:dyDescent="0.25">
      <c r="A24583">
        <v>24581</v>
      </c>
      <c r="B24583">
        <v>4612.2324421681296</v>
      </c>
      <c r="C24583">
        <v>2083.0558998240399</v>
      </c>
    </row>
    <row r="24584" spans="1:3" x14ac:dyDescent="0.25">
      <c r="A24584">
        <v>24582</v>
      </c>
      <c r="B24584">
        <v>1395.89531938615</v>
      </c>
      <c r="C24584">
        <v>1449.2501090670901</v>
      </c>
    </row>
    <row r="24585" spans="1:3" x14ac:dyDescent="0.25">
      <c r="A24585">
        <v>24583</v>
      </c>
      <c r="B24585">
        <v>4419.0103268785297</v>
      </c>
      <c r="C24585">
        <v>1687.3486138052299</v>
      </c>
    </row>
    <row r="24586" spans="1:3" x14ac:dyDescent="0.25">
      <c r="A24586">
        <v>24584</v>
      </c>
      <c r="B24586">
        <v>148.84543755650901</v>
      </c>
      <c r="C24586">
        <v>2937.6564240357902</v>
      </c>
    </row>
    <row r="24587" spans="1:3" x14ac:dyDescent="0.25">
      <c r="A24587">
        <v>24585</v>
      </c>
      <c r="B24587">
        <v>658.88079772943001</v>
      </c>
      <c r="C24587">
        <v>1657.8624629635201</v>
      </c>
    </row>
    <row r="24588" spans="1:3" x14ac:dyDescent="0.25">
      <c r="A24588">
        <v>24586</v>
      </c>
      <c r="B24588">
        <v>2543.4290365574102</v>
      </c>
      <c r="C24588">
        <v>1809.4013813323099</v>
      </c>
    </row>
    <row r="24589" spans="1:3" x14ac:dyDescent="0.25">
      <c r="A24589">
        <v>24587</v>
      </c>
      <c r="B24589">
        <v>4453.1877095495502</v>
      </c>
      <c r="C24589">
        <v>144.40020811685</v>
      </c>
    </row>
    <row r="24590" spans="1:3" x14ac:dyDescent="0.25">
      <c r="A24590">
        <v>24588</v>
      </c>
      <c r="B24590">
        <v>3041.30927251815</v>
      </c>
      <c r="C24590">
        <v>1192.3413545101</v>
      </c>
    </row>
    <row r="24591" spans="1:3" x14ac:dyDescent="0.25">
      <c r="A24591">
        <v>24589</v>
      </c>
      <c r="B24591">
        <v>3475.0382890023602</v>
      </c>
      <c r="C24591">
        <v>1679.1990848595799</v>
      </c>
    </row>
    <row r="24592" spans="1:3" x14ac:dyDescent="0.25">
      <c r="A24592">
        <v>24590</v>
      </c>
      <c r="B24592">
        <v>4859.0810157265196</v>
      </c>
      <c r="C24592">
        <v>3203.09664013066</v>
      </c>
    </row>
    <row r="24593" spans="1:3" x14ac:dyDescent="0.25">
      <c r="A24593">
        <v>24591</v>
      </c>
      <c r="B24593">
        <v>3228.3942315408699</v>
      </c>
      <c r="C24593">
        <v>2012.21451422731</v>
      </c>
    </row>
    <row r="24594" spans="1:3" x14ac:dyDescent="0.25">
      <c r="A24594">
        <v>24592</v>
      </c>
      <c r="B24594">
        <v>2219.05641458943</v>
      </c>
      <c r="C24594">
        <v>3307.8263058101202</v>
      </c>
    </row>
    <row r="24595" spans="1:3" x14ac:dyDescent="0.25">
      <c r="A24595">
        <v>24593</v>
      </c>
      <c r="B24595">
        <v>3505.5578167629301</v>
      </c>
      <c r="C24595">
        <v>1683.40956524953</v>
      </c>
    </row>
    <row r="24596" spans="1:3" x14ac:dyDescent="0.25">
      <c r="A24596">
        <v>24594</v>
      </c>
      <c r="B24596">
        <v>2641.8595770678999</v>
      </c>
      <c r="C24596">
        <v>2387.3791144844599</v>
      </c>
    </row>
    <row r="24597" spans="1:3" x14ac:dyDescent="0.25">
      <c r="A24597">
        <v>24595</v>
      </c>
      <c r="B24597">
        <v>3981.1017128963899</v>
      </c>
      <c r="C24597">
        <v>3074.30224732549</v>
      </c>
    </row>
    <row r="24598" spans="1:3" x14ac:dyDescent="0.25">
      <c r="A24598">
        <v>24596</v>
      </c>
      <c r="B24598">
        <v>4391.7768162763196</v>
      </c>
      <c r="C24598">
        <v>1545.90898677003</v>
      </c>
    </row>
    <row r="24599" spans="1:3" x14ac:dyDescent="0.25">
      <c r="A24599">
        <v>24597</v>
      </c>
      <c r="B24599">
        <v>897.80690488931202</v>
      </c>
      <c r="C24599">
        <v>1153.2886363365999</v>
      </c>
    </row>
    <row r="24600" spans="1:3" x14ac:dyDescent="0.25">
      <c r="A24600">
        <v>24598</v>
      </c>
      <c r="B24600">
        <v>2256.0005537359598</v>
      </c>
      <c r="C24600">
        <v>22.6577409560823</v>
      </c>
    </row>
    <row r="24601" spans="1:3" x14ac:dyDescent="0.25">
      <c r="A24601">
        <v>24599</v>
      </c>
      <c r="B24601">
        <v>5047.0447889132502</v>
      </c>
      <c r="C24601">
        <v>2390.55428509273</v>
      </c>
    </row>
    <row r="24602" spans="1:3" x14ac:dyDescent="0.25">
      <c r="A24602">
        <v>24600</v>
      </c>
      <c r="B24602">
        <v>693.84590739691805</v>
      </c>
      <c r="C24602">
        <v>3100.7336154292302</v>
      </c>
    </row>
    <row r="24603" spans="1:3" x14ac:dyDescent="0.25">
      <c r="A24603">
        <v>24601</v>
      </c>
      <c r="B24603">
        <v>739.24258793108197</v>
      </c>
      <c r="C24603">
        <v>1087.53107445362</v>
      </c>
    </row>
    <row r="24604" spans="1:3" x14ac:dyDescent="0.25">
      <c r="A24604">
        <v>24602</v>
      </c>
      <c r="B24604">
        <v>4943.1213471475203</v>
      </c>
      <c r="C24604">
        <v>1753.28201716539</v>
      </c>
    </row>
    <row r="24605" spans="1:3" x14ac:dyDescent="0.25">
      <c r="A24605">
        <v>24603</v>
      </c>
      <c r="B24605">
        <v>4689.3462651699001</v>
      </c>
      <c r="C24605">
        <v>2912.12347311644</v>
      </c>
    </row>
    <row r="24606" spans="1:3" x14ac:dyDescent="0.25">
      <c r="A24606">
        <v>24604</v>
      </c>
      <c r="B24606">
        <v>4944.2007744948996</v>
      </c>
      <c r="C24606">
        <v>1821.5191952821301</v>
      </c>
    </row>
    <row r="24607" spans="1:3" x14ac:dyDescent="0.25">
      <c r="A24607">
        <v>24605</v>
      </c>
      <c r="B24607">
        <v>3689.239143517771</v>
      </c>
      <c r="C24607">
        <v>2870.6530992205198</v>
      </c>
    </row>
    <row r="24608" spans="1:3" x14ac:dyDescent="0.25">
      <c r="A24608">
        <v>24606</v>
      </c>
      <c r="B24608">
        <v>3000.1864140452399</v>
      </c>
      <c r="C24608">
        <v>758.49082823324397</v>
      </c>
    </row>
    <row r="24609" spans="1:3" x14ac:dyDescent="0.25">
      <c r="A24609">
        <v>24607</v>
      </c>
      <c r="B24609">
        <v>3099.0796355549301</v>
      </c>
      <c r="C24609">
        <v>863.50055368762889</v>
      </c>
    </row>
    <row r="24610" spans="1:3" x14ac:dyDescent="0.25">
      <c r="A24610">
        <v>24608</v>
      </c>
      <c r="B24610">
        <v>2401.24374776369</v>
      </c>
      <c r="C24610">
        <v>559.510071599301</v>
      </c>
    </row>
    <row r="24611" spans="1:3" x14ac:dyDescent="0.25">
      <c r="A24611">
        <v>24609</v>
      </c>
      <c r="B24611">
        <v>3521.9620238074199</v>
      </c>
      <c r="C24611">
        <v>2449.9475288467702</v>
      </c>
    </row>
    <row r="24612" spans="1:3" x14ac:dyDescent="0.25">
      <c r="A24612">
        <v>24610</v>
      </c>
      <c r="B24612">
        <v>1139.63149739048</v>
      </c>
      <c r="C24612">
        <v>1964.4861883732301</v>
      </c>
    </row>
    <row r="24613" spans="1:3" x14ac:dyDescent="0.25">
      <c r="A24613">
        <v>24611</v>
      </c>
      <c r="B24613">
        <v>3055.2092844625099</v>
      </c>
      <c r="C24613">
        <v>2242.8105711419498</v>
      </c>
    </row>
    <row r="24614" spans="1:3" x14ac:dyDescent="0.25">
      <c r="A24614">
        <v>24612</v>
      </c>
      <c r="B24614">
        <v>830.55996107121791</v>
      </c>
      <c r="C24614">
        <v>668.71478805115896</v>
      </c>
    </row>
    <row r="24615" spans="1:3" x14ac:dyDescent="0.25">
      <c r="A24615">
        <v>24613</v>
      </c>
      <c r="B24615">
        <v>3734.7460593061801</v>
      </c>
      <c r="C24615">
        <v>2387.75532028626</v>
      </c>
    </row>
    <row r="24616" spans="1:3" x14ac:dyDescent="0.25">
      <c r="A24616">
        <v>24614</v>
      </c>
      <c r="B24616">
        <v>1764.1692150014301</v>
      </c>
      <c r="C24616">
        <v>391.12248493736098</v>
      </c>
    </row>
    <row r="24617" spans="1:3" x14ac:dyDescent="0.25">
      <c r="A24617">
        <v>24615</v>
      </c>
      <c r="B24617">
        <v>436.11089012306797</v>
      </c>
      <c r="C24617">
        <v>1595.33443166854</v>
      </c>
    </row>
    <row r="24618" spans="1:3" x14ac:dyDescent="0.25">
      <c r="A24618">
        <v>24616</v>
      </c>
      <c r="B24618">
        <v>2817.35777062225</v>
      </c>
      <c r="C24618">
        <v>1750.02589832835</v>
      </c>
    </row>
    <row r="24619" spans="1:3" x14ac:dyDescent="0.25">
      <c r="A24619">
        <v>24617</v>
      </c>
      <c r="B24619">
        <v>1133.36759082652</v>
      </c>
      <c r="C24619">
        <v>3118.7488640145102</v>
      </c>
    </row>
    <row r="24620" spans="1:3" x14ac:dyDescent="0.25">
      <c r="A24620">
        <v>24618</v>
      </c>
      <c r="B24620">
        <v>1248.23440546951</v>
      </c>
      <c r="C24620">
        <v>276.80575328703799</v>
      </c>
    </row>
    <row r="24621" spans="1:3" x14ac:dyDescent="0.25">
      <c r="A24621">
        <v>24619</v>
      </c>
      <c r="B24621">
        <v>2260.3746770192502</v>
      </c>
      <c r="C24621">
        <v>2752.445659252619</v>
      </c>
    </row>
    <row r="24622" spans="1:3" x14ac:dyDescent="0.25">
      <c r="A24622">
        <v>24620</v>
      </c>
      <c r="B24622">
        <v>742.66929459048708</v>
      </c>
      <c r="C24622">
        <v>2305.5443164799199</v>
      </c>
    </row>
    <row r="24623" spans="1:3" x14ac:dyDescent="0.25">
      <c r="A24623">
        <v>24621</v>
      </c>
      <c r="B24623">
        <v>3064.6414580097698</v>
      </c>
      <c r="C24623">
        <v>447.705373921194</v>
      </c>
    </row>
    <row r="24624" spans="1:3" x14ac:dyDescent="0.25">
      <c r="A24624">
        <v>24622</v>
      </c>
      <c r="B24624">
        <v>272.84997265173399</v>
      </c>
      <c r="C24624">
        <v>2852.3625141411799</v>
      </c>
    </row>
    <row r="24625" spans="1:3" x14ac:dyDescent="0.25">
      <c r="A24625">
        <v>24623</v>
      </c>
      <c r="B24625">
        <v>2134.0702766938198</v>
      </c>
      <c r="C24625">
        <v>2478.77848410255</v>
      </c>
    </row>
    <row r="24626" spans="1:3" x14ac:dyDescent="0.25">
      <c r="A24626">
        <v>24624</v>
      </c>
      <c r="B24626">
        <v>1244.2136455668101</v>
      </c>
      <c r="C24626">
        <v>460.955279565306</v>
      </c>
    </row>
    <row r="24627" spans="1:3" x14ac:dyDescent="0.25">
      <c r="A24627">
        <v>24625</v>
      </c>
      <c r="B24627">
        <v>2786.2946560150699</v>
      </c>
      <c r="C24627">
        <v>763.64687108912904</v>
      </c>
    </row>
    <row r="24628" spans="1:3" x14ac:dyDescent="0.25">
      <c r="A24628">
        <v>24626</v>
      </c>
      <c r="B24628">
        <v>1449.29394103863</v>
      </c>
      <c r="C24628">
        <v>867.53027460825297</v>
      </c>
    </row>
    <row r="24629" spans="1:3" x14ac:dyDescent="0.25">
      <c r="A24629">
        <v>24627</v>
      </c>
      <c r="B24629">
        <v>2938.8956275350401</v>
      </c>
      <c r="C24629">
        <v>781.42038064532505</v>
      </c>
    </row>
    <row r="24630" spans="1:3" x14ac:dyDescent="0.25">
      <c r="A24630">
        <v>24628</v>
      </c>
      <c r="B24630">
        <v>4398.6392925998398</v>
      </c>
      <c r="C24630">
        <v>2063.8867951141001</v>
      </c>
    </row>
    <row r="24631" spans="1:3" x14ac:dyDescent="0.25">
      <c r="A24631">
        <v>24629</v>
      </c>
      <c r="B24631">
        <v>2977.5069585547899</v>
      </c>
      <c r="C24631">
        <v>1063.57174851279</v>
      </c>
    </row>
    <row r="24632" spans="1:3" x14ac:dyDescent="0.25">
      <c r="A24632">
        <v>24630</v>
      </c>
      <c r="B24632">
        <v>2014.0771358685299</v>
      </c>
      <c r="C24632">
        <v>3256.7639798433602</v>
      </c>
    </row>
    <row r="24633" spans="1:3" x14ac:dyDescent="0.25">
      <c r="A24633">
        <v>24631</v>
      </c>
      <c r="B24633">
        <v>3932.9147537140898</v>
      </c>
      <c r="C24633">
        <v>2402.3172355872298</v>
      </c>
    </row>
    <row r="24634" spans="1:3" x14ac:dyDescent="0.25">
      <c r="A24634">
        <v>24632</v>
      </c>
      <c r="B24634">
        <v>1245.24272726602</v>
      </c>
      <c r="C24634">
        <v>2742.94690203356</v>
      </c>
    </row>
    <row r="24635" spans="1:3" x14ac:dyDescent="0.25">
      <c r="A24635">
        <v>24633</v>
      </c>
      <c r="B24635">
        <v>3042.05417491255</v>
      </c>
      <c r="C24635">
        <v>166.13159896951899</v>
      </c>
    </row>
    <row r="24636" spans="1:3" x14ac:dyDescent="0.25">
      <c r="A24636">
        <v>24634</v>
      </c>
      <c r="B24636">
        <v>1055.99617191938</v>
      </c>
      <c r="C24636">
        <v>3120.6801032021999</v>
      </c>
    </row>
    <row r="24637" spans="1:3" x14ac:dyDescent="0.25">
      <c r="A24637">
        <v>24635</v>
      </c>
      <c r="B24637">
        <v>1399.20648439757</v>
      </c>
      <c r="C24637">
        <v>1290.64098341415</v>
      </c>
    </row>
    <row r="24638" spans="1:3" x14ac:dyDescent="0.25">
      <c r="A24638">
        <v>24636</v>
      </c>
      <c r="B24638">
        <v>2180.91013683557</v>
      </c>
      <c r="C24638">
        <v>1268.6507261604499</v>
      </c>
    </row>
    <row r="24639" spans="1:3" x14ac:dyDescent="0.25">
      <c r="A24639">
        <v>24637</v>
      </c>
      <c r="B24639">
        <v>3060.5368757792498</v>
      </c>
      <c r="C24639">
        <v>2799.4425710903201</v>
      </c>
    </row>
    <row r="24640" spans="1:3" x14ac:dyDescent="0.25">
      <c r="A24640">
        <v>24638</v>
      </c>
      <c r="B24640">
        <v>3155.09346924908</v>
      </c>
      <c r="C24640">
        <v>1147.0414790254399</v>
      </c>
    </row>
    <row r="24641" spans="1:3" x14ac:dyDescent="0.25">
      <c r="A24641">
        <v>24639</v>
      </c>
      <c r="B24641">
        <v>2375.15695516601</v>
      </c>
      <c r="C24641">
        <v>1587.0323814180099</v>
      </c>
    </row>
    <row r="24642" spans="1:3" x14ac:dyDescent="0.25">
      <c r="A24642">
        <v>24640</v>
      </c>
      <c r="B24642">
        <v>2435.1938693765901</v>
      </c>
      <c r="C24642">
        <v>1187.45656733602</v>
      </c>
    </row>
    <row r="24643" spans="1:3" x14ac:dyDescent="0.25">
      <c r="A24643">
        <v>24641</v>
      </c>
      <c r="B24643">
        <v>2588.03445867555</v>
      </c>
      <c r="C24643">
        <v>1342.13415709674</v>
      </c>
    </row>
    <row r="24644" spans="1:3" x14ac:dyDescent="0.25">
      <c r="A24644">
        <v>24642</v>
      </c>
      <c r="B24644">
        <v>1674.8838975680401</v>
      </c>
      <c r="C24644">
        <v>1198.45414856507</v>
      </c>
    </row>
    <row r="24645" spans="1:3" x14ac:dyDescent="0.25">
      <c r="A24645">
        <v>24643</v>
      </c>
      <c r="B24645">
        <v>3400.89995900859</v>
      </c>
      <c r="C24645">
        <v>2515.4775325570499</v>
      </c>
    </row>
    <row r="24646" spans="1:3" x14ac:dyDescent="0.25">
      <c r="A24646">
        <v>24644</v>
      </c>
      <c r="B24646">
        <v>4631.1110765580197</v>
      </c>
      <c r="C24646">
        <v>3060.4350959783201</v>
      </c>
    </row>
    <row r="24647" spans="1:3" x14ac:dyDescent="0.25">
      <c r="A24647">
        <v>24645</v>
      </c>
      <c r="B24647">
        <v>1313.4177354191399</v>
      </c>
      <c r="C24647">
        <v>2178.89935547503</v>
      </c>
    </row>
    <row r="24648" spans="1:3" x14ac:dyDescent="0.25">
      <c r="A24648">
        <v>24646</v>
      </c>
      <c r="B24648">
        <v>1341.3325454041899</v>
      </c>
      <c r="C24648">
        <v>2948.0451535556299</v>
      </c>
    </row>
    <row r="24649" spans="1:3" x14ac:dyDescent="0.25">
      <c r="A24649">
        <v>24647</v>
      </c>
      <c r="B24649">
        <v>4252.1129813862108</v>
      </c>
      <c r="C24649">
        <v>2663.22002325009</v>
      </c>
    </row>
    <row r="24650" spans="1:3" x14ac:dyDescent="0.25">
      <c r="A24650">
        <v>24648</v>
      </c>
      <c r="B24650">
        <v>88.019899171999498</v>
      </c>
      <c r="C24650">
        <v>2996.5358434230702</v>
      </c>
    </row>
    <row r="24651" spans="1:3" x14ac:dyDescent="0.25">
      <c r="A24651">
        <v>24649</v>
      </c>
      <c r="B24651">
        <v>4535.3648502207898</v>
      </c>
      <c r="C24651">
        <v>3090.3174350169802</v>
      </c>
    </row>
    <row r="24652" spans="1:3" x14ac:dyDescent="0.25">
      <c r="A24652">
        <v>24650</v>
      </c>
      <c r="B24652">
        <v>4758.4483246191903</v>
      </c>
      <c r="C24652">
        <v>1826.41380853331</v>
      </c>
    </row>
    <row r="24653" spans="1:3" x14ac:dyDescent="0.25">
      <c r="A24653">
        <v>24651</v>
      </c>
      <c r="B24653">
        <v>723.09199753770406</v>
      </c>
      <c r="C24653">
        <v>3172.9485761969199</v>
      </c>
    </row>
    <row r="24654" spans="1:3" x14ac:dyDescent="0.25">
      <c r="A24654">
        <v>24652</v>
      </c>
      <c r="B24654">
        <v>3997.6338282291999</v>
      </c>
      <c r="C24654">
        <v>3251.1041803101198</v>
      </c>
    </row>
    <row r="24655" spans="1:3" x14ac:dyDescent="0.25">
      <c r="A24655">
        <v>24653</v>
      </c>
      <c r="B24655">
        <v>115.372317628511</v>
      </c>
      <c r="C24655">
        <v>2467.75681053996</v>
      </c>
    </row>
    <row r="24656" spans="1:3" x14ac:dyDescent="0.25">
      <c r="A24656">
        <v>24654</v>
      </c>
      <c r="B24656">
        <v>4900.2512852815207</v>
      </c>
      <c r="C24656">
        <v>3139.79703111955</v>
      </c>
    </row>
    <row r="24657" spans="1:3" x14ac:dyDescent="0.25">
      <c r="A24657">
        <v>24655</v>
      </c>
      <c r="B24657">
        <v>2090.4097684370699</v>
      </c>
      <c r="C24657">
        <v>2574.8741629834499</v>
      </c>
    </row>
    <row r="24658" spans="1:3" x14ac:dyDescent="0.25">
      <c r="A24658">
        <v>24656</v>
      </c>
      <c r="B24658">
        <v>4587.3688193192802</v>
      </c>
      <c r="C24658">
        <v>1194.16362818379</v>
      </c>
    </row>
    <row r="24659" spans="1:3" x14ac:dyDescent="0.25">
      <c r="A24659">
        <v>24657</v>
      </c>
      <c r="B24659">
        <v>4521.5544266163597</v>
      </c>
      <c r="C24659">
        <v>1273.5500101085099</v>
      </c>
    </row>
    <row r="24660" spans="1:3" x14ac:dyDescent="0.25">
      <c r="A24660">
        <v>24658</v>
      </c>
      <c r="B24660">
        <v>2168.4147139452698</v>
      </c>
      <c r="C24660">
        <v>1237.2906527786699</v>
      </c>
    </row>
    <row r="24661" spans="1:3" x14ac:dyDescent="0.25">
      <c r="A24661">
        <v>24659</v>
      </c>
      <c r="B24661">
        <v>3439.6107987407199</v>
      </c>
      <c r="C24661">
        <v>2771.4867557136499</v>
      </c>
    </row>
    <row r="24662" spans="1:3" x14ac:dyDescent="0.25">
      <c r="A24662">
        <v>24660</v>
      </c>
      <c r="B24662">
        <v>2097.8320919828798</v>
      </c>
      <c r="C24662">
        <v>2942.85324990652</v>
      </c>
    </row>
    <row r="24663" spans="1:3" x14ac:dyDescent="0.25">
      <c r="A24663">
        <v>24661</v>
      </c>
      <c r="B24663">
        <v>3999.0619714651498</v>
      </c>
      <c r="C24663">
        <v>3282.3718489348598</v>
      </c>
    </row>
    <row r="24664" spans="1:3" x14ac:dyDescent="0.25">
      <c r="A24664">
        <v>24662</v>
      </c>
      <c r="B24664">
        <v>878.17887622835008</v>
      </c>
      <c r="C24664">
        <v>2938.0727631879699</v>
      </c>
    </row>
    <row r="24665" spans="1:3" x14ac:dyDescent="0.25">
      <c r="A24665">
        <v>24663</v>
      </c>
      <c r="B24665">
        <v>3022.6477254732599</v>
      </c>
      <c r="C24665">
        <v>800.86463532981509</v>
      </c>
    </row>
    <row r="24666" spans="1:3" x14ac:dyDescent="0.25">
      <c r="A24666">
        <v>24664</v>
      </c>
      <c r="B24666">
        <v>790.98515997182596</v>
      </c>
      <c r="C24666">
        <v>2320.91918344741</v>
      </c>
    </row>
    <row r="24667" spans="1:3" x14ac:dyDescent="0.25">
      <c r="A24667">
        <v>24665</v>
      </c>
      <c r="B24667">
        <v>4923.4354661638599</v>
      </c>
      <c r="C24667">
        <v>2619.7459537116301</v>
      </c>
    </row>
    <row r="24668" spans="1:3" x14ac:dyDescent="0.25">
      <c r="A24668">
        <v>24666</v>
      </c>
      <c r="B24668">
        <v>2737.0526061660398</v>
      </c>
      <c r="C24668">
        <v>524.66483969150204</v>
      </c>
    </row>
    <row r="24669" spans="1:3" x14ac:dyDescent="0.25">
      <c r="A24669">
        <v>24667</v>
      </c>
      <c r="B24669">
        <v>4415.8876638985794</v>
      </c>
      <c r="C24669">
        <v>269.21486672674502</v>
      </c>
    </row>
    <row r="24670" spans="1:3" x14ac:dyDescent="0.25">
      <c r="A24670">
        <v>24668</v>
      </c>
      <c r="B24670">
        <v>2522.5611910959001</v>
      </c>
      <c r="C24670">
        <v>196.572808671122</v>
      </c>
    </row>
    <row r="24671" spans="1:3" x14ac:dyDescent="0.25">
      <c r="A24671">
        <v>24669</v>
      </c>
      <c r="B24671">
        <v>4940.0230902250496</v>
      </c>
      <c r="C24671">
        <v>2191.2185227407299</v>
      </c>
    </row>
    <row r="24672" spans="1:3" x14ac:dyDescent="0.25">
      <c r="A24672">
        <v>24670</v>
      </c>
      <c r="B24672">
        <v>4561.9457879770298</v>
      </c>
      <c r="C24672">
        <v>1095.2456373459499</v>
      </c>
    </row>
    <row r="24673" spans="1:3" x14ac:dyDescent="0.25">
      <c r="A24673">
        <v>24671</v>
      </c>
      <c r="B24673">
        <v>5061.7985830963498</v>
      </c>
      <c r="C24673">
        <v>3153.0293633321699</v>
      </c>
    </row>
    <row r="24674" spans="1:3" x14ac:dyDescent="0.25">
      <c r="A24674">
        <v>24672</v>
      </c>
      <c r="B24674">
        <v>764.04303997051898</v>
      </c>
      <c r="C24674">
        <v>168.40386609011901</v>
      </c>
    </row>
    <row r="24675" spans="1:3" x14ac:dyDescent="0.25">
      <c r="A24675">
        <v>24673</v>
      </c>
      <c r="B24675">
        <v>3294.1444709635698</v>
      </c>
      <c r="C24675">
        <v>1196.0249701229</v>
      </c>
    </row>
    <row r="24676" spans="1:3" x14ac:dyDescent="0.25">
      <c r="A24676">
        <v>24674</v>
      </c>
      <c r="B24676">
        <v>2741.85783779442</v>
      </c>
      <c r="C24676">
        <v>511.67781767612098</v>
      </c>
    </row>
    <row r="24677" spans="1:3" x14ac:dyDescent="0.25">
      <c r="A24677">
        <v>24675</v>
      </c>
      <c r="B24677">
        <v>2771.8593309162202</v>
      </c>
      <c r="C24677">
        <v>927.32888998033297</v>
      </c>
    </row>
    <row r="24678" spans="1:3" x14ac:dyDescent="0.25">
      <c r="A24678">
        <v>24676</v>
      </c>
      <c r="B24678">
        <v>1719.6952804374901</v>
      </c>
      <c r="C24678">
        <v>1161.07357889318</v>
      </c>
    </row>
    <row r="24679" spans="1:3" x14ac:dyDescent="0.25">
      <c r="A24679">
        <v>24677</v>
      </c>
      <c r="B24679">
        <v>2963.0533369960899</v>
      </c>
      <c r="C24679">
        <v>569.79103994025104</v>
      </c>
    </row>
    <row r="24680" spans="1:3" x14ac:dyDescent="0.25">
      <c r="A24680">
        <v>24678</v>
      </c>
      <c r="B24680">
        <v>2389.9791977495202</v>
      </c>
      <c r="C24680">
        <v>3134.7403284029601</v>
      </c>
    </row>
    <row r="24681" spans="1:3" x14ac:dyDescent="0.25">
      <c r="A24681">
        <v>24679</v>
      </c>
      <c r="B24681">
        <v>4586.25460512053</v>
      </c>
      <c r="C24681">
        <v>1668.11608707439</v>
      </c>
    </row>
    <row r="24682" spans="1:3" x14ac:dyDescent="0.25">
      <c r="A24682">
        <v>24680</v>
      </c>
      <c r="B24682">
        <v>2218.6100439881502</v>
      </c>
      <c r="C24682">
        <v>1678.8918114225801</v>
      </c>
    </row>
    <row r="24683" spans="1:3" x14ac:dyDescent="0.25">
      <c r="A24683">
        <v>24681</v>
      </c>
      <c r="B24683">
        <v>3857.2839267333402</v>
      </c>
      <c r="C24683">
        <v>3374.99574848363</v>
      </c>
    </row>
    <row r="24684" spans="1:3" x14ac:dyDescent="0.25">
      <c r="A24684">
        <v>24682</v>
      </c>
      <c r="B24684">
        <v>4458.0354871864001</v>
      </c>
      <c r="C24684">
        <v>1581.74232742963</v>
      </c>
    </row>
    <row r="24685" spans="1:3" x14ac:dyDescent="0.25">
      <c r="A24685">
        <v>24683</v>
      </c>
      <c r="B24685">
        <v>4987.9075379417209</v>
      </c>
      <c r="C24685">
        <v>2254.737372381639</v>
      </c>
    </row>
    <row r="24686" spans="1:3" x14ac:dyDescent="0.25">
      <c r="A24686">
        <v>24684</v>
      </c>
      <c r="B24686">
        <v>2168.60990122883</v>
      </c>
      <c r="C24686">
        <v>2023.93258645476</v>
      </c>
    </row>
    <row r="24687" spans="1:3" x14ac:dyDescent="0.25">
      <c r="A24687">
        <v>24685</v>
      </c>
      <c r="B24687">
        <v>60.260689335326397</v>
      </c>
      <c r="C24687">
        <v>2885.77101068399</v>
      </c>
    </row>
    <row r="24688" spans="1:3" x14ac:dyDescent="0.25">
      <c r="A24688">
        <v>24686</v>
      </c>
      <c r="B24688">
        <v>2750.2241846933598</v>
      </c>
      <c r="C24688">
        <v>3278.4989128755401</v>
      </c>
    </row>
    <row r="24689" spans="1:3" x14ac:dyDescent="0.25">
      <c r="A24689">
        <v>24687</v>
      </c>
      <c r="B24689">
        <v>2098.60744741586</v>
      </c>
      <c r="C24689">
        <v>3146.57272750636</v>
      </c>
    </row>
    <row r="24690" spans="1:3" x14ac:dyDescent="0.25">
      <c r="A24690">
        <v>24688</v>
      </c>
      <c r="B24690">
        <v>2964.3107372620002</v>
      </c>
      <c r="C24690">
        <v>656.55737003116599</v>
      </c>
    </row>
    <row r="24691" spans="1:3" x14ac:dyDescent="0.25">
      <c r="A24691">
        <v>24689</v>
      </c>
      <c r="B24691">
        <v>4531.0437096498999</v>
      </c>
      <c r="C24691">
        <v>3240.6715104178802</v>
      </c>
    </row>
    <row r="24692" spans="1:3" x14ac:dyDescent="0.25">
      <c r="A24692">
        <v>24690</v>
      </c>
      <c r="B24692">
        <v>4981.0752210952214</v>
      </c>
      <c r="C24692">
        <v>3215.5410305641599</v>
      </c>
    </row>
    <row r="24693" spans="1:3" x14ac:dyDescent="0.25">
      <c r="A24693">
        <v>24691</v>
      </c>
      <c r="B24693">
        <v>1163.3078349054699</v>
      </c>
      <c r="C24693">
        <v>2302.0496038922402</v>
      </c>
    </row>
    <row r="24694" spans="1:3" x14ac:dyDescent="0.25">
      <c r="A24694">
        <v>24692</v>
      </c>
      <c r="B24694">
        <v>1768.98636150468</v>
      </c>
      <c r="C24694">
        <v>1532.8583713104899</v>
      </c>
    </row>
    <row r="24695" spans="1:3" x14ac:dyDescent="0.25">
      <c r="A24695">
        <v>24693</v>
      </c>
      <c r="B24695">
        <v>2587.3705526543699</v>
      </c>
      <c r="C24695">
        <v>3312.0038319063401</v>
      </c>
    </row>
    <row r="24696" spans="1:3" x14ac:dyDescent="0.25">
      <c r="A24696">
        <v>24694</v>
      </c>
      <c r="B24696">
        <v>4838.4675499109899</v>
      </c>
      <c r="C24696">
        <v>3021.4527533753999</v>
      </c>
    </row>
    <row r="24697" spans="1:3" x14ac:dyDescent="0.25">
      <c r="A24697">
        <v>24695</v>
      </c>
      <c r="B24697">
        <v>1209.17713529459</v>
      </c>
      <c r="C24697">
        <v>2784.7147415771701</v>
      </c>
    </row>
    <row r="24698" spans="1:3" x14ac:dyDescent="0.25">
      <c r="A24698">
        <v>24696</v>
      </c>
      <c r="B24698">
        <v>791.81626491091595</v>
      </c>
      <c r="C24698">
        <v>3048.7415157280998</v>
      </c>
    </row>
    <row r="24699" spans="1:3" x14ac:dyDescent="0.25">
      <c r="A24699">
        <v>24697</v>
      </c>
      <c r="B24699">
        <v>2031.9848000335901</v>
      </c>
      <c r="C24699">
        <v>558.76873651622998</v>
      </c>
    </row>
    <row r="24700" spans="1:3" x14ac:dyDescent="0.25">
      <c r="A24700">
        <v>24698</v>
      </c>
      <c r="B24700">
        <v>1446.75629178691</v>
      </c>
      <c r="C24700">
        <v>3277.2782040247798</v>
      </c>
    </row>
    <row r="24701" spans="1:3" x14ac:dyDescent="0.25">
      <c r="A24701">
        <v>24699</v>
      </c>
      <c r="B24701">
        <v>4937.8423357875299</v>
      </c>
      <c r="C24701">
        <v>3132.2633890085799</v>
      </c>
    </row>
    <row r="24702" spans="1:3" x14ac:dyDescent="0.25">
      <c r="A24702">
        <v>24700</v>
      </c>
      <c r="B24702">
        <v>1687.5806345404801</v>
      </c>
      <c r="C24702">
        <v>2766.6216133173202</v>
      </c>
    </row>
    <row r="24703" spans="1:3" x14ac:dyDescent="0.25">
      <c r="A24703">
        <v>24701</v>
      </c>
      <c r="B24703">
        <v>630.53026631472392</v>
      </c>
      <c r="C24703">
        <v>2324.9256151191698</v>
      </c>
    </row>
    <row r="24704" spans="1:3" x14ac:dyDescent="0.25">
      <c r="A24704">
        <v>24702</v>
      </c>
      <c r="B24704">
        <v>2373.17721844374</v>
      </c>
      <c r="C24704">
        <v>1107.3632847403901</v>
      </c>
    </row>
    <row r="24705" spans="1:3" x14ac:dyDescent="0.25">
      <c r="A24705">
        <v>24703</v>
      </c>
      <c r="B24705">
        <v>2210.9248616930299</v>
      </c>
      <c r="C24705">
        <v>501.23344278798902</v>
      </c>
    </row>
    <row r="24706" spans="1:3" x14ac:dyDescent="0.25">
      <c r="A24706">
        <v>24704</v>
      </c>
      <c r="B24706">
        <v>4869.45699876255</v>
      </c>
      <c r="C24706">
        <v>1881.27892681047</v>
      </c>
    </row>
    <row r="24707" spans="1:3" x14ac:dyDescent="0.25">
      <c r="A24707">
        <v>24705</v>
      </c>
      <c r="B24707">
        <v>3391.6775155137798</v>
      </c>
      <c r="C24707">
        <v>1812.5043341641799</v>
      </c>
    </row>
    <row r="24708" spans="1:3" x14ac:dyDescent="0.25">
      <c r="A24708">
        <v>24706</v>
      </c>
      <c r="B24708">
        <v>4728.8676852809986</v>
      </c>
      <c r="C24708">
        <v>1818.1467967907399</v>
      </c>
    </row>
    <row r="24709" spans="1:3" x14ac:dyDescent="0.25">
      <c r="A24709">
        <v>24707</v>
      </c>
      <c r="B24709">
        <v>730.26011584259902</v>
      </c>
      <c r="C24709">
        <v>889.23509941929592</v>
      </c>
    </row>
    <row r="24710" spans="1:3" x14ac:dyDescent="0.25">
      <c r="A24710">
        <v>24708</v>
      </c>
      <c r="B24710">
        <v>3402.12875803424</v>
      </c>
      <c r="C24710">
        <v>3202.918501455661</v>
      </c>
    </row>
    <row r="24711" spans="1:3" x14ac:dyDescent="0.25">
      <c r="A24711">
        <v>24709</v>
      </c>
      <c r="B24711">
        <v>4359.2142548802603</v>
      </c>
      <c r="C24711">
        <v>168.45671059450899</v>
      </c>
    </row>
    <row r="24712" spans="1:3" x14ac:dyDescent="0.25">
      <c r="A24712">
        <v>24710</v>
      </c>
      <c r="B24712">
        <v>319.18452742603898</v>
      </c>
      <c r="C24712">
        <v>2692.6046664988198</v>
      </c>
    </row>
    <row r="24713" spans="1:3" x14ac:dyDescent="0.25">
      <c r="A24713">
        <v>24711</v>
      </c>
      <c r="B24713">
        <v>3302.8238052666402</v>
      </c>
      <c r="C24713">
        <v>2866.4376485483199</v>
      </c>
    </row>
    <row r="24714" spans="1:3" x14ac:dyDescent="0.25">
      <c r="A24714">
        <v>24712</v>
      </c>
      <c r="B24714">
        <v>2763.5204583490499</v>
      </c>
      <c r="C24714">
        <v>3116.4089593787198</v>
      </c>
    </row>
    <row r="24715" spans="1:3" x14ac:dyDescent="0.25">
      <c r="A24715">
        <v>24713</v>
      </c>
      <c r="B24715">
        <v>3547.7338910235799</v>
      </c>
      <c r="C24715">
        <v>1087.54705429713</v>
      </c>
    </row>
    <row r="24716" spans="1:3" x14ac:dyDescent="0.25">
      <c r="A24716">
        <v>24714</v>
      </c>
      <c r="B24716">
        <v>4607.9375387413902</v>
      </c>
      <c r="C24716">
        <v>538.36499612565501</v>
      </c>
    </row>
    <row r="24717" spans="1:3" x14ac:dyDescent="0.25">
      <c r="A24717">
        <v>24715</v>
      </c>
      <c r="B24717">
        <v>3459.2617310697501</v>
      </c>
      <c r="C24717">
        <v>3074.4077158228401</v>
      </c>
    </row>
    <row r="24718" spans="1:3" x14ac:dyDescent="0.25">
      <c r="A24718">
        <v>24716</v>
      </c>
      <c r="B24718">
        <v>581.22937829738601</v>
      </c>
      <c r="C24718">
        <v>1184.52764498801</v>
      </c>
    </row>
    <row r="24719" spans="1:3" x14ac:dyDescent="0.25">
      <c r="A24719">
        <v>24717</v>
      </c>
      <c r="B24719">
        <v>1358.888659364</v>
      </c>
      <c r="C24719">
        <v>3202.7005180437</v>
      </c>
    </row>
    <row r="24720" spans="1:3" x14ac:dyDescent="0.25">
      <c r="A24720">
        <v>24718</v>
      </c>
      <c r="B24720">
        <v>4410.0362574888404</v>
      </c>
      <c r="C24720">
        <v>1256.46688179955</v>
      </c>
    </row>
    <row r="24721" spans="1:3" x14ac:dyDescent="0.25">
      <c r="A24721">
        <v>24719</v>
      </c>
      <c r="B24721">
        <v>564.12290782110301</v>
      </c>
      <c r="C24721">
        <v>2573.2025844862101</v>
      </c>
    </row>
    <row r="24722" spans="1:3" x14ac:dyDescent="0.25">
      <c r="A24722">
        <v>24720</v>
      </c>
      <c r="B24722">
        <v>1869.2241986809099</v>
      </c>
      <c r="C24722">
        <v>3353.6392274858999</v>
      </c>
    </row>
    <row r="24723" spans="1:3" x14ac:dyDescent="0.25">
      <c r="A24723">
        <v>24721</v>
      </c>
      <c r="B24723">
        <v>4402.3389362037797</v>
      </c>
      <c r="C24723">
        <v>469.57340431154199</v>
      </c>
    </row>
    <row r="24724" spans="1:3" x14ac:dyDescent="0.25">
      <c r="A24724">
        <v>24722</v>
      </c>
      <c r="B24724">
        <v>4552.9439168939098</v>
      </c>
      <c r="C24724">
        <v>1458.4028040969399</v>
      </c>
    </row>
    <row r="24725" spans="1:3" x14ac:dyDescent="0.25">
      <c r="A24725">
        <v>24723</v>
      </c>
      <c r="B24725">
        <v>2160.5936779912599</v>
      </c>
      <c r="C24725">
        <v>15.3141204363806</v>
      </c>
    </row>
    <row r="24726" spans="1:3" x14ac:dyDescent="0.25">
      <c r="A24726">
        <v>24724</v>
      </c>
      <c r="B24726">
        <v>4323.8461036487897</v>
      </c>
      <c r="C24726">
        <v>1266.1274751932899</v>
      </c>
    </row>
    <row r="24727" spans="1:3" x14ac:dyDescent="0.25">
      <c r="A24727">
        <v>24725</v>
      </c>
      <c r="B24727">
        <v>2250.6272181168401</v>
      </c>
      <c r="C24727">
        <v>39.206157463915098</v>
      </c>
    </row>
    <row r="24728" spans="1:3" x14ac:dyDescent="0.25">
      <c r="A24728">
        <v>24726</v>
      </c>
      <c r="B24728">
        <v>4136.4078315273209</v>
      </c>
      <c r="C24728">
        <v>2879.339552517019</v>
      </c>
    </row>
    <row r="24729" spans="1:3" x14ac:dyDescent="0.25">
      <c r="A24729">
        <v>24727</v>
      </c>
      <c r="B24729">
        <v>4842.36009615691</v>
      </c>
      <c r="C24729">
        <v>1945.7069846673201</v>
      </c>
    </row>
    <row r="24730" spans="1:3" x14ac:dyDescent="0.25">
      <c r="A24730">
        <v>24728</v>
      </c>
      <c r="B24730">
        <v>5017.1248314025497</v>
      </c>
      <c r="C24730">
        <v>2300.77895532706</v>
      </c>
    </row>
    <row r="24731" spans="1:3" x14ac:dyDescent="0.25">
      <c r="A24731">
        <v>24729</v>
      </c>
      <c r="B24731">
        <v>4548.9544568797401</v>
      </c>
      <c r="C24731">
        <v>1910.6253968639301</v>
      </c>
    </row>
    <row r="24732" spans="1:3" x14ac:dyDescent="0.25">
      <c r="A24732">
        <v>24730</v>
      </c>
      <c r="B24732">
        <v>3699.6726303195601</v>
      </c>
      <c r="C24732">
        <v>2404.8645440646301</v>
      </c>
    </row>
    <row r="24733" spans="1:3" x14ac:dyDescent="0.25">
      <c r="A24733">
        <v>24731</v>
      </c>
      <c r="B24733">
        <v>1071.2742680428901</v>
      </c>
      <c r="C24733">
        <v>1023.47839746612</v>
      </c>
    </row>
    <row r="24734" spans="1:3" x14ac:dyDescent="0.25">
      <c r="A24734">
        <v>24732</v>
      </c>
      <c r="B24734">
        <v>1815.09534561084</v>
      </c>
      <c r="C24734">
        <v>1403.5301487464301</v>
      </c>
    </row>
    <row r="24735" spans="1:3" x14ac:dyDescent="0.25">
      <c r="A24735">
        <v>24733</v>
      </c>
      <c r="B24735">
        <v>1471.80334911669</v>
      </c>
      <c r="C24735">
        <v>2384.5715327808398</v>
      </c>
    </row>
    <row r="24736" spans="1:3" x14ac:dyDescent="0.25">
      <c r="A24736">
        <v>24734</v>
      </c>
      <c r="B24736">
        <v>3101.9602766949301</v>
      </c>
      <c r="C24736">
        <v>1670.6314973634201</v>
      </c>
    </row>
    <row r="24737" spans="1:3" x14ac:dyDescent="0.25">
      <c r="A24737">
        <v>24735</v>
      </c>
      <c r="B24737">
        <v>4896.66826071983</v>
      </c>
      <c r="C24737">
        <v>2818.67349291951</v>
      </c>
    </row>
    <row r="24738" spans="1:3" x14ac:dyDescent="0.25">
      <c r="A24738">
        <v>24736</v>
      </c>
      <c r="B24738">
        <v>4741.8048216361703</v>
      </c>
      <c r="C24738">
        <v>1881.88002880148</v>
      </c>
    </row>
    <row r="24739" spans="1:3" x14ac:dyDescent="0.25">
      <c r="A24739">
        <v>24737</v>
      </c>
      <c r="B24739">
        <v>2874.5026721630302</v>
      </c>
      <c r="C24739">
        <v>675.92882147040609</v>
      </c>
    </row>
    <row r="24740" spans="1:3" x14ac:dyDescent="0.25">
      <c r="A24740">
        <v>24738</v>
      </c>
      <c r="B24740">
        <v>977.11293052757594</v>
      </c>
      <c r="C24740">
        <v>596.04307598352898</v>
      </c>
    </row>
    <row r="24741" spans="1:3" x14ac:dyDescent="0.25">
      <c r="A24741">
        <v>24739</v>
      </c>
      <c r="B24741">
        <v>4927.2443735577708</v>
      </c>
      <c r="C24741">
        <v>3352.3082049362301</v>
      </c>
    </row>
    <row r="24742" spans="1:3" x14ac:dyDescent="0.25">
      <c r="A24742">
        <v>24740</v>
      </c>
      <c r="B24742">
        <v>1262.3020057966601</v>
      </c>
      <c r="C24742">
        <v>2954.84208952363</v>
      </c>
    </row>
    <row r="24743" spans="1:3" x14ac:dyDescent="0.25">
      <c r="A24743">
        <v>24741</v>
      </c>
      <c r="B24743">
        <v>4762.1901795713702</v>
      </c>
      <c r="C24743">
        <v>2965.5920695746099</v>
      </c>
    </row>
    <row r="24744" spans="1:3" x14ac:dyDescent="0.25">
      <c r="A24744">
        <v>24742</v>
      </c>
      <c r="B24744">
        <v>2532.2579238716598</v>
      </c>
      <c r="C24744">
        <v>1530.6570640253301</v>
      </c>
    </row>
    <row r="24745" spans="1:3" x14ac:dyDescent="0.25">
      <c r="A24745">
        <v>24743</v>
      </c>
      <c r="B24745">
        <v>3960.2637272652801</v>
      </c>
      <c r="C24745">
        <v>2717.9867387786999</v>
      </c>
    </row>
    <row r="24746" spans="1:3" x14ac:dyDescent="0.25">
      <c r="A24746">
        <v>24744</v>
      </c>
      <c r="B24746">
        <v>1611.98171804866</v>
      </c>
      <c r="C24746">
        <v>1250.0240910114101</v>
      </c>
    </row>
    <row r="24747" spans="1:3" x14ac:dyDescent="0.25">
      <c r="A24747">
        <v>24745</v>
      </c>
      <c r="B24747">
        <v>2829.29031639697</v>
      </c>
      <c r="C24747">
        <v>2467.8066250974798</v>
      </c>
    </row>
    <row r="24748" spans="1:3" x14ac:dyDescent="0.25">
      <c r="A24748">
        <v>24746</v>
      </c>
      <c r="B24748">
        <v>4343.9119620787396</v>
      </c>
      <c r="C24748">
        <v>2134.3064574496102</v>
      </c>
    </row>
    <row r="24749" spans="1:3" x14ac:dyDescent="0.25">
      <c r="A24749">
        <v>24747</v>
      </c>
      <c r="B24749">
        <v>2006.3764544256101</v>
      </c>
      <c r="C24749">
        <v>116.95056478209401</v>
      </c>
    </row>
    <row r="24750" spans="1:3" x14ac:dyDescent="0.25">
      <c r="A24750">
        <v>24748</v>
      </c>
      <c r="B24750">
        <v>669.36726636230003</v>
      </c>
      <c r="C24750">
        <v>875.51098705794209</v>
      </c>
    </row>
    <row r="24751" spans="1:3" x14ac:dyDescent="0.25">
      <c r="A24751">
        <v>24749</v>
      </c>
      <c r="B24751">
        <v>300.81535044709602</v>
      </c>
      <c r="C24751">
        <v>2703.4809286600098</v>
      </c>
    </row>
    <row r="24752" spans="1:3" x14ac:dyDescent="0.25">
      <c r="A24752">
        <v>24750</v>
      </c>
      <c r="B24752">
        <v>177.27099165602399</v>
      </c>
      <c r="C24752">
        <v>2786.2818891806801</v>
      </c>
    </row>
    <row r="24753" spans="1:3" x14ac:dyDescent="0.25">
      <c r="A24753">
        <v>24751</v>
      </c>
      <c r="B24753">
        <v>3041.35680561145</v>
      </c>
      <c r="C24753">
        <v>1849.71730781048</v>
      </c>
    </row>
    <row r="24754" spans="1:3" x14ac:dyDescent="0.25">
      <c r="A24754">
        <v>24752</v>
      </c>
      <c r="B24754">
        <v>4620.24368562169</v>
      </c>
      <c r="C24754">
        <v>2117.8277186210998</v>
      </c>
    </row>
    <row r="24755" spans="1:3" x14ac:dyDescent="0.25">
      <c r="A24755">
        <v>24753</v>
      </c>
      <c r="B24755">
        <v>4432.78950032794</v>
      </c>
      <c r="C24755">
        <v>1655.9578633843</v>
      </c>
    </row>
    <row r="24756" spans="1:3" x14ac:dyDescent="0.25">
      <c r="A24756">
        <v>24754</v>
      </c>
      <c r="B24756">
        <v>3543.2695063893798</v>
      </c>
      <c r="C24756">
        <v>1959.4128461534699</v>
      </c>
    </row>
    <row r="24757" spans="1:3" x14ac:dyDescent="0.25">
      <c r="A24757">
        <v>24755</v>
      </c>
      <c r="B24757">
        <v>3520.2088707132789</v>
      </c>
      <c r="C24757">
        <v>1789.8370615752301</v>
      </c>
    </row>
    <row r="24758" spans="1:3" x14ac:dyDescent="0.25">
      <c r="A24758">
        <v>24756</v>
      </c>
      <c r="B24758">
        <v>4908.8216795488397</v>
      </c>
      <c r="C24758">
        <v>2326.47986454579</v>
      </c>
    </row>
    <row r="24759" spans="1:3" x14ac:dyDescent="0.25">
      <c r="A24759">
        <v>24757</v>
      </c>
      <c r="B24759">
        <v>889.38536418989702</v>
      </c>
      <c r="C24759">
        <v>3098.1419058339002</v>
      </c>
    </row>
    <row r="24760" spans="1:3" x14ac:dyDescent="0.25">
      <c r="A24760">
        <v>24758</v>
      </c>
      <c r="B24760">
        <v>4332.1080512406497</v>
      </c>
      <c r="C24760">
        <v>2454.58764318252</v>
      </c>
    </row>
    <row r="24761" spans="1:3" x14ac:dyDescent="0.25">
      <c r="A24761">
        <v>24759</v>
      </c>
      <c r="B24761">
        <v>4502.7388847267503</v>
      </c>
      <c r="C24761">
        <v>2613.6032888241798</v>
      </c>
    </row>
    <row r="24762" spans="1:3" x14ac:dyDescent="0.25">
      <c r="A24762">
        <v>24760</v>
      </c>
      <c r="B24762">
        <v>4711.892664677729</v>
      </c>
      <c r="C24762">
        <v>2717.2841609753</v>
      </c>
    </row>
    <row r="24763" spans="1:3" x14ac:dyDescent="0.25">
      <c r="A24763">
        <v>24761</v>
      </c>
      <c r="B24763">
        <v>4532.4250628997997</v>
      </c>
      <c r="C24763">
        <v>358.74221057246899</v>
      </c>
    </row>
    <row r="24764" spans="1:3" x14ac:dyDescent="0.25">
      <c r="A24764">
        <v>24762</v>
      </c>
      <c r="B24764">
        <v>2506.07615064116</v>
      </c>
      <c r="C24764">
        <v>253.458330911302</v>
      </c>
    </row>
    <row r="24765" spans="1:3" x14ac:dyDescent="0.25">
      <c r="A24765">
        <v>24763</v>
      </c>
      <c r="B24765">
        <v>3788.6249465032301</v>
      </c>
      <c r="C24765">
        <v>2121.91196762755</v>
      </c>
    </row>
    <row r="24766" spans="1:3" x14ac:dyDescent="0.25">
      <c r="A24766">
        <v>24764</v>
      </c>
      <c r="B24766">
        <v>4352.9892579956004</v>
      </c>
      <c r="C24766">
        <v>2260.8040986810702</v>
      </c>
    </row>
    <row r="24767" spans="1:3" x14ac:dyDescent="0.25">
      <c r="A24767">
        <v>24765</v>
      </c>
      <c r="B24767">
        <v>3826.9084208530298</v>
      </c>
      <c r="C24767">
        <v>1100.05415976057</v>
      </c>
    </row>
    <row r="24768" spans="1:3" x14ac:dyDescent="0.25">
      <c r="A24768">
        <v>24766</v>
      </c>
      <c r="B24768">
        <v>4731.8836169473607</v>
      </c>
      <c r="C24768">
        <v>1646.5919122412499</v>
      </c>
    </row>
    <row r="24769" spans="1:3" x14ac:dyDescent="0.25">
      <c r="A24769">
        <v>24767</v>
      </c>
      <c r="B24769">
        <v>3111.8678333223602</v>
      </c>
      <c r="C24769">
        <v>1896.84669292115</v>
      </c>
    </row>
    <row r="24770" spans="1:3" x14ac:dyDescent="0.25">
      <c r="A24770">
        <v>24768</v>
      </c>
      <c r="B24770">
        <v>1818.02044688454</v>
      </c>
      <c r="C24770">
        <v>2336.3882763347101</v>
      </c>
    </row>
    <row r="24771" spans="1:3" x14ac:dyDescent="0.25">
      <c r="A24771">
        <v>24769</v>
      </c>
      <c r="B24771">
        <v>3691.1189036954102</v>
      </c>
      <c r="C24771">
        <v>729.46905885957392</v>
      </c>
    </row>
    <row r="24772" spans="1:3" x14ac:dyDescent="0.25">
      <c r="A24772">
        <v>24770</v>
      </c>
      <c r="B24772">
        <v>2018.8478148240799</v>
      </c>
      <c r="C24772">
        <v>458.30917045107299</v>
      </c>
    </row>
    <row r="24773" spans="1:3" x14ac:dyDescent="0.25">
      <c r="A24773">
        <v>24771</v>
      </c>
      <c r="B24773">
        <v>4667.0580025292002</v>
      </c>
      <c r="C24773">
        <v>2445.0792739560102</v>
      </c>
    </row>
    <row r="24774" spans="1:3" x14ac:dyDescent="0.25">
      <c r="A24774">
        <v>24772</v>
      </c>
      <c r="B24774">
        <v>1975.2310012339001</v>
      </c>
      <c r="C24774">
        <v>1415.12386869698</v>
      </c>
    </row>
    <row r="24775" spans="1:3" x14ac:dyDescent="0.25">
      <c r="A24775">
        <v>24773</v>
      </c>
      <c r="B24775">
        <v>2542.2695351473699</v>
      </c>
      <c r="C24775">
        <v>646.36991847952595</v>
      </c>
    </row>
    <row r="24776" spans="1:3" x14ac:dyDescent="0.25">
      <c r="A24776">
        <v>24774</v>
      </c>
      <c r="B24776">
        <v>4053.7894501495498</v>
      </c>
      <c r="C24776">
        <v>1867.0348733706601</v>
      </c>
    </row>
    <row r="24777" spans="1:3" x14ac:dyDescent="0.25">
      <c r="A24777">
        <v>24775</v>
      </c>
      <c r="B24777">
        <v>3001.5569800263402</v>
      </c>
      <c r="C24777">
        <v>828.48026606936298</v>
      </c>
    </row>
    <row r="24778" spans="1:3" x14ac:dyDescent="0.25">
      <c r="A24778">
        <v>24776</v>
      </c>
      <c r="B24778">
        <v>4003.24527684842</v>
      </c>
      <c r="C24778">
        <v>3338.9255576829401</v>
      </c>
    </row>
    <row r="24779" spans="1:3" x14ac:dyDescent="0.25">
      <c r="A24779">
        <v>24777</v>
      </c>
      <c r="B24779">
        <v>2943.2199073750098</v>
      </c>
      <c r="C24779">
        <v>2085.65224516736</v>
      </c>
    </row>
    <row r="24780" spans="1:3" x14ac:dyDescent="0.25">
      <c r="A24780">
        <v>24778</v>
      </c>
      <c r="B24780">
        <v>3989.6204800199298</v>
      </c>
      <c r="C24780">
        <v>2391.3515789242801</v>
      </c>
    </row>
    <row r="24781" spans="1:3" x14ac:dyDescent="0.25">
      <c r="A24781">
        <v>24779</v>
      </c>
      <c r="B24781">
        <v>2493.3685171171301</v>
      </c>
      <c r="C24781">
        <v>1396.2183073532501</v>
      </c>
    </row>
    <row r="24782" spans="1:3" x14ac:dyDescent="0.25">
      <c r="A24782">
        <v>24780</v>
      </c>
      <c r="B24782">
        <v>3513.76205138662</v>
      </c>
      <c r="C24782">
        <v>2879.9194391666801</v>
      </c>
    </row>
    <row r="24783" spans="1:3" x14ac:dyDescent="0.25">
      <c r="A24783">
        <v>24781</v>
      </c>
      <c r="B24783">
        <v>2150.0943902558702</v>
      </c>
      <c r="C24783">
        <v>1162.9755327156199</v>
      </c>
    </row>
    <row r="24784" spans="1:3" x14ac:dyDescent="0.25">
      <c r="A24784">
        <v>24782</v>
      </c>
      <c r="B24784">
        <v>2256.6200333378401</v>
      </c>
      <c r="C24784">
        <v>2808.2044290611102</v>
      </c>
    </row>
    <row r="24785" spans="1:3" x14ac:dyDescent="0.25">
      <c r="A24785">
        <v>24783</v>
      </c>
      <c r="B24785">
        <v>1131.87759202046</v>
      </c>
      <c r="C24785">
        <v>2688.0018350391601</v>
      </c>
    </row>
    <row r="24786" spans="1:3" x14ac:dyDescent="0.25">
      <c r="A24786">
        <v>24784</v>
      </c>
      <c r="B24786">
        <v>4884.5154102162614</v>
      </c>
      <c r="C24786">
        <v>2709.8988338262702</v>
      </c>
    </row>
    <row r="24787" spans="1:3" x14ac:dyDescent="0.25">
      <c r="A24787">
        <v>24785</v>
      </c>
      <c r="B24787">
        <v>4506.3045930158514</v>
      </c>
      <c r="C24787">
        <v>1587.3882971647299</v>
      </c>
    </row>
    <row r="24788" spans="1:3" x14ac:dyDescent="0.25">
      <c r="A24788">
        <v>24786</v>
      </c>
      <c r="B24788">
        <v>1348.36960402775</v>
      </c>
      <c r="C24788">
        <v>3292.9620369541299</v>
      </c>
    </row>
    <row r="24789" spans="1:3" x14ac:dyDescent="0.25">
      <c r="A24789">
        <v>24787</v>
      </c>
      <c r="B24789">
        <v>3589.0695906719202</v>
      </c>
      <c r="C24789">
        <v>746.47039683530102</v>
      </c>
    </row>
    <row r="24790" spans="1:3" x14ac:dyDescent="0.25">
      <c r="A24790">
        <v>24788</v>
      </c>
      <c r="B24790">
        <v>714.314331824379</v>
      </c>
      <c r="C24790">
        <v>670.829317528037</v>
      </c>
    </row>
    <row r="24791" spans="1:3" x14ac:dyDescent="0.25">
      <c r="A24791">
        <v>24789</v>
      </c>
      <c r="B24791">
        <v>2664.1496071631</v>
      </c>
      <c r="C24791">
        <v>1132.7644722914699</v>
      </c>
    </row>
    <row r="24792" spans="1:3" x14ac:dyDescent="0.25">
      <c r="A24792">
        <v>24790</v>
      </c>
      <c r="B24792">
        <v>1356.17258714489</v>
      </c>
      <c r="C24792">
        <v>2024.6282208227001</v>
      </c>
    </row>
    <row r="24793" spans="1:3" x14ac:dyDescent="0.25">
      <c r="A24793">
        <v>24791</v>
      </c>
      <c r="B24793">
        <v>4160.4390947657703</v>
      </c>
      <c r="C24793">
        <v>2182.60145594204</v>
      </c>
    </row>
    <row r="24794" spans="1:3" x14ac:dyDescent="0.25">
      <c r="A24794">
        <v>24792</v>
      </c>
      <c r="B24794">
        <v>3432.3174021827499</v>
      </c>
      <c r="C24794">
        <v>8.3710952473488796</v>
      </c>
    </row>
    <row r="24795" spans="1:3" x14ac:dyDescent="0.25">
      <c r="A24795">
        <v>24793</v>
      </c>
      <c r="B24795">
        <v>848.37898460797612</v>
      </c>
      <c r="C24795">
        <v>3334.5671534870698</v>
      </c>
    </row>
    <row r="24796" spans="1:3" x14ac:dyDescent="0.25">
      <c r="A24796">
        <v>24794</v>
      </c>
      <c r="B24796">
        <v>1967.7515202877601</v>
      </c>
      <c r="C24796">
        <v>902.95583779667209</v>
      </c>
    </row>
    <row r="24797" spans="1:3" x14ac:dyDescent="0.25">
      <c r="A24797">
        <v>24795</v>
      </c>
      <c r="B24797">
        <v>2771.2108229257901</v>
      </c>
      <c r="C24797">
        <v>1745.3635503647999</v>
      </c>
    </row>
    <row r="24798" spans="1:3" x14ac:dyDescent="0.25">
      <c r="A24798">
        <v>24796</v>
      </c>
      <c r="B24798">
        <v>3473.26324500786</v>
      </c>
      <c r="C24798">
        <v>510.80987522334902</v>
      </c>
    </row>
    <row r="24799" spans="1:3" x14ac:dyDescent="0.25">
      <c r="A24799">
        <v>24797</v>
      </c>
      <c r="B24799">
        <v>420.97986658743889</v>
      </c>
      <c r="C24799">
        <v>1541.9904066403799</v>
      </c>
    </row>
    <row r="24800" spans="1:3" x14ac:dyDescent="0.25">
      <c r="A24800">
        <v>24798</v>
      </c>
      <c r="B24800">
        <v>1212.00799491565</v>
      </c>
      <c r="C24800">
        <v>2036.3976151669301</v>
      </c>
    </row>
    <row r="24801" spans="1:3" x14ac:dyDescent="0.25">
      <c r="A24801">
        <v>24799</v>
      </c>
      <c r="B24801">
        <v>2365.1789260734499</v>
      </c>
      <c r="C24801">
        <v>157.29099797700701</v>
      </c>
    </row>
    <row r="24802" spans="1:3" x14ac:dyDescent="0.25">
      <c r="A24802">
        <v>24800</v>
      </c>
      <c r="B24802">
        <v>585.33471462292903</v>
      </c>
      <c r="C24802">
        <v>1224.5991200306</v>
      </c>
    </row>
    <row r="24803" spans="1:3" x14ac:dyDescent="0.25">
      <c r="A24803">
        <v>24801</v>
      </c>
      <c r="B24803">
        <v>4266.9894656583292</v>
      </c>
      <c r="C24803">
        <v>116.122096885605</v>
      </c>
    </row>
    <row r="24804" spans="1:3" x14ac:dyDescent="0.25">
      <c r="A24804">
        <v>24802</v>
      </c>
      <c r="B24804">
        <v>706.16076132499995</v>
      </c>
      <c r="C24804">
        <v>3370.4626191120001</v>
      </c>
    </row>
    <row r="24805" spans="1:3" x14ac:dyDescent="0.25">
      <c r="A24805">
        <v>24803</v>
      </c>
      <c r="B24805">
        <v>3738.74148668819</v>
      </c>
      <c r="C24805">
        <v>2434.00984432526</v>
      </c>
    </row>
    <row r="24806" spans="1:3" x14ac:dyDescent="0.25">
      <c r="A24806">
        <v>24804</v>
      </c>
      <c r="B24806">
        <v>4697.6541006371099</v>
      </c>
      <c r="C24806">
        <v>1920.41679875216</v>
      </c>
    </row>
    <row r="24807" spans="1:3" x14ac:dyDescent="0.25">
      <c r="A24807">
        <v>24805</v>
      </c>
      <c r="B24807">
        <v>2798.20588131154</v>
      </c>
      <c r="C24807">
        <v>301.21885520121401</v>
      </c>
    </row>
    <row r="24808" spans="1:3" x14ac:dyDescent="0.25">
      <c r="A24808">
        <v>24806</v>
      </c>
      <c r="B24808">
        <v>4651.8324923746904</v>
      </c>
      <c r="C24808">
        <v>2533.2352566049499</v>
      </c>
    </row>
    <row r="24809" spans="1:3" x14ac:dyDescent="0.25">
      <c r="A24809">
        <v>24807</v>
      </c>
      <c r="B24809">
        <v>2621.8125973144201</v>
      </c>
      <c r="C24809">
        <v>747.63696428143294</v>
      </c>
    </row>
    <row r="24810" spans="1:3" x14ac:dyDescent="0.25">
      <c r="A24810">
        <v>24808</v>
      </c>
      <c r="B24810">
        <v>2341.1797411221401</v>
      </c>
      <c r="C24810">
        <v>2083.7494176339001</v>
      </c>
    </row>
    <row r="24811" spans="1:3" x14ac:dyDescent="0.25">
      <c r="A24811">
        <v>24809</v>
      </c>
      <c r="B24811">
        <v>1634.7944281927801</v>
      </c>
      <c r="C24811">
        <v>1897.3864168360601</v>
      </c>
    </row>
    <row r="24812" spans="1:3" x14ac:dyDescent="0.25">
      <c r="A24812">
        <v>24810</v>
      </c>
      <c r="B24812">
        <v>4354.8623094108898</v>
      </c>
      <c r="C24812">
        <v>441.616683537406</v>
      </c>
    </row>
    <row r="24813" spans="1:3" x14ac:dyDescent="0.25">
      <c r="A24813">
        <v>24811</v>
      </c>
      <c r="B24813">
        <v>4636.3061789599606</v>
      </c>
      <c r="C24813">
        <v>1559.49442837366</v>
      </c>
    </row>
    <row r="24814" spans="1:3" x14ac:dyDescent="0.25">
      <c r="A24814">
        <v>24812</v>
      </c>
      <c r="B24814">
        <v>1976.1876489865999</v>
      </c>
      <c r="C24814">
        <v>443.72296079709008</v>
      </c>
    </row>
    <row r="24815" spans="1:3" x14ac:dyDescent="0.25">
      <c r="A24815">
        <v>24813</v>
      </c>
      <c r="B24815">
        <v>441.20945608599101</v>
      </c>
      <c r="C24815">
        <v>2660.5481335603599</v>
      </c>
    </row>
    <row r="24816" spans="1:3" x14ac:dyDescent="0.25">
      <c r="A24816">
        <v>24814</v>
      </c>
      <c r="B24816">
        <v>502.81794485491201</v>
      </c>
      <c r="C24816">
        <v>1145.4141033834301</v>
      </c>
    </row>
    <row r="24817" spans="1:3" x14ac:dyDescent="0.25">
      <c r="A24817">
        <v>24815</v>
      </c>
      <c r="B24817">
        <v>1260.03587349535</v>
      </c>
      <c r="C24817">
        <v>1479.66999559087</v>
      </c>
    </row>
    <row r="24818" spans="1:3" x14ac:dyDescent="0.25">
      <c r="A24818">
        <v>24816</v>
      </c>
      <c r="B24818">
        <v>3356.5181442205999</v>
      </c>
      <c r="C24818">
        <v>2413.7953494579601</v>
      </c>
    </row>
    <row r="24819" spans="1:3" x14ac:dyDescent="0.25">
      <c r="A24819">
        <v>24817</v>
      </c>
      <c r="B24819">
        <v>3182.5395177822502</v>
      </c>
      <c r="C24819">
        <v>2518.3456247187701</v>
      </c>
    </row>
    <row r="24820" spans="1:3" x14ac:dyDescent="0.25">
      <c r="A24820">
        <v>24818</v>
      </c>
      <c r="B24820">
        <v>2823.8521967649299</v>
      </c>
      <c r="C24820">
        <v>1698.2525317342599</v>
      </c>
    </row>
    <row r="24821" spans="1:3" x14ac:dyDescent="0.25">
      <c r="A24821">
        <v>24819</v>
      </c>
      <c r="B24821">
        <v>4139.9935039935208</v>
      </c>
      <c r="C24821">
        <v>3098.3316263626398</v>
      </c>
    </row>
    <row r="24822" spans="1:3" x14ac:dyDescent="0.25">
      <c r="A24822">
        <v>24820</v>
      </c>
      <c r="B24822">
        <v>2709.5182144354098</v>
      </c>
      <c r="C24822">
        <v>894.94068609631609</v>
      </c>
    </row>
    <row r="24823" spans="1:3" x14ac:dyDescent="0.25">
      <c r="A24823">
        <v>24821</v>
      </c>
      <c r="B24823">
        <v>1221.5679732522001</v>
      </c>
      <c r="C24823">
        <v>1269.5305017437099</v>
      </c>
    </row>
    <row r="24824" spans="1:3" x14ac:dyDescent="0.25">
      <c r="A24824">
        <v>24822</v>
      </c>
      <c r="B24824">
        <v>2925.6070351841199</v>
      </c>
      <c r="C24824">
        <v>1896.60868128214</v>
      </c>
    </row>
    <row r="24825" spans="1:3" x14ac:dyDescent="0.25">
      <c r="A24825">
        <v>24823</v>
      </c>
      <c r="B24825">
        <v>891.117862227317</v>
      </c>
      <c r="C24825">
        <v>1133.6108077577301</v>
      </c>
    </row>
    <row r="24826" spans="1:3" x14ac:dyDescent="0.25">
      <c r="A24826">
        <v>24824</v>
      </c>
      <c r="B24826">
        <v>4654.09808648526</v>
      </c>
      <c r="C24826">
        <v>1620.7068291698099</v>
      </c>
    </row>
    <row r="24827" spans="1:3" x14ac:dyDescent="0.25">
      <c r="A24827">
        <v>24825</v>
      </c>
      <c r="B24827">
        <v>885.28783118369597</v>
      </c>
      <c r="C24827">
        <v>2078.7357291993999</v>
      </c>
    </row>
    <row r="24828" spans="1:3" x14ac:dyDescent="0.25">
      <c r="A24828">
        <v>24826</v>
      </c>
      <c r="B24828">
        <v>3747.4468028147298</v>
      </c>
      <c r="C24828">
        <v>2800.3990198183001</v>
      </c>
    </row>
    <row r="24829" spans="1:3" x14ac:dyDescent="0.25">
      <c r="A24829">
        <v>24827</v>
      </c>
      <c r="B24829">
        <v>3058.2638470226998</v>
      </c>
      <c r="C24829">
        <v>697.88789845867905</v>
      </c>
    </row>
    <row r="24830" spans="1:3" x14ac:dyDescent="0.25">
      <c r="A24830">
        <v>24828</v>
      </c>
      <c r="B24830">
        <v>231.02880980121</v>
      </c>
      <c r="C24830">
        <v>2854.8413891201599</v>
      </c>
    </row>
    <row r="24831" spans="1:3" x14ac:dyDescent="0.25">
      <c r="A24831">
        <v>24829</v>
      </c>
      <c r="B24831">
        <v>907.38008726469013</v>
      </c>
      <c r="C24831">
        <v>2687.6259937244599</v>
      </c>
    </row>
    <row r="24832" spans="1:3" x14ac:dyDescent="0.25">
      <c r="A24832">
        <v>24830</v>
      </c>
      <c r="B24832">
        <v>1210.2215850934499</v>
      </c>
      <c r="C24832">
        <v>375.87417479455303</v>
      </c>
    </row>
    <row r="24833" spans="1:3" x14ac:dyDescent="0.25">
      <c r="A24833">
        <v>24831</v>
      </c>
      <c r="B24833">
        <v>3352.84830082698</v>
      </c>
      <c r="C24833">
        <v>3339.7758775849102</v>
      </c>
    </row>
    <row r="24834" spans="1:3" x14ac:dyDescent="0.25">
      <c r="A24834">
        <v>24832</v>
      </c>
      <c r="B24834">
        <v>2275.5603471812401</v>
      </c>
      <c r="C24834">
        <v>1713.4773688913899</v>
      </c>
    </row>
    <row r="24835" spans="1:3" x14ac:dyDescent="0.25">
      <c r="A24835">
        <v>24833</v>
      </c>
      <c r="B24835">
        <v>895.50266046351896</v>
      </c>
      <c r="C24835">
        <v>218.43829987472799</v>
      </c>
    </row>
    <row r="24836" spans="1:3" x14ac:dyDescent="0.25">
      <c r="A24836">
        <v>24834</v>
      </c>
      <c r="B24836">
        <v>4653.7247056075003</v>
      </c>
      <c r="C24836">
        <v>2111.6762238790402</v>
      </c>
    </row>
    <row r="24837" spans="1:3" x14ac:dyDescent="0.25">
      <c r="A24837">
        <v>24835</v>
      </c>
      <c r="B24837">
        <v>691.30788148473994</v>
      </c>
      <c r="C24837">
        <v>893.93131575930408</v>
      </c>
    </row>
    <row r="24838" spans="1:3" x14ac:dyDescent="0.25">
      <c r="A24838">
        <v>24836</v>
      </c>
      <c r="B24838">
        <v>837.18694206926295</v>
      </c>
      <c r="C24838">
        <v>869.17405716525889</v>
      </c>
    </row>
    <row r="24839" spans="1:3" x14ac:dyDescent="0.25">
      <c r="A24839">
        <v>24837</v>
      </c>
      <c r="B24839">
        <v>4327.1503940519706</v>
      </c>
      <c r="C24839">
        <v>2327.95002026679</v>
      </c>
    </row>
    <row r="24840" spans="1:3" x14ac:dyDescent="0.25">
      <c r="A24840">
        <v>24838</v>
      </c>
      <c r="B24840">
        <v>2125.0019169343</v>
      </c>
      <c r="C24840">
        <v>2067.28228706037</v>
      </c>
    </row>
    <row r="24841" spans="1:3" x14ac:dyDescent="0.25">
      <c r="A24841">
        <v>24839</v>
      </c>
      <c r="B24841">
        <v>5018.0103764385995</v>
      </c>
      <c r="C24841">
        <v>3004.3207179596202</v>
      </c>
    </row>
    <row r="24842" spans="1:3" x14ac:dyDescent="0.25">
      <c r="A24842">
        <v>24840</v>
      </c>
      <c r="B24842">
        <v>5069.4257896587114</v>
      </c>
      <c r="C24842">
        <v>2891.09856920928</v>
      </c>
    </row>
    <row r="24843" spans="1:3" x14ac:dyDescent="0.25">
      <c r="A24843">
        <v>24841</v>
      </c>
      <c r="B24843">
        <v>2468.6322531082901</v>
      </c>
      <c r="C24843">
        <v>2647.4350994297702</v>
      </c>
    </row>
    <row r="24844" spans="1:3" x14ac:dyDescent="0.25">
      <c r="A24844">
        <v>24842</v>
      </c>
      <c r="B24844">
        <v>1673.9108021730101</v>
      </c>
      <c r="C24844">
        <v>2847.7969825966302</v>
      </c>
    </row>
    <row r="24845" spans="1:3" x14ac:dyDescent="0.25">
      <c r="A24845">
        <v>24843</v>
      </c>
      <c r="B24845">
        <v>431.90667106430698</v>
      </c>
      <c r="C24845">
        <v>2711.4699790207401</v>
      </c>
    </row>
    <row r="24846" spans="1:3" x14ac:dyDescent="0.25">
      <c r="A24846">
        <v>24844</v>
      </c>
      <c r="B24846">
        <v>4354.6149774232499</v>
      </c>
      <c r="C24846">
        <v>2668.5989111989602</v>
      </c>
    </row>
    <row r="24847" spans="1:3" x14ac:dyDescent="0.25">
      <c r="A24847">
        <v>24845</v>
      </c>
      <c r="B24847">
        <v>2037.0529268425801</v>
      </c>
      <c r="C24847">
        <v>466.05706678471603</v>
      </c>
    </row>
    <row r="24848" spans="1:3" x14ac:dyDescent="0.25">
      <c r="A24848">
        <v>24846</v>
      </c>
      <c r="B24848">
        <v>3308.6793971155298</v>
      </c>
      <c r="C24848">
        <v>2041.12751669094</v>
      </c>
    </row>
    <row r="24849" spans="1:3" x14ac:dyDescent="0.25">
      <c r="A24849">
        <v>24847</v>
      </c>
      <c r="B24849">
        <v>4019.34998812918</v>
      </c>
      <c r="C24849">
        <v>2645.5775943103399</v>
      </c>
    </row>
    <row r="24850" spans="1:3" x14ac:dyDescent="0.25">
      <c r="A24850">
        <v>24848</v>
      </c>
      <c r="B24850">
        <v>1653.3958612046499</v>
      </c>
      <c r="C24850">
        <v>1257.15275321423</v>
      </c>
    </row>
    <row r="24851" spans="1:3" x14ac:dyDescent="0.25">
      <c r="A24851">
        <v>24849</v>
      </c>
      <c r="B24851">
        <v>3499.4910824419999</v>
      </c>
      <c r="C24851">
        <v>2644.2145655611198</v>
      </c>
    </row>
    <row r="24852" spans="1:3" x14ac:dyDescent="0.25">
      <c r="A24852">
        <v>24850</v>
      </c>
      <c r="B24852">
        <v>4402.3834800337399</v>
      </c>
      <c r="C24852">
        <v>2975.6293654953802</v>
      </c>
    </row>
    <row r="24853" spans="1:3" x14ac:dyDescent="0.25">
      <c r="A24853">
        <v>24851</v>
      </c>
      <c r="B24853">
        <v>1347.50694352865</v>
      </c>
      <c r="C24853">
        <v>2125.8348439543001</v>
      </c>
    </row>
    <row r="24854" spans="1:3" x14ac:dyDescent="0.25">
      <c r="A24854">
        <v>24852</v>
      </c>
      <c r="B24854">
        <v>5038.5689962347496</v>
      </c>
      <c r="C24854">
        <v>1587.8868439635601</v>
      </c>
    </row>
    <row r="24855" spans="1:3" x14ac:dyDescent="0.25">
      <c r="A24855">
        <v>24853</v>
      </c>
      <c r="B24855">
        <v>2636.9348589682199</v>
      </c>
      <c r="C24855">
        <v>1576.9766156154101</v>
      </c>
    </row>
    <row r="24856" spans="1:3" x14ac:dyDescent="0.25">
      <c r="A24856">
        <v>24854</v>
      </c>
      <c r="B24856">
        <v>2756.7511843466</v>
      </c>
      <c r="C24856">
        <v>2895.80920542278</v>
      </c>
    </row>
    <row r="24857" spans="1:3" x14ac:dyDescent="0.25">
      <c r="A24857">
        <v>24855</v>
      </c>
      <c r="B24857">
        <v>4464.0861638931101</v>
      </c>
      <c r="C24857">
        <v>1742.43460560064</v>
      </c>
    </row>
    <row r="24858" spans="1:3" x14ac:dyDescent="0.25">
      <c r="A24858">
        <v>24856</v>
      </c>
      <c r="B24858">
        <v>3065.1859333060802</v>
      </c>
      <c r="C24858">
        <v>1020.68831409679</v>
      </c>
    </row>
    <row r="24859" spans="1:3" x14ac:dyDescent="0.25">
      <c r="A24859">
        <v>24857</v>
      </c>
      <c r="B24859">
        <v>1956.79779425622</v>
      </c>
      <c r="C24859">
        <v>377.36049971766198</v>
      </c>
    </row>
    <row r="24860" spans="1:3" x14ac:dyDescent="0.25">
      <c r="A24860">
        <v>24858</v>
      </c>
      <c r="B24860">
        <v>4520.1895994587303</v>
      </c>
      <c r="C24860">
        <v>1164.10117978528</v>
      </c>
    </row>
    <row r="24861" spans="1:3" x14ac:dyDescent="0.25">
      <c r="A24861">
        <v>24859</v>
      </c>
      <c r="B24861">
        <v>1389.4147694123201</v>
      </c>
      <c r="C24861">
        <v>2610.4735625305202</v>
      </c>
    </row>
    <row r="24862" spans="1:3" x14ac:dyDescent="0.25">
      <c r="A24862">
        <v>24860</v>
      </c>
      <c r="B24862">
        <v>5047.2663555733798</v>
      </c>
      <c r="C24862">
        <v>2559.0293702574199</v>
      </c>
    </row>
    <row r="24863" spans="1:3" x14ac:dyDescent="0.25">
      <c r="A24863">
        <v>24861</v>
      </c>
      <c r="B24863">
        <v>180.848305372211</v>
      </c>
      <c r="C24863">
        <v>2398.26972545839</v>
      </c>
    </row>
    <row r="24864" spans="1:3" x14ac:dyDescent="0.25">
      <c r="A24864">
        <v>24862</v>
      </c>
      <c r="B24864">
        <v>4421.1575270937392</v>
      </c>
      <c r="C24864">
        <v>1322.5412638477401</v>
      </c>
    </row>
    <row r="24865" spans="1:3" x14ac:dyDescent="0.25">
      <c r="A24865">
        <v>24863</v>
      </c>
      <c r="B24865">
        <v>1532.22372587732</v>
      </c>
      <c r="C24865">
        <v>1164.7564419242899</v>
      </c>
    </row>
    <row r="24866" spans="1:3" x14ac:dyDescent="0.25">
      <c r="A24866">
        <v>24864</v>
      </c>
      <c r="B24866">
        <v>3552.0494602968902</v>
      </c>
      <c r="C24866">
        <v>3281.1034577560699</v>
      </c>
    </row>
    <row r="24867" spans="1:3" x14ac:dyDescent="0.25">
      <c r="A24867">
        <v>24865</v>
      </c>
      <c r="B24867">
        <v>4082.0520017579001</v>
      </c>
      <c r="C24867">
        <v>1482.74896763318</v>
      </c>
    </row>
    <row r="24868" spans="1:3" x14ac:dyDescent="0.25">
      <c r="A24868">
        <v>24866</v>
      </c>
      <c r="B24868">
        <v>4008.5978883244202</v>
      </c>
      <c r="C24868">
        <v>2890.4432432178201</v>
      </c>
    </row>
    <row r="24869" spans="1:3" x14ac:dyDescent="0.25">
      <c r="A24869">
        <v>24867</v>
      </c>
      <c r="B24869">
        <v>1391.6328920206799</v>
      </c>
      <c r="C24869">
        <v>298.03056142871702</v>
      </c>
    </row>
    <row r="24870" spans="1:3" x14ac:dyDescent="0.25">
      <c r="A24870">
        <v>24868</v>
      </c>
      <c r="B24870">
        <v>2986.9951807971802</v>
      </c>
      <c r="C24870">
        <v>1615.5553469271499</v>
      </c>
    </row>
    <row r="24871" spans="1:3" x14ac:dyDescent="0.25">
      <c r="A24871">
        <v>24869</v>
      </c>
      <c r="B24871">
        <v>1058.98341167534</v>
      </c>
      <c r="C24871">
        <v>2302.49987247729</v>
      </c>
    </row>
    <row r="24872" spans="1:3" x14ac:dyDescent="0.25">
      <c r="A24872">
        <v>24870</v>
      </c>
      <c r="B24872">
        <v>4123.4307505309098</v>
      </c>
      <c r="C24872">
        <v>1824.8068141106301</v>
      </c>
    </row>
    <row r="24873" spans="1:3" x14ac:dyDescent="0.25">
      <c r="A24873">
        <v>24871</v>
      </c>
      <c r="B24873">
        <v>969.04526640941299</v>
      </c>
      <c r="C24873">
        <v>3090.8986858051098</v>
      </c>
    </row>
    <row r="24874" spans="1:3" x14ac:dyDescent="0.25">
      <c r="A24874">
        <v>24872</v>
      </c>
      <c r="B24874">
        <v>4421.6753016462199</v>
      </c>
      <c r="C24874">
        <v>1047.7972057346001</v>
      </c>
    </row>
    <row r="24875" spans="1:3" x14ac:dyDescent="0.25">
      <c r="A24875">
        <v>24873</v>
      </c>
      <c r="B24875">
        <v>1454.63879826333</v>
      </c>
      <c r="C24875">
        <v>3368.5411632292798</v>
      </c>
    </row>
    <row r="24876" spans="1:3" x14ac:dyDescent="0.25">
      <c r="A24876">
        <v>24874</v>
      </c>
      <c r="B24876">
        <v>2283.23244862618</v>
      </c>
      <c r="C24876">
        <v>424.58991614680002</v>
      </c>
    </row>
    <row r="24877" spans="1:3" x14ac:dyDescent="0.25">
      <c r="A24877">
        <v>24875</v>
      </c>
      <c r="B24877">
        <v>4285.1760340150004</v>
      </c>
      <c r="C24877">
        <v>1948.0334036576301</v>
      </c>
    </row>
    <row r="24878" spans="1:3" x14ac:dyDescent="0.25">
      <c r="A24878">
        <v>24876</v>
      </c>
      <c r="B24878">
        <v>1090.5525723257001</v>
      </c>
      <c r="C24878">
        <v>1004.49224337441</v>
      </c>
    </row>
    <row r="24879" spans="1:3" x14ac:dyDescent="0.25">
      <c r="A24879">
        <v>24877</v>
      </c>
      <c r="B24879">
        <v>2506.78458190522</v>
      </c>
      <c r="C24879">
        <v>928.54505588567793</v>
      </c>
    </row>
    <row r="24880" spans="1:3" x14ac:dyDescent="0.25">
      <c r="A24880">
        <v>24878</v>
      </c>
      <c r="B24880">
        <v>671.32702915681602</v>
      </c>
      <c r="C24880">
        <v>881.05014863780593</v>
      </c>
    </row>
    <row r="24881" spans="1:3" x14ac:dyDescent="0.25">
      <c r="A24881">
        <v>24879</v>
      </c>
      <c r="B24881">
        <v>4393.0789016732706</v>
      </c>
      <c r="C24881">
        <v>2008.5578409439299</v>
      </c>
    </row>
    <row r="24882" spans="1:3" x14ac:dyDescent="0.25">
      <c r="A24882">
        <v>24880</v>
      </c>
      <c r="B24882">
        <v>1855.77053150703</v>
      </c>
      <c r="C24882">
        <v>3250.6097084575499</v>
      </c>
    </row>
    <row r="24883" spans="1:3" x14ac:dyDescent="0.25">
      <c r="A24883">
        <v>24881</v>
      </c>
      <c r="B24883">
        <v>4125.7908764082704</v>
      </c>
      <c r="C24883">
        <v>2361.7783951014799</v>
      </c>
    </row>
    <row r="24884" spans="1:3" x14ac:dyDescent="0.25">
      <c r="A24884">
        <v>24882</v>
      </c>
      <c r="B24884">
        <v>4085.7284224916102</v>
      </c>
      <c r="C24884">
        <v>1976.56161655714</v>
      </c>
    </row>
    <row r="24885" spans="1:3" x14ac:dyDescent="0.25">
      <c r="A24885">
        <v>24883</v>
      </c>
      <c r="B24885">
        <v>1329.98105992912</v>
      </c>
      <c r="C24885">
        <v>2084.20291988076</v>
      </c>
    </row>
    <row r="24886" spans="1:3" x14ac:dyDescent="0.25">
      <c r="A24886">
        <v>24884</v>
      </c>
      <c r="B24886">
        <v>2166.8144254703002</v>
      </c>
      <c r="C24886">
        <v>2459.3196911750601</v>
      </c>
    </row>
    <row r="24887" spans="1:3" x14ac:dyDescent="0.25">
      <c r="A24887">
        <v>24885</v>
      </c>
      <c r="B24887">
        <v>2986.90124647926</v>
      </c>
      <c r="C24887">
        <v>757.43589191284502</v>
      </c>
    </row>
    <row r="24888" spans="1:3" x14ac:dyDescent="0.25">
      <c r="A24888">
        <v>24886</v>
      </c>
      <c r="B24888">
        <v>4627.4599181944404</v>
      </c>
      <c r="C24888">
        <v>1169.7151133037501</v>
      </c>
    </row>
    <row r="24889" spans="1:3" x14ac:dyDescent="0.25">
      <c r="A24889">
        <v>24887</v>
      </c>
      <c r="B24889">
        <v>3003.7829730041299</v>
      </c>
      <c r="C24889">
        <v>1688.3126989749801</v>
      </c>
    </row>
    <row r="24890" spans="1:3" x14ac:dyDescent="0.25">
      <c r="A24890">
        <v>24888</v>
      </c>
      <c r="B24890">
        <v>3830.2151500534301</v>
      </c>
      <c r="C24890">
        <v>2098.4937012724499</v>
      </c>
    </row>
    <row r="24891" spans="1:3" x14ac:dyDescent="0.25">
      <c r="A24891">
        <v>24889</v>
      </c>
      <c r="B24891">
        <v>1363.0541968950199</v>
      </c>
      <c r="C24891">
        <v>1174.9821353939501</v>
      </c>
    </row>
    <row r="24892" spans="1:3" x14ac:dyDescent="0.25">
      <c r="A24892">
        <v>24890</v>
      </c>
      <c r="B24892">
        <v>1068.23476222304</v>
      </c>
      <c r="C24892">
        <v>3223.11269442395</v>
      </c>
    </row>
    <row r="24893" spans="1:3" x14ac:dyDescent="0.25">
      <c r="A24893">
        <v>24891</v>
      </c>
      <c r="B24893">
        <v>1861.44216809822</v>
      </c>
      <c r="C24893">
        <v>3275.1742708951901</v>
      </c>
    </row>
    <row r="24894" spans="1:3" x14ac:dyDescent="0.25">
      <c r="A24894">
        <v>24892</v>
      </c>
      <c r="B24894">
        <v>1626.02940839196</v>
      </c>
      <c r="C24894">
        <v>2048.1290361728402</v>
      </c>
    </row>
    <row r="24895" spans="1:3" x14ac:dyDescent="0.25">
      <c r="A24895">
        <v>24893</v>
      </c>
      <c r="B24895">
        <v>4588.4062184075501</v>
      </c>
      <c r="C24895">
        <v>1465.36177004148</v>
      </c>
    </row>
    <row r="24896" spans="1:3" x14ac:dyDescent="0.25">
      <c r="A24896">
        <v>24894</v>
      </c>
      <c r="B24896">
        <v>3531.97929212086</v>
      </c>
      <c r="C24896">
        <v>3001.560773486081</v>
      </c>
    </row>
    <row r="24897" spans="1:3" x14ac:dyDescent="0.25">
      <c r="A24897">
        <v>24895</v>
      </c>
      <c r="B24897">
        <v>4511.4934775543607</v>
      </c>
      <c r="C24897">
        <v>1149.54507567116</v>
      </c>
    </row>
    <row r="24898" spans="1:3" x14ac:dyDescent="0.25">
      <c r="A24898">
        <v>24896</v>
      </c>
      <c r="B24898">
        <v>4394.0673821997707</v>
      </c>
      <c r="C24898">
        <v>294.81267528301697</v>
      </c>
    </row>
    <row r="24899" spans="1:3" x14ac:dyDescent="0.25">
      <c r="A24899">
        <v>24897</v>
      </c>
      <c r="B24899">
        <v>1236.90762672645</v>
      </c>
      <c r="C24899">
        <v>1059.5787297101899</v>
      </c>
    </row>
    <row r="24900" spans="1:3" x14ac:dyDescent="0.25">
      <c r="A24900">
        <v>24898</v>
      </c>
      <c r="B24900">
        <v>3393.3494876378099</v>
      </c>
      <c r="C24900">
        <v>435.29128916781502</v>
      </c>
    </row>
    <row r="24901" spans="1:3" x14ac:dyDescent="0.25">
      <c r="A24901">
        <v>24899</v>
      </c>
      <c r="B24901">
        <v>1374.7884953428099</v>
      </c>
      <c r="C24901">
        <v>846.77767333473298</v>
      </c>
    </row>
    <row r="24902" spans="1:3" x14ac:dyDescent="0.25">
      <c r="A24902">
        <v>24900</v>
      </c>
      <c r="B24902">
        <v>3175.1271654666202</v>
      </c>
      <c r="C24902">
        <v>1889.96219067578</v>
      </c>
    </row>
    <row r="24903" spans="1:3" x14ac:dyDescent="0.25">
      <c r="A24903">
        <v>24901</v>
      </c>
      <c r="B24903">
        <v>4117.21804942364</v>
      </c>
      <c r="C24903">
        <v>2491.7545572605</v>
      </c>
    </row>
    <row r="24904" spans="1:3" x14ac:dyDescent="0.25">
      <c r="A24904">
        <v>24902</v>
      </c>
      <c r="B24904">
        <v>2085.2329754050202</v>
      </c>
      <c r="C24904">
        <v>1215.7298435730399</v>
      </c>
    </row>
    <row r="24905" spans="1:3" x14ac:dyDescent="0.25">
      <c r="A24905">
        <v>24903</v>
      </c>
      <c r="B24905">
        <v>3513.3757410809199</v>
      </c>
      <c r="C24905">
        <v>205.05974180809901</v>
      </c>
    </row>
    <row r="24906" spans="1:3" x14ac:dyDescent="0.25">
      <c r="A24906">
        <v>24904</v>
      </c>
      <c r="B24906">
        <v>3230.9660360020598</v>
      </c>
      <c r="C24906">
        <v>2500.3659154342699</v>
      </c>
    </row>
    <row r="24907" spans="1:3" x14ac:dyDescent="0.25">
      <c r="A24907">
        <v>24905</v>
      </c>
      <c r="B24907">
        <v>4859.0314411765703</v>
      </c>
      <c r="C24907">
        <v>2018.5393826289801</v>
      </c>
    </row>
    <row r="24908" spans="1:3" x14ac:dyDescent="0.25">
      <c r="A24908">
        <v>24906</v>
      </c>
      <c r="B24908">
        <v>3148.6587081821899</v>
      </c>
      <c r="C24908">
        <v>1064.7573547823799</v>
      </c>
    </row>
    <row r="24909" spans="1:3" x14ac:dyDescent="0.25">
      <c r="A24909">
        <v>24907</v>
      </c>
      <c r="B24909">
        <v>3183.28672983862</v>
      </c>
      <c r="C24909">
        <v>1857.6847093128299</v>
      </c>
    </row>
    <row r="24910" spans="1:3" x14ac:dyDescent="0.25">
      <c r="A24910">
        <v>24908</v>
      </c>
      <c r="B24910">
        <v>1712.25948738754</v>
      </c>
      <c r="C24910">
        <v>2156.5056212111599</v>
      </c>
    </row>
    <row r="24911" spans="1:3" x14ac:dyDescent="0.25">
      <c r="A24911">
        <v>24909</v>
      </c>
      <c r="B24911">
        <v>3562.0581410523</v>
      </c>
      <c r="C24911">
        <v>468.80611959634598</v>
      </c>
    </row>
    <row r="24912" spans="1:3" x14ac:dyDescent="0.25">
      <c r="A24912">
        <v>24910</v>
      </c>
      <c r="B24912">
        <v>2842.6084141559099</v>
      </c>
      <c r="C24912">
        <v>1289.6708986113399</v>
      </c>
    </row>
    <row r="24913" spans="1:3" x14ac:dyDescent="0.25">
      <c r="A24913">
        <v>24911</v>
      </c>
      <c r="B24913">
        <v>4696.9770300178707</v>
      </c>
      <c r="C24913">
        <v>3306.5675317760501</v>
      </c>
    </row>
    <row r="24914" spans="1:3" x14ac:dyDescent="0.25">
      <c r="A24914">
        <v>24912</v>
      </c>
      <c r="B24914">
        <v>1580.4041629130299</v>
      </c>
      <c r="C24914">
        <v>1957.8476510047101</v>
      </c>
    </row>
    <row r="24915" spans="1:3" x14ac:dyDescent="0.25">
      <c r="A24915">
        <v>24913</v>
      </c>
      <c r="B24915">
        <v>4474.7163192502703</v>
      </c>
      <c r="C24915">
        <v>1682.3469191986201</v>
      </c>
    </row>
    <row r="24916" spans="1:3" x14ac:dyDescent="0.25">
      <c r="A24916">
        <v>24914</v>
      </c>
      <c r="B24916">
        <v>4187.6170960769005</v>
      </c>
      <c r="C24916">
        <v>2032.7586562709</v>
      </c>
    </row>
    <row r="24917" spans="1:3" x14ac:dyDescent="0.25">
      <c r="A24917">
        <v>24915</v>
      </c>
      <c r="B24917">
        <v>1158.0120458343799</v>
      </c>
      <c r="C24917">
        <v>3131.6087927849499</v>
      </c>
    </row>
    <row r="24918" spans="1:3" x14ac:dyDescent="0.25">
      <c r="A24918">
        <v>24916</v>
      </c>
      <c r="B24918">
        <v>3122.4511540438298</v>
      </c>
      <c r="C24918">
        <v>1602.14803544285</v>
      </c>
    </row>
    <row r="24919" spans="1:3" x14ac:dyDescent="0.25">
      <c r="A24919">
        <v>24917</v>
      </c>
      <c r="B24919">
        <v>3273.9520576363202</v>
      </c>
      <c r="C24919">
        <v>2336.9026567531901</v>
      </c>
    </row>
    <row r="24920" spans="1:3" x14ac:dyDescent="0.25">
      <c r="A24920">
        <v>24918</v>
      </c>
      <c r="B24920">
        <v>2579.5658991794098</v>
      </c>
      <c r="C24920">
        <v>267.85883537302902</v>
      </c>
    </row>
    <row r="24921" spans="1:3" x14ac:dyDescent="0.25">
      <c r="A24921">
        <v>24919</v>
      </c>
      <c r="B24921">
        <v>471.22434817554802</v>
      </c>
      <c r="C24921">
        <v>2546.4403248051799</v>
      </c>
    </row>
    <row r="24922" spans="1:3" x14ac:dyDescent="0.25">
      <c r="A24922">
        <v>24920</v>
      </c>
      <c r="B24922">
        <v>5032.0993779536893</v>
      </c>
      <c r="C24922">
        <v>3309.36006523879</v>
      </c>
    </row>
    <row r="24923" spans="1:3" x14ac:dyDescent="0.25">
      <c r="A24923">
        <v>24921</v>
      </c>
      <c r="B24923">
        <v>4940.0595497876702</v>
      </c>
      <c r="C24923">
        <v>1884.0761671964899</v>
      </c>
    </row>
    <row r="24924" spans="1:3" x14ac:dyDescent="0.25">
      <c r="A24924">
        <v>24922</v>
      </c>
      <c r="B24924">
        <v>3418.21241267288</v>
      </c>
      <c r="C24924">
        <v>389.73284966762401</v>
      </c>
    </row>
    <row r="24925" spans="1:3" x14ac:dyDescent="0.25">
      <c r="A24925">
        <v>24923</v>
      </c>
      <c r="B24925">
        <v>702.10407465571598</v>
      </c>
      <c r="C24925">
        <v>2047.98848480063</v>
      </c>
    </row>
    <row r="24926" spans="1:3" x14ac:dyDescent="0.25">
      <c r="A24926">
        <v>24924</v>
      </c>
      <c r="B24926">
        <v>4479.9114361100001</v>
      </c>
      <c r="C24926">
        <v>95.28981946152858</v>
      </c>
    </row>
    <row r="24927" spans="1:3" x14ac:dyDescent="0.25">
      <c r="A24927">
        <v>24925</v>
      </c>
      <c r="B24927">
        <v>3682.5032961677198</v>
      </c>
      <c r="C24927">
        <v>2953.3161324176999</v>
      </c>
    </row>
    <row r="24928" spans="1:3" x14ac:dyDescent="0.25">
      <c r="A24928">
        <v>24926</v>
      </c>
      <c r="B24928">
        <v>1109.7443158435699</v>
      </c>
      <c r="C24928">
        <v>774.40541720515796</v>
      </c>
    </row>
    <row r="24929" spans="1:3" x14ac:dyDescent="0.25">
      <c r="A24929">
        <v>24927</v>
      </c>
      <c r="B24929">
        <v>4873.48119275918</v>
      </c>
      <c r="C24929">
        <v>3298.6545682624401</v>
      </c>
    </row>
    <row r="24930" spans="1:3" x14ac:dyDescent="0.25">
      <c r="A24930">
        <v>24928</v>
      </c>
      <c r="B24930">
        <v>4934.8262108100107</v>
      </c>
      <c r="C24930">
        <v>3389.45188820674</v>
      </c>
    </row>
    <row r="24931" spans="1:3" x14ac:dyDescent="0.25">
      <c r="A24931">
        <v>24929</v>
      </c>
      <c r="B24931">
        <v>2582.8490601983999</v>
      </c>
      <c r="C24931">
        <v>106.98431697741</v>
      </c>
    </row>
    <row r="24932" spans="1:3" x14ac:dyDescent="0.25">
      <c r="A24932">
        <v>24930</v>
      </c>
      <c r="B24932">
        <v>2260.0849936917298</v>
      </c>
      <c r="C24932">
        <v>1374.3766561283501</v>
      </c>
    </row>
    <row r="24933" spans="1:3" x14ac:dyDescent="0.25">
      <c r="A24933">
        <v>24931</v>
      </c>
      <c r="B24933">
        <v>2100.6871750348801</v>
      </c>
      <c r="C24933">
        <v>3166.5014463091702</v>
      </c>
    </row>
    <row r="24934" spans="1:3" x14ac:dyDescent="0.25">
      <c r="A24934">
        <v>24932</v>
      </c>
      <c r="B24934">
        <v>1017.86482662449</v>
      </c>
      <c r="C24934">
        <v>2302.99553163069</v>
      </c>
    </row>
    <row r="24935" spans="1:3" x14ac:dyDescent="0.25">
      <c r="A24935">
        <v>24933</v>
      </c>
      <c r="B24935">
        <v>102.188216366939</v>
      </c>
      <c r="C24935">
        <v>2300.7711355083302</v>
      </c>
    </row>
    <row r="24936" spans="1:3" x14ac:dyDescent="0.25">
      <c r="A24936">
        <v>24934</v>
      </c>
      <c r="B24936">
        <v>656.69601457761701</v>
      </c>
      <c r="C24936">
        <v>393.37273924276002</v>
      </c>
    </row>
    <row r="24937" spans="1:3" x14ac:dyDescent="0.25">
      <c r="A24937">
        <v>24935</v>
      </c>
      <c r="B24937">
        <v>3728.1249482702401</v>
      </c>
      <c r="C24937">
        <v>1374.4987205408099</v>
      </c>
    </row>
    <row r="24938" spans="1:3" x14ac:dyDescent="0.25">
      <c r="A24938">
        <v>24936</v>
      </c>
      <c r="B24938">
        <v>5047.8715639595002</v>
      </c>
      <c r="C24938">
        <v>3165.6865026659102</v>
      </c>
    </row>
    <row r="24939" spans="1:3" x14ac:dyDescent="0.25">
      <c r="A24939">
        <v>24937</v>
      </c>
      <c r="B24939">
        <v>3265.4970301322601</v>
      </c>
      <c r="C24939">
        <v>1730.3347953290499</v>
      </c>
    </row>
    <row r="24940" spans="1:3" x14ac:dyDescent="0.25">
      <c r="A24940">
        <v>24938</v>
      </c>
      <c r="B24940">
        <v>3105.5519717635202</v>
      </c>
      <c r="C24940">
        <v>669.26720448731692</v>
      </c>
    </row>
    <row r="24941" spans="1:3" x14ac:dyDescent="0.25">
      <c r="A24941">
        <v>24939</v>
      </c>
      <c r="B24941">
        <v>1439.05169890158</v>
      </c>
      <c r="C24941">
        <v>3329.2776592488899</v>
      </c>
    </row>
    <row r="24942" spans="1:3" x14ac:dyDescent="0.25">
      <c r="A24942">
        <v>24940</v>
      </c>
      <c r="B24942">
        <v>1703.0404697096601</v>
      </c>
      <c r="C24942">
        <v>1966.3375370137101</v>
      </c>
    </row>
    <row r="24943" spans="1:3" x14ac:dyDescent="0.25">
      <c r="A24943">
        <v>24941</v>
      </c>
      <c r="B24943">
        <v>3263.81137952785</v>
      </c>
      <c r="C24943">
        <v>3167.6242868520299</v>
      </c>
    </row>
    <row r="24944" spans="1:3" x14ac:dyDescent="0.25">
      <c r="A24944">
        <v>24942</v>
      </c>
      <c r="B24944">
        <v>2505.1565191161799</v>
      </c>
      <c r="C24944">
        <v>2508.1224969878199</v>
      </c>
    </row>
    <row r="24945" spans="1:3" x14ac:dyDescent="0.25">
      <c r="A24945">
        <v>24943</v>
      </c>
      <c r="B24945">
        <v>2914.0534114346801</v>
      </c>
      <c r="C24945">
        <v>3318.13854045587</v>
      </c>
    </row>
    <row r="24946" spans="1:3" x14ac:dyDescent="0.25">
      <c r="A24946">
        <v>24944</v>
      </c>
      <c r="B24946">
        <v>1410.4940343241101</v>
      </c>
      <c r="C24946">
        <v>3113.1638298069802</v>
      </c>
    </row>
    <row r="24947" spans="1:3" x14ac:dyDescent="0.25">
      <c r="A24947">
        <v>24945</v>
      </c>
      <c r="B24947">
        <v>4394.79501222818</v>
      </c>
      <c r="C24947">
        <v>1904.1692707546999</v>
      </c>
    </row>
    <row r="24948" spans="1:3" x14ac:dyDescent="0.25">
      <c r="A24948">
        <v>24946</v>
      </c>
      <c r="B24948">
        <v>2596.6298055913398</v>
      </c>
      <c r="C24948">
        <v>1478.54274846403</v>
      </c>
    </row>
    <row r="24949" spans="1:3" x14ac:dyDescent="0.25">
      <c r="A24949">
        <v>24947</v>
      </c>
      <c r="B24949">
        <v>4978.14850662346</v>
      </c>
      <c r="C24949">
        <v>2457.2213576652598</v>
      </c>
    </row>
    <row r="24950" spans="1:3" x14ac:dyDescent="0.25">
      <c r="A24950">
        <v>24948</v>
      </c>
      <c r="B24950">
        <v>1086.9692684121901</v>
      </c>
      <c r="C24950">
        <v>2275.45847519277</v>
      </c>
    </row>
    <row r="24951" spans="1:3" x14ac:dyDescent="0.25">
      <c r="A24951">
        <v>24949</v>
      </c>
      <c r="B24951">
        <v>1222.9286436913101</v>
      </c>
      <c r="C24951">
        <v>1011.14320523655</v>
      </c>
    </row>
    <row r="24952" spans="1:3" x14ac:dyDescent="0.25">
      <c r="A24952">
        <v>24950</v>
      </c>
      <c r="B24952">
        <v>2492.6535235645802</v>
      </c>
      <c r="C24952">
        <v>3151.3366552483799</v>
      </c>
    </row>
    <row r="24953" spans="1:3" x14ac:dyDescent="0.25">
      <c r="A24953">
        <v>24951</v>
      </c>
      <c r="B24953">
        <v>1431.2644968802999</v>
      </c>
      <c r="C24953">
        <v>797.02725230903798</v>
      </c>
    </row>
    <row r="24954" spans="1:3" x14ac:dyDescent="0.25">
      <c r="A24954">
        <v>24952</v>
      </c>
      <c r="B24954">
        <v>4425.8096633902096</v>
      </c>
      <c r="C24954">
        <v>143.54598978851399</v>
      </c>
    </row>
    <row r="24955" spans="1:3" x14ac:dyDescent="0.25">
      <c r="A24955">
        <v>24953</v>
      </c>
      <c r="B24955">
        <v>1365.63491933808</v>
      </c>
      <c r="C24955">
        <v>2865.1266279382598</v>
      </c>
    </row>
    <row r="24956" spans="1:3" x14ac:dyDescent="0.25">
      <c r="A24956">
        <v>24954</v>
      </c>
      <c r="B24956">
        <v>209.09928798034201</v>
      </c>
      <c r="C24956">
        <v>2953.1696395588701</v>
      </c>
    </row>
    <row r="24957" spans="1:3" x14ac:dyDescent="0.25">
      <c r="A24957">
        <v>24955</v>
      </c>
      <c r="B24957">
        <v>4554.1943892917607</v>
      </c>
      <c r="C24957">
        <v>2546.6977182529899</v>
      </c>
    </row>
    <row r="24958" spans="1:3" x14ac:dyDescent="0.25">
      <c r="A24958">
        <v>24956</v>
      </c>
      <c r="B24958">
        <v>4680.11808511041</v>
      </c>
      <c r="C24958">
        <v>3160.36685934859</v>
      </c>
    </row>
    <row r="24959" spans="1:3" x14ac:dyDescent="0.25">
      <c r="A24959">
        <v>24957</v>
      </c>
      <c r="B24959">
        <v>2515.1181970913999</v>
      </c>
      <c r="C24959">
        <v>937.95575946862198</v>
      </c>
    </row>
    <row r="24960" spans="1:3" x14ac:dyDescent="0.25">
      <c r="A24960">
        <v>24958</v>
      </c>
      <c r="B24960">
        <v>2070.27917456356</v>
      </c>
      <c r="C24960">
        <v>3186.8382083502102</v>
      </c>
    </row>
    <row r="24961" spans="1:3" x14ac:dyDescent="0.25">
      <c r="A24961">
        <v>24959</v>
      </c>
      <c r="B24961">
        <v>481.58548772365498</v>
      </c>
      <c r="C24961">
        <v>3175.52771020504</v>
      </c>
    </row>
    <row r="24962" spans="1:3" x14ac:dyDescent="0.25">
      <c r="A24962">
        <v>24960</v>
      </c>
      <c r="B24962">
        <v>2839.3651786400801</v>
      </c>
      <c r="C24962">
        <v>1598.2502660738601</v>
      </c>
    </row>
    <row r="24963" spans="1:3" x14ac:dyDescent="0.25">
      <c r="A24963">
        <v>24961</v>
      </c>
      <c r="B24963">
        <v>1650.0531704533</v>
      </c>
      <c r="C24963">
        <v>961.92344777176299</v>
      </c>
    </row>
    <row r="24964" spans="1:3" x14ac:dyDescent="0.25">
      <c r="A24964">
        <v>24962</v>
      </c>
      <c r="B24964">
        <v>2246.1013687529398</v>
      </c>
      <c r="C24964">
        <v>73.1242735808232</v>
      </c>
    </row>
    <row r="24965" spans="1:3" x14ac:dyDescent="0.25">
      <c r="A24965">
        <v>24963</v>
      </c>
      <c r="B24965">
        <v>414.13729528677698</v>
      </c>
      <c r="C24965">
        <v>1417.8016471773999</v>
      </c>
    </row>
    <row r="24966" spans="1:3" x14ac:dyDescent="0.25">
      <c r="A24966">
        <v>24964</v>
      </c>
      <c r="B24966">
        <v>1129.0178369912301</v>
      </c>
      <c r="C24966">
        <v>2608.6385475191901</v>
      </c>
    </row>
    <row r="24967" spans="1:3" x14ac:dyDescent="0.25">
      <c r="A24967">
        <v>24965</v>
      </c>
      <c r="B24967">
        <v>4661.6446653100302</v>
      </c>
      <c r="C24967">
        <v>3106.17505410592</v>
      </c>
    </row>
    <row r="24968" spans="1:3" x14ac:dyDescent="0.25">
      <c r="A24968">
        <v>24966</v>
      </c>
      <c r="B24968">
        <v>3545.7919769545292</v>
      </c>
      <c r="C24968">
        <v>2116.7135532945099</v>
      </c>
    </row>
    <row r="24969" spans="1:3" x14ac:dyDescent="0.25">
      <c r="A24969">
        <v>24967</v>
      </c>
      <c r="B24969">
        <v>3028.0474420833002</v>
      </c>
      <c r="C24969">
        <v>1275.9544899856501</v>
      </c>
    </row>
    <row r="24970" spans="1:3" x14ac:dyDescent="0.25">
      <c r="A24970">
        <v>24968</v>
      </c>
      <c r="B24970">
        <v>2351.0437401911799</v>
      </c>
      <c r="C24970">
        <v>1112.37277717764</v>
      </c>
    </row>
    <row r="24971" spans="1:3" x14ac:dyDescent="0.25">
      <c r="A24971">
        <v>24969</v>
      </c>
      <c r="B24971">
        <v>4596.0552448955004</v>
      </c>
      <c r="C24971">
        <v>296.65587179684798</v>
      </c>
    </row>
    <row r="24972" spans="1:3" x14ac:dyDescent="0.25">
      <c r="A24972">
        <v>24970</v>
      </c>
      <c r="B24972">
        <v>1995.4392254966399</v>
      </c>
      <c r="C24972">
        <v>764.78810767159393</v>
      </c>
    </row>
    <row r="24973" spans="1:3" x14ac:dyDescent="0.25">
      <c r="A24973">
        <v>24971</v>
      </c>
      <c r="B24973">
        <v>4602.25932814933</v>
      </c>
      <c r="C24973">
        <v>3271.9135690437902</v>
      </c>
    </row>
    <row r="24974" spans="1:3" x14ac:dyDescent="0.25">
      <c r="A24974">
        <v>24972</v>
      </c>
      <c r="B24974">
        <v>2828.0328850011801</v>
      </c>
      <c r="C24974">
        <v>1422.22345710237</v>
      </c>
    </row>
    <row r="24975" spans="1:3" x14ac:dyDescent="0.25">
      <c r="A24975">
        <v>24973</v>
      </c>
      <c r="B24975">
        <v>1497.59161551998</v>
      </c>
      <c r="C24975">
        <v>2603.3514773074298</v>
      </c>
    </row>
    <row r="24976" spans="1:3" x14ac:dyDescent="0.25">
      <c r="A24976">
        <v>24974</v>
      </c>
      <c r="B24976">
        <v>4545.0828900836505</v>
      </c>
      <c r="C24976">
        <v>2525.7361611453498</v>
      </c>
    </row>
    <row r="24977" spans="1:3" x14ac:dyDescent="0.25">
      <c r="A24977">
        <v>24975</v>
      </c>
      <c r="B24977">
        <v>2319.8199961836199</v>
      </c>
      <c r="C24977">
        <v>608.947588760587</v>
      </c>
    </row>
    <row r="24978" spans="1:3" x14ac:dyDescent="0.25">
      <c r="A24978">
        <v>24976</v>
      </c>
      <c r="B24978">
        <v>652.33191498651604</v>
      </c>
      <c r="C24978">
        <v>1434.6066768821199</v>
      </c>
    </row>
    <row r="24979" spans="1:3" x14ac:dyDescent="0.25">
      <c r="A24979">
        <v>24977</v>
      </c>
      <c r="B24979">
        <v>4159.3883097663402</v>
      </c>
      <c r="C24979">
        <v>2014.6587420539499</v>
      </c>
    </row>
    <row r="24980" spans="1:3" x14ac:dyDescent="0.25">
      <c r="A24980">
        <v>24978</v>
      </c>
      <c r="B24980">
        <v>1924.44622367283</v>
      </c>
      <c r="C24980">
        <v>64.15127771694921</v>
      </c>
    </row>
    <row r="24981" spans="1:3" x14ac:dyDescent="0.25">
      <c r="A24981">
        <v>24979</v>
      </c>
      <c r="B24981">
        <v>2562.3825636291399</v>
      </c>
      <c r="C24981">
        <v>223.967491707025</v>
      </c>
    </row>
    <row r="24982" spans="1:3" x14ac:dyDescent="0.25">
      <c r="A24982">
        <v>24980</v>
      </c>
      <c r="B24982">
        <v>489.77711426726898</v>
      </c>
      <c r="C24982">
        <v>1292.84886900379</v>
      </c>
    </row>
    <row r="24983" spans="1:3" x14ac:dyDescent="0.25">
      <c r="A24983">
        <v>24981</v>
      </c>
      <c r="B24983">
        <v>4912.79932108496</v>
      </c>
      <c r="C24983">
        <v>3143.5116424083399</v>
      </c>
    </row>
    <row r="24984" spans="1:3" x14ac:dyDescent="0.25">
      <c r="A24984">
        <v>24982</v>
      </c>
      <c r="B24984">
        <v>2317.6721373878499</v>
      </c>
      <c r="C24984">
        <v>76.561228064021591</v>
      </c>
    </row>
    <row r="24985" spans="1:3" x14ac:dyDescent="0.25">
      <c r="A24985">
        <v>24983</v>
      </c>
      <c r="B24985">
        <v>651.69985787431608</v>
      </c>
      <c r="C24985">
        <v>1057.44112529117</v>
      </c>
    </row>
    <row r="24986" spans="1:3" x14ac:dyDescent="0.25">
      <c r="A24986">
        <v>24984</v>
      </c>
      <c r="B24986">
        <v>4952.2082171555394</v>
      </c>
      <c r="C24986">
        <v>2176.6165534627698</v>
      </c>
    </row>
    <row r="24987" spans="1:3" x14ac:dyDescent="0.25">
      <c r="A24987">
        <v>24985</v>
      </c>
      <c r="B24987">
        <v>4592.3484776554897</v>
      </c>
      <c r="C24987">
        <v>2961.3329526933699</v>
      </c>
    </row>
    <row r="24988" spans="1:3" x14ac:dyDescent="0.25">
      <c r="A24988">
        <v>24986</v>
      </c>
      <c r="B24988">
        <v>847.18660360617491</v>
      </c>
      <c r="C24988">
        <v>399.97754250254297</v>
      </c>
    </row>
    <row r="24989" spans="1:3" x14ac:dyDescent="0.25">
      <c r="A24989">
        <v>24987</v>
      </c>
      <c r="B24989">
        <v>4976.0897588815706</v>
      </c>
      <c r="C24989">
        <v>2444.4078542643001</v>
      </c>
    </row>
    <row r="24990" spans="1:3" x14ac:dyDescent="0.25">
      <c r="A24990">
        <v>24988</v>
      </c>
      <c r="B24990">
        <v>2983.6573808445601</v>
      </c>
      <c r="C24990">
        <v>1205.3962165058699</v>
      </c>
    </row>
    <row r="24991" spans="1:3" x14ac:dyDescent="0.25">
      <c r="A24991">
        <v>24989</v>
      </c>
      <c r="B24991">
        <v>4755.1588318213107</v>
      </c>
      <c r="C24991">
        <v>3113.05567550774</v>
      </c>
    </row>
    <row r="24992" spans="1:3" x14ac:dyDescent="0.25">
      <c r="A24992">
        <v>24990</v>
      </c>
      <c r="B24992">
        <v>3735.7961931719301</v>
      </c>
      <c r="C24992">
        <v>1989.9899037975499</v>
      </c>
    </row>
    <row r="24993" spans="1:3" x14ac:dyDescent="0.25">
      <c r="A24993">
        <v>24991</v>
      </c>
      <c r="B24993">
        <v>4667.3482580034206</v>
      </c>
      <c r="C24993">
        <v>2627.2794219187899</v>
      </c>
    </row>
    <row r="24994" spans="1:3" x14ac:dyDescent="0.25">
      <c r="A24994">
        <v>24992</v>
      </c>
      <c r="B24994">
        <v>4733.1878766923101</v>
      </c>
      <c r="C24994">
        <v>1985.8029181295601</v>
      </c>
    </row>
    <row r="24995" spans="1:3" x14ac:dyDescent="0.25">
      <c r="A24995">
        <v>24993</v>
      </c>
      <c r="B24995">
        <v>766.62970900508901</v>
      </c>
      <c r="C24995">
        <v>1441.4401703584499</v>
      </c>
    </row>
    <row r="24996" spans="1:3" x14ac:dyDescent="0.25">
      <c r="A24996">
        <v>24994</v>
      </c>
      <c r="B24996">
        <v>4328.8901903663</v>
      </c>
      <c r="C24996">
        <v>2595.4768044360899</v>
      </c>
    </row>
    <row r="24997" spans="1:3" x14ac:dyDescent="0.25">
      <c r="A24997">
        <v>24995</v>
      </c>
      <c r="B24997">
        <v>1991.82025253299</v>
      </c>
      <c r="C24997">
        <v>424.79046059284599</v>
      </c>
    </row>
    <row r="24998" spans="1:3" x14ac:dyDescent="0.25">
      <c r="A24998">
        <v>24996</v>
      </c>
      <c r="B24998">
        <v>3425.5186790549601</v>
      </c>
      <c r="C24998">
        <v>501.61505619470302</v>
      </c>
    </row>
    <row r="24999" spans="1:3" x14ac:dyDescent="0.25">
      <c r="A24999">
        <v>24997</v>
      </c>
      <c r="B24999">
        <v>87.496873994527306</v>
      </c>
      <c r="C24999">
        <v>206.17668671579401</v>
      </c>
    </row>
    <row r="25000" spans="1:3" x14ac:dyDescent="0.25">
      <c r="A25000">
        <v>24998</v>
      </c>
      <c r="B25000">
        <v>4263.0578567025404</v>
      </c>
      <c r="C25000">
        <v>2489.13974728945</v>
      </c>
    </row>
    <row r="25001" spans="1:3" x14ac:dyDescent="0.25">
      <c r="A25001">
        <v>24999</v>
      </c>
      <c r="B25001">
        <v>2231.2175696436798</v>
      </c>
      <c r="C25001">
        <v>128.95638574555099</v>
      </c>
    </row>
    <row r="25002" spans="1:3" x14ac:dyDescent="0.25">
      <c r="A25002">
        <v>25000</v>
      </c>
      <c r="B25002">
        <v>4843.0488460425504</v>
      </c>
      <c r="C25002">
        <v>3055.8016976345202</v>
      </c>
    </row>
    <row r="25003" spans="1:3" x14ac:dyDescent="0.25">
      <c r="A25003">
        <v>25001</v>
      </c>
      <c r="B25003">
        <v>1856.3708986300301</v>
      </c>
      <c r="C25003">
        <v>2939.4854076694301</v>
      </c>
    </row>
    <row r="25004" spans="1:3" x14ac:dyDescent="0.25">
      <c r="A25004">
        <v>25002</v>
      </c>
      <c r="B25004">
        <v>4711.4768192701704</v>
      </c>
      <c r="C25004">
        <v>2746.5220071028398</v>
      </c>
    </row>
    <row r="25005" spans="1:3" x14ac:dyDescent="0.25">
      <c r="A25005">
        <v>25003</v>
      </c>
      <c r="B25005">
        <v>1753.45069749959</v>
      </c>
      <c r="C25005">
        <v>3014.0452567345001</v>
      </c>
    </row>
    <row r="25006" spans="1:3" x14ac:dyDescent="0.25">
      <c r="A25006">
        <v>25004</v>
      </c>
      <c r="B25006">
        <v>462.35217021006099</v>
      </c>
      <c r="C25006">
        <v>3088.8241997099699</v>
      </c>
    </row>
    <row r="25007" spans="1:3" x14ac:dyDescent="0.25">
      <c r="A25007">
        <v>25005</v>
      </c>
      <c r="B25007">
        <v>252.06380402679599</v>
      </c>
      <c r="C25007">
        <v>2332.28394498339</v>
      </c>
    </row>
    <row r="25008" spans="1:3" x14ac:dyDescent="0.25">
      <c r="A25008">
        <v>25006</v>
      </c>
      <c r="B25008">
        <v>432.53744708446698</v>
      </c>
      <c r="C25008">
        <v>1301.7305596179001</v>
      </c>
    </row>
    <row r="25009" spans="1:3" x14ac:dyDescent="0.25">
      <c r="A25009">
        <v>25007</v>
      </c>
      <c r="B25009">
        <v>3928.6666167134099</v>
      </c>
      <c r="C25009">
        <v>685.60940531875292</v>
      </c>
    </row>
    <row r="25010" spans="1:3" x14ac:dyDescent="0.25">
      <c r="A25010">
        <v>25008</v>
      </c>
      <c r="B25010">
        <v>2309.4522824506398</v>
      </c>
      <c r="C25010">
        <v>2844.1313179847202</v>
      </c>
    </row>
    <row r="25011" spans="1:3" x14ac:dyDescent="0.25">
      <c r="A25011">
        <v>25009</v>
      </c>
      <c r="B25011">
        <v>3398.843060370481</v>
      </c>
      <c r="C25011">
        <v>1741.20027222115</v>
      </c>
    </row>
    <row r="25012" spans="1:3" x14ac:dyDescent="0.25">
      <c r="A25012">
        <v>25010</v>
      </c>
      <c r="B25012">
        <v>4618.0700978349896</v>
      </c>
      <c r="C25012">
        <v>1416.0159813828</v>
      </c>
    </row>
    <row r="25013" spans="1:3" x14ac:dyDescent="0.25">
      <c r="A25013">
        <v>25011</v>
      </c>
      <c r="B25013">
        <v>2804.2689788544299</v>
      </c>
      <c r="C25013">
        <v>166.606265298848</v>
      </c>
    </row>
    <row r="25014" spans="1:3" x14ac:dyDescent="0.25">
      <c r="A25014">
        <v>25012</v>
      </c>
      <c r="B25014">
        <v>46.943543211315301</v>
      </c>
      <c r="C25014">
        <v>3047.4996096247201</v>
      </c>
    </row>
    <row r="25015" spans="1:3" x14ac:dyDescent="0.25">
      <c r="A25015">
        <v>25013</v>
      </c>
      <c r="B25015">
        <v>3253.0187053417599</v>
      </c>
      <c r="C25015">
        <v>1749.2363668829</v>
      </c>
    </row>
    <row r="25016" spans="1:3" x14ac:dyDescent="0.25">
      <c r="A25016">
        <v>25014</v>
      </c>
      <c r="B25016">
        <v>4386.6679151296203</v>
      </c>
      <c r="C25016">
        <v>524.89302462072101</v>
      </c>
    </row>
    <row r="25017" spans="1:3" x14ac:dyDescent="0.25">
      <c r="A25017">
        <v>25015</v>
      </c>
      <c r="B25017">
        <v>1147.2117929516701</v>
      </c>
      <c r="C25017">
        <v>3396.3755816532498</v>
      </c>
    </row>
    <row r="25018" spans="1:3" x14ac:dyDescent="0.25">
      <c r="A25018">
        <v>25016</v>
      </c>
      <c r="B25018">
        <v>434.63561152952701</v>
      </c>
      <c r="C25018">
        <v>1384.58809368576</v>
      </c>
    </row>
    <row r="25019" spans="1:3" x14ac:dyDescent="0.25">
      <c r="A25019">
        <v>25017</v>
      </c>
      <c r="B25019">
        <v>3825.8280944757198</v>
      </c>
      <c r="C25019">
        <v>1823.52734377453</v>
      </c>
    </row>
    <row r="25020" spans="1:3" x14ac:dyDescent="0.25">
      <c r="A25020">
        <v>25018</v>
      </c>
      <c r="B25020">
        <v>2393.8492874783301</v>
      </c>
      <c r="C25020">
        <v>1944.6328605741701</v>
      </c>
    </row>
    <row r="25021" spans="1:3" x14ac:dyDescent="0.25">
      <c r="A25021">
        <v>25019</v>
      </c>
      <c r="B25021">
        <v>4936.4138448313597</v>
      </c>
      <c r="C25021">
        <v>1965.5292774990501</v>
      </c>
    </row>
    <row r="25022" spans="1:3" x14ac:dyDescent="0.25">
      <c r="A25022">
        <v>25020</v>
      </c>
      <c r="B25022">
        <v>738.13728575932407</v>
      </c>
      <c r="C25022">
        <v>406.87376983205297</v>
      </c>
    </row>
    <row r="25023" spans="1:3" x14ac:dyDescent="0.25">
      <c r="A25023">
        <v>25021</v>
      </c>
      <c r="B25023">
        <v>4698.4099174554703</v>
      </c>
      <c r="C25023">
        <v>2313.5614185639101</v>
      </c>
    </row>
    <row r="25024" spans="1:3" x14ac:dyDescent="0.25">
      <c r="A25024">
        <v>25022</v>
      </c>
      <c r="B25024">
        <v>643.15956098181994</v>
      </c>
      <c r="C25024">
        <v>1289.37423115708</v>
      </c>
    </row>
    <row r="25025" spans="1:3" x14ac:dyDescent="0.25">
      <c r="A25025">
        <v>25023</v>
      </c>
      <c r="B25025">
        <v>4469.59063233509</v>
      </c>
      <c r="C25025">
        <v>2841.1207859515198</v>
      </c>
    </row>
    <row r="25026" spans="1:3" x14ac:dyDescent="0.25">
      <c r="A25026">
        <v>25024</v>
      </c>
      <c r="B25026">
        <v>4116.6896224756101</v>
      </c>
      <c r="C25026">
        <v>3153.84627695465</v>
      </c>
    </row>
    <row r="25027" spans="1:3" x14ac:dyDescent="0.25">
      <c r="A25027">
        <v>25025</v>
      </c>
      <c r="B25027">
        <v>1071.00909129354</v>
      </c>
      <c r="C25027">
        <v>1142.75537698588</v>
      </c>
    </row>
    <row r="25028" spans="1:3" x14ac:dyDescent="0.25">
      <c r="A25028">
        <v>25026</v>
      </c>
      <c r="B25028">
        <v>1572.8698119662499</v>
      </c>
      <c r="C25028">
        <v>858.54451161471104</v>
      </c>
    </row>
    <row r="25029" spans="1:3" x14ac:dyDescent="0.25">
      <c r="A25029">
        <v>25027</v>
      </c>
      <c r="B25029">
        <v>4801.8628819445203</v>
      </c>
      <c r="C25029">
        <v>2658.6037245805501</v>
      </c>
    </row>
    <row r="25030" spans="1:3" x14ac:dyDescent="0.25">
      <c r="A25030">
        <v>25028</v>
      </c>
      <c r="B25030">
        <v>3619.2775156039602</v>
      </c>
      <c r="C25030">
        <v>537.59975730276494</v>
      </c>
    </row>
    <row r="25031" spans="1:3" x14ac:dyDescent="0.25">
      <c r="A25031">
        <v>25029</v>
      </c>
      <c r="B25031">
        <v>3916.88681761823</v>
      </c>
      <c r="C25031">
        <v>1606.1096726605899</v>
      </c>
    </row>
    <row r="25032" spans="1:3" x14ac:dyDescent="0.25">
      <c r="A25032">
        <v>25030</v>
      </c>
      <c r="B25032">
        <v>1994.5615125556701</v>
      </c>
      <c r="C25032">
        <v>2356.4238761861302</v>
      </c>
    </row>
    <row r="25033" spans="1:3" x14ac:dyDescent="0.25">
      <c r="A25033">
        <v>25031</v>
      </c>
      <c r="B25033">
        <v>4919.1572700727002</v>
      </c>
      <c r="C25033">
        <v>2030.93881051632</v>
      </c>
    </row>
    <row r="25034" spans="1:3" x14ac:dyDescent="0.25">
      <c r="A25034">
        <v>25032</v>
      </c>
      <c r="B25034">
        <v>3011.5267454702298</v>
      </c>
      <c r="C25034">
        <v>577.51358408171598</v>
      </c>
    </row>
    <row r="25035" spans="1:3" x14ac:dyDescent="0.25">
      <c r="A25035">
        <v>25033</v>
      </c>
      <c r="B25035">
        <v>1481.2724512960301</v>
      </c>
      <c r="C25035">
        <v>930.82141312895601</v>
      </c>
    </row>
    <row r="25036" spans="1:3" x14ac:dyDescent="0.25">
      <c r="A25036">
        <v>25034</v>
      </c>
      <c r="B25036">
        <v>941.999562320584</v>
      </c>
      <c r="C25036">
        <v>2925.6155841988798</v>
      </c>
    </row>
    <row r="25037" spans="1:3" x14ac:dyDescent="0.25">
      <c r="A25037">
        <v>25035</v>
      </c>
      <c r="B25037">
        <v>2917.7652029208198</v>
      </c>
      <c r="C25037">
        <v>664.188056349205</v>
      </c>
    </row>
    <row r="25038" spans="1:3" x14ac:dyDescent="0.25">
      <c r="A25038">
        <v>25036</v>
      </c>
      <c r="B25038">
        <v>3087.7974985336</v>
      </c>
      <c r="C25038">
        <v>3130.9801107262001</v>
      </c>
    </row>
    <row r="25039" spans="1:3" x14ac:dyDescent="0.25">
      <c r="A25039">
        <v>25037</v>
      </c>
      <c r="B25039">
        <v>3908.6674837319611</v>
      </c>
      <c r="C25039">
        <v>2218.9920438269201</v>
      </c>
    </row>
    <row r="25040" spans="1:3" x14ac:dyDescent="0.25">
      <c r="A25040">
        <v>25038</v>
      </c>
      <c r="B25040">
        <v>3823.4397010243201</v>
      </c>
      <c r="C25040">
        <v>2003.7251050646901</v>
      </c>
    </row>
    <row r="25041" spans="1:3" x14ac:dyDescent="0.25">
      <c r="A25041">
        <v>25039</v>
      </c>
      <c r="B25041">
        <v>2807.3250042027298</v>
      </c>
      <c r="C25041">
        <v>157.43122420491</v>
      </c>
    </row>
    <row r="25042" spans="1:3" x14ac:dyDescent="0.25">
      <c r="A25042">
        <v>25040</v>
      </c>
      <c r="B25042">
        <v>3054.1985968181398</v>
      </c>
      <c r="C25042">
        <v>1912.4892854243401</v>
      </c>
    </row>
    <row r="25043" spans="1:3" x14ac:dyDescent="0.25">
      <c r="A25043">
        <v>25041</v>
      </c>
      <c r="B25043">
        <v>950.88757474848296</v>
      </c>
      <c r="C25043">
        <v>425.32448915553198</v>
      </c>
    </row>
    <row r="25044" spans="1:3" x14ac:dyDescent="0.25">
      <c r="A25044">
        <v>25042</v>
      </c>
      <c r="B25044">
        <v>2375.3369727219401</v>
      </c>
      <c r="C25044">
        <v>1522.62498647128</v>
      </c>
    </row>
    <row r="25045" spans="1:3" x14ac:dyDescent="0.25">
      <c r="A25045">
        <v>25043</v>
      </c>
      <c r="B25045">
        <v>4821.0356063238214</v>
      </c>
      <c r="C25045">
        <v>3193.7735687065401</v>
      </c>
    </row>
    <row r="25046" spans="1:3" x14ac:dyDescent="0.25">
      <c r="A25046">
        <v>25044</v>
      </c>
      <c r="B25046">
        <v>3320.7662201240901</v>
      </c>
      <c r="C25046">
        <v>3136.06728222126</v>
      </c>
    </row>
    <row r="25047" spans="1:3" x14ac:dyDescent="0.25">
      <c r="A25047">
        <v>25045</v>
      </c>
      <c r="B25047">
        <v>3820.6150531323501</v>
      </c>
      <c r="C25047">
        <v>3049.3349908442501</v>
      </c>
    </row>
    <row r="25048" spans="1:3" x14ac:dyDescent="0.25">
      <c r="A25048">
        <v>25046</v>
      </c>
      <c r="B25048">
        <v>2161.3583830072398</v>
      </c>
      <c r="C25048">
        <v>2696.7214360755802</v>
      </c>
    </row>
    <row r="25049" spans="1:3" x14ac:dyDescent="0.25">
      <c r="A25049">
        <v>25047</v>
      </c>
      <c r="B25049">
        <v>3822.1880520415102</v>
      </c>
      <c r="C25049">
        <v>651.34469084668399</v>
      </c>
    </row>
    <row r="25050" spans="1:3" x14ac:dyDescent="0.25">
      <c r="A25050">
        <v>25048</v>
      </c>
      <c r="B25050">
        <v>2070.30473343003</v>
      </c>
      <c r="C25050">
        <v>2716.5013221878498</v>
      </c>
    </row>
    <row r="25051" spans="1:3" x14ac:dyDescent="0.25">
      <c r="A25051">
        <v>25049</v>
      </c>
      <c r="B25051">
        <v>761.8174747022349</v>
      </c>
      <c r="C25051">
        <v>1331.45561172169</v>
      </c>
    </row>
    <row r="25052" spans="1:3" x14ac:dyDescent="0.25">
      <c r="A25052">
        <v>25050</v>
      </c>
      <c r="B25052">
        <v>2926.94887047463</v>
      </c>
      <c r="C25052">
        <v>2663.4931046546499</v>
      </c>
    </row>
    <row r="25053" spans="1:3" x14ac:dyDescent="0.25">
      <c r="A25053">
        <v>25051</v>
      </c>
      <c r="B25053">
        <v>1731.4368231301401</v>
      </c>
      <c r="C25053">
        <v>2453.15894467096</v>
      </c>
    </row>
    <row r="25054" spans="1:3" x14ac:dyDescent="0.25">
      <c r="A25054">
        <v>25052</v>
      </c>
      <c r="B25054">
        <v>4802.1099236138298</v>
      </c>
      <c r="C25054">
        <v>2709.6696724400399</v>
      </c>
    </row>
    <row r="25055" spans="1:3" x14ac:dyDescent="0.25">
      <c r="A25055">
        <v>25053</v>
      </c>
      <c r="B25055">
        <v>2668.2381917201001</v>
      </c>
      <c r="C25055">
        <v>899.60519678708408</v>
      </c>
    </row>
    <row r="25056" spans="1:3" x14ac:dyDescent="0.25">
      <c r="A25056">
        <v>25054</v>
      </c>
      <c r="B25056">
        <v>1254.20489662296</v>
      </c>
      <c r="C25056">
        <v>2806.77928895387</v>
      </c>
    </row>
    <row r="25057" spans="1:3" x14ac:dyDescent="0.25">
      <c r="A25057">
        <v>25055</v>
      </c>
      <c r="B25057">
        <v>1783.6336756179501</v>
      </c>
      <c r="C25057">
        <v>1031.37626006907</v>
      </c>
    </row>
    <row r="25058" spans="1:3" x14ac:dyDescent="0.25">
      <c r="A25058">
        <v>25056</v>
      </c>
      <c r="B25058">
        <v>4920.1668348180392</v>
      </c>
      <c r="C25058">
        <v>3111.7834654298599</v>
      </c>
    </row>
    <row r="25059" spans="1:3" x14ac:dyDescent="0.25">
      <c r="A25059">
        <v>25057</v>
      </c>
      <c r="B25059">
        <v>1887.90746234937</v>
      </c>
      <c r="C25059">
        <v>2216.8120390376898</v>
      </c>
    </row>
    <row r="25060" spans="1:3" x14ac:dyDescent="0.25">
      <c r="A25060">
        <v>25058</v>
      </c>
      <c r="B25060">
        <v>4528.2584783396014</v>
      </c>
      <c r="C25060">
        <v>2622.1094730078198</v>
      </c>
    </row>
    <row r="25061" spans="1:3" x14ac:dyDescent="0.25">
      <c r="A25061">
        <v>25059</v>
      </c>
      <c r="B25061">
        <v>1661.1020720183201</v>
      </c>
      <c r="C25061">
        <v>1945.60778597024</v>
      </c>
    </row>
    <row r="25062" spans="1:3" x14ac:dyDescent="0.25">
      <c r="A25062">
        <v>25060</v>
      </c>
      <c r="B25062">
        <v>3209.6615242181801</v>
      </c>
      <c r="C25062">
        <v>1472.3989376930499</v>
      </c>
    </row>
    <row r="25063" spans="1:3" x14ac:dyDescent="0.25">
      <c r="A25063">
        <v>25061</v>
      </c>
      <c r="B25063">
        <v>1628.79991320247</v>
      </c>
      <c r="C25063">
        <v>3132.1821995309801</v>
      </c>
    </row>
    <row r="25064" spans="1:3" x14ac:dyDescent="0.25">
      <c r="A25064">
        <v>25062</v>
      </c>
      <c r="B25064">
        <v>2824.9463480670302</v>
      </c>
      <c r="C25064">
        <v>1382.32493119744</v>
      </c>
    </row>
    <row r="25065" spans="1:3" x14ac:dyDescent="0.25">
      <c r="A25065">
        <v>25063</v>
      </c>
      <c r="B25065">
        <v>560.74887317300795</v>
      </c>
      <c r="C25065">
        <v>3288.2812913031698</v>
      </c>
    </row>
    <row r="25066" spans="1:3" x14ac:dyDescent="0.25">
      <c r="A25066">
        <v>25064</v>
      </c>
      <c r="B25066">
        <v>959.48584397654804</v>
      </c>
      <c r="C25066">
        <v>1254.7891783078801</v>
      </c>
    </row>
    <row r="25067" spans="1:3" x14ac:dyDescent="0.25">
      <c r="A25067">
        <v>25065</v>
      </c>
      <c r="B25067">
        <v>2669.6907317875298</v>
      </c>
      <c r="C25067">
        <v>442.03169765030998</v>
      </c>
    </row>
    <row r="25068" spans="1:3" x14ac:dyDescent="0.25">
      <c r="A25068">
        <v>25066</v>
      </c>
      <c r="B25068">
        <v>2057.3482692236398</v>
      </c>
      <c r="C25068">
        <v>2641.0160946862502</v>
      </c>
    </row>
    <row r="25069" spans="1:3" x14ac:dyDescent="0.25">
      <c r="A25069">
        <v>25067</v>
      </c>
      <c r="B25069">
        <v>1113.0253007194499</v>
      </c>
      <c r="C25069">
        <v>733.9714211312421</v>
      </c>
    </row>
    <row r="25070" spans="1:3" x14ac:dyDescent="0.25">
      <c r="A25070">
        <v>25068</v>
      </c>
      <c r="B25070">
        <v>2502.2127343512698</v>
      </c>
      <c r="C25070">
        <v>1340.82735694603</v>
      </c>
    </row>
    <row r="25071" spans="1:3" x14ac:dyDescent="0.25">
      <c r="A25071">
        <v>25069</v>
      </c>
      <c r="B25071">
        <v>2935.0550339936499</v>
      </c>
      <c r="C25071">
        <v>1659.50708395485</v>
      </c>
    </row>
    <row r="25072" spans="1:3" x14ac:dyDescent="0.25">
      <c r="A25072">
        <v>25070</v>
      </c>
      <c r="B25072">
        <v>311.12419154187802</v>
      </c>
      <c r="C25072">
        <v>2679.9762195083999</v>
      </c>
    </row>
    <row r="25073" spans="1:3" x14ac:dyDescent="0.25">
      <c r="A25073">
        <v>25071</v>
      </c>
      <c r="B25073">
        <v>711.94219421848607</v>
      </c>
      <c r="C25073">
        <v>736.517639692128</v>
      </c>
    </row>
    <row r="25074" spans="1:3" x14ac:dyDescent="0.25">
      <c r="A25074">
        <v>25072</v>
      </c>
      <c r="B25074">
        <v>865.35290081203595</v>
      </c>
      <c r="C25074">
        <v>697.85545412329702</v>
      </c>
    </row>
    <row r="25075" spans="1:3" x14ac:dyDescent="0.25">
      <c r="A25075">
        <v>25073</v>
      </c>
      <c r="B25075">
        <v>2299.0833333333298</v>
      </c>
      <c r="C25075">
        <v>1419.8898850611899</v>
      </c>
    </row>
    <row r="25076" spans="1:3" x14ac:dyDescent="0.25">
      <c r="A25076">
        <v>25074</v>
      </c>
      <c r="B25076">
        <v>146.00294567991301</v>
      </c>
      <c r="C25076">
        <v>3397.0239110667799</v>
      </c>
    </row>
    <row r="25077" spans="1:3" x14ac:dyDescent="0.25">
      <c r="A25077">
        <v>25075</v>
      </c>
      <c r="B25077">
        <v>1655.8256500397099</v>
      </c>
      <c r="C25077">
        <v>3204.5356540510702</v>
      </c>
    </row>
    <row r="25078" spans="1:3" x14ac:dyDescent="0.25">
      <c r="A25078">
        <v>25076</v>
      </c>
      <c r="B25078">
        <v>3052.8074041273198</v>
      </c>
      <c r="C25078">
        <v>378.69440413199902</v>
      </c>
    </row>
    <row r="25079" spans="1:3" x14ac:dyDescent="0.25">
      <c r="A25079">
        <v>25077</v>
      </c>
      <c r="B25079">
        <v>4470.7871753254494</v>
      </c>
      <c r="C25079">
        <v>412.547613893723</v>
      </c>
    </row>
    <row r="25080" spans="1:3" x14ac:dyDescent="0.25">
      <c r="A25080">
        <v>25078</v>
      </c>
      <c r="B25080">
        <v>311.50458665712898</v>
      </c>
      <c r="C25080">
        <v>2974.2710709867401</v>
      </c>
    </row>
    <row r="25081" spans="1:3" x14ac:dyDescent="0.25">
      <c r="A25081">
        <v>25079</v>
      </c>
      <c r="B25081">
        <v>4324.4258893677397</v>
      </c>
      <c r="C25081">
        <v>282.46405141849601</v>
      </c>
    </row>
    <row r="25082" spans="1:3" x14ac:dyDescent="0.25">
      <c r="A25082">
        <v>25080</v>
      </c>
      <c r="B25082">
        <v>766.738760408242</v>
      </c>
      <c r="C25082">
        <v>359.62404892031702</v>
      </c>
    </row>
    <row r="25083" spans="1:3" x14ac:dyDescent="0.25">
      <c r="A25083">
        <v>25081</v>
      </c>
      <c r="B25083">
        <v>1625.16744261022</v>
      </c>
      <c r="C25083">
        <v>1126.4686611843199</v>
      </c>
    </row>
    <row r="25084" spans="1:3" x14ac:dyDescent="0.25">
      <c r="A25084">
        <v>25082</v>
      </c>
      <c r="B25084">
        <v>4980.7440998995598</v>
      </c>
      <c r="C25084">
        <v>1701.48238100818</v>
      </c>
    </row>
    <row r="25085" spans="1:3" x14ac:dyDescent="0.25">
      <c r="A25085">
        <v>25083</v>
      </c>
      <c r="B25085">
        <v>3754.2221833993699</v>
      </c>
      <c r="C25085">
        <v>2062.89817419049</v>
      </c>
    </row>
    <row r="25086" spans="1:3" x14ac:dyDescent="0.25">
      <c r="A25086">
        <v>25084</v>
      </c>
      <c r="B25086">
        <v>3578.0124450744802</v>
      </c>
      <c r="C25086">
        <v>2978.3314158457601</v>
      </c>
    </row>
    <row r="25087" spans="1:3" x14ac:dyDescent="0.25">
      <c r="A25087">
        <v>25085</v>
      </c>
      <c r="B25087">
        <v>973.93692224585095</v>
      </c>
      <c r="C25087">
        <v>3145.7281261875701</v>
      </c>
    </row>
    <row r="25088" spans="1:3" x14ac:dyDescent="0.25">
      <c r="A25088">
        <v>25086</v>
      </c>
      <c r="B25088">
        <v>1882.4645204643</v>
      </c>
      <c r="C25088">
        <v>2012.2853967997</v>
      </c>
    </row>
    <row r="25089" spans="1:3" x14ac:dyDescent="0.25">
      <c r="A25089">
        <v>25087</v>
      </c>
      <c r="B25089">
        <v>792.03263932934408</v>
      </c>
      <c r="C25089">
        <v>693.56930301704494</v>
      </c>
    </row>
    <row r="25090" spans="1:3" x14ac:dyDescent="0.25">
      <c r="A25090">
        <v>25088</v>
      </c>
      <c r="B25090">
        <v>4353.7108916929601</v>
      </c>
      <c r="C25090">
        <v>1589.56810769343</v>
      </c>
    </row>
    <row r="25091" spans="1:3" x14ac:dyDescent="0.25">
      <c r="A25091">
        <v>25089</v>
      </c>
      <c r="B25091">
        <v>3055.9088407716599</v>
      </c>
      <c r="C25091">
        <v>3035.8317273542598</v>
      </c>
    </row>
    <row r="25092" spans="1:3" x14ac:dyDescent="0.25">
      <c r="A25092">
        <v>25090</v>
      </c>
      <c r="B25092">
        <v>2583.4661908488001</v>
      </c>
      <c r="C25092">
        <v>2407.5921173482502</v>
      </c>
    </row>
    <row r="25093" spans="1:3" x14ac:dyDescent="0.25">
      <c r="A25093">
        <v>25091</v>
      </c>
      <c r="B25093">
        <v>4461.5585320238997</v>
      </c>
      <c r="C25093">
        <v>1222.1082623177001</v>
      </c>
    </row>
    <row r="25094" spans="1:3" x14ac:dyDescent="0.25">
      <c r="A25094">
        <v>25092</v>
      </c>
      <c r="B25094">
        <v>2230.8366526924601</v>
      </c>
      <c r="C25094">
        <v>143.05997798537399</v>
      </c>
    </row>
    <row r="25095" spans="1:3" x14ac:dyDescent="0.25">
      <c r="A25095">
        <v>25093</v>
      </c>
      <c r="B25095">
        <v>3263.34330171688</v>
      </c>
      <c r="C25095">
        <v>1228.5999613966401</v>
      </c>
    </row>
    <row r="25096" spans="1:3" x14ac:dyDescent="0.25">
      <c r="A25096">
        <v>25094</v>
      </c>
      <c r="B25096">
        <v>746.1881215995129</v>
      </c>
      <c r="C25096">
        <v>395.74834946783602</v>
      </c>
    </row>
    <row r="25097" spans="1:3" x14ac:dyDescent="0.25">
      <c r="A25097">
        <v>25095</v>
      </c>
      <c r="B25097">
        <v>779.03117250673802</v>
      </c>
      <c r="C25097">
        <v>1184.1739382093001</v>
      </c>
    </row>
    <row r="25098" spans="1:3" x14ac:dyDescent="0.25">
      <c r="A25098">
        <v>25096</v>
      </c>
      <c r="B25098">
        <v>4430.2982465718114</v>
      </c>
      <c r="C25098">
        <v>765.92969935672397</v>
      </c>
    </row>
    <row r="25099" spans="1:3" x14ac:dyDescent="0.25">
      <c r="A25099">
        <v>25097</v>
      </c>
      <c r="B25099">
        <v>2285.66326349677</v>
      </c>
      <c r="C25099">
        <v>2615.62539226115</v>
      </c>
    </row>
    <row r="25100" spans="1:3" x14ac:dyDescent="0.25">
      <c r="A25100">
        <v>25098</v>
      </c>
      <c r="B25100">
        <v>2155.19533619709</v>
      </c>
      <c r="C25100">
        <v>155.86289416396099</v>
      </c>
    </row>
    <row r="25101" spans="1:3" x14ac:dyDescent="0.25">
      <c r="A25101">
        <v>25099</v>
      </c>
      <c r="B25101">
        <v>1700.89608509754</v>
      </c>
      <c r="C25101">
        <v>1985.7974770819301</v>
      </c>
    </row>
    <row r="25102" spans="1:3" x14ac:dyDescent="0.25">
      <c r="A25102">
        <v>25100</v>
      </c>
      <c r="B25102">
        <v>270.598083122221</v>
      </c>
      <c r="C25102">
        <v>2170.00788467948</v>
      </c>
    </row>
    <row r="25103" spans="1:3" x14ac:dyDescent="0.25">
      <c r="A25103">
        <v>25101</v>
      </c>
      <c r="B25103">
        <v>1204.6652473326201</v>
      </c>
      <c r="C25103">
        <v>2755.2307879394002</v>
      </c>
    </row>
    <row r="25104" spans="1:3" x14ac:dyDescent="0.25">
      <c r="A25104">
        <v>25102</v>
      </c>
      <c r="B25104">
        <v>4216.5224317798602</v>
      </c>
      <c r="C25104">
        <v>3362.8840927403899</v>
      </c>
    </row>
    <row r="25105" spans="1:3" x14ac:dyDescent="0.25">
      <c r="A25105">
        <v>25103</v>
      </c>
      <c r="B25105">
        <v>836.93405962449003</v>
      </c>
      <c r="C25105">
        <v>300.51068591124499</v>
      </c>
    </row>
    <row r="25106" spans="1:3" x14ac:dyDescent="0.25">
      <c r="A25106">
        <v>25104</v>
      </c>
      <c r="B25106">
        <v>4421.3835742340007</v>
      </c>
      <c r="C25106">
        <v>449.11196413496401</v>
      </c>
    </row>
    <row r="25107" spans="1:3" x14ac:dyDescent="0.25">
      <c r="A25107">
        <v>25105</v>
      </c>
      <c r="B25107">
        <v>3757.198204602279</v>
      </c>
      <c r="C25107">
        <v>2271.0828207581499</v>
      </c>
    </row>
    <row r="25108" spans="1:3" x14ac:dyDescent="0.25">
      <c r="A25108">
        <v>25106</v>
      </c>
      <c r="B25108">
        <v>601.97110014851796</v>
      </c>
      <c r="C25108">
        <v>2515.1044143633799</v>
      </c>
    </row>
    <row r="25109" spans="1:3" x14ac:dyDescent="0.25">
      <c r="A25109">
        <v>25107</v>
      </c>
      <c r="B25109">
        <v>4795.22386905248</v>
      </c>
      <c r="C25109">
        <v>2365.18623169272</v>
      </c>
    </row>
    <row r="25110" spans="1:3" x14ac:dyDescent="0.25">
      <c r="A25110">
        <v>25108</v>
      </c>
      <c r="B25110">
        <v>4639.9649570750698</v>
      </c>
      <c r="C25110">
        <v>1093.6669585874499</v>
      </c>
    </row>
    <row r="25111" spans="1:3" x14ac:dyDescent="0.25">
      <c r="A25111">
        <v>25109</v>
      </c>
      <c r="B25111">
        <v>91.880871305774292</v>
      </c>
      <c r="C25111">
        <v>2990.005224160589</v>
      </c>
    </row>
    <row r="25112" spans="1:3" x14ac:dyDescent="0.25">
      <c r="A25112">
        <v>25110</v>
      </c>
      <c r="B25112">
        <v>4359.4044373587203</v>
      </c>
      <c r="C25112">
        <v>112.27117287122</v>
      </c>
    </row>
    <row r="25113" spans="1:3" x14ac:dyDescent="0.25">
      <c r="A25113">
        <v>25111</v>
      </c>
      <c r="B25113">
        <v>604.06452114153296</v>
      </c>
      <c r="C25113">
        <v>3074.1257454431302</v>
      </c>
    </row>
    <row r="25114" spans="1:3" x14ac:dyDescent="0.25">
      <c r="A25114">
        <v>25112</v>
      </c>
      <c r="B25114">
        <v>2660.63452601466</v>
      </c>
      <c r="C25114">
        <v>1663.44455172785</v>
      </c>
    </row>
    <row r="25115" spans="1:3" x14ac:dyDescent="0.25">
      <c r="A25115">
        <v>25113</v>
      </c>
      <c r="B25115">
        <v>4439.2071808048104</v>
      </c>
      <c r="C25115">
        <v>1789.71150320018</v>
      </c>
    </row>
    <row r="25116" spans="1:3" x14ac:dyDescent="0.25">
      <c r="A25116">
        <v>25114</v>
      </c>
      <c r="B25116">
        <v>3220.9370108828798</v>
      </c>
      <c r="C25116">
        <v>1601.17379551716</v>
      </c>
    </row>
    <row r="25117" spans="1:3" x14ac:dyDescent="0.25">
      <c r="A25117">
        <v>25115</v>
      </c>
      <c r="B25117">
        <v>1753.9386689512901</v>
      </c>
      <c r="C25117">
        <v>1727.87371368035</v>
      </c>
    </row>
    <row r="25118" spans="1:3" x14ac:dyDescent="0.25">
      <c r="A25118">
        <v>25116</v>
      </c>
      <c r="B25118">
        <v>239.285817807623</v>
      </c>
      <c r="C25118">
        <v>3385.6847183339</v>
      </c>
    </row>
    <row r="25119" spans="1:3" x14ac:dyDescent="0.25">
      <c r="A25119">
        <v>25117</v>
      </c>
      <c r="B25119">
        <v>455.96245816968298</v>
      </c>
      <c r="C25119">
        <v>2062.4099323673299</v>
      </c>
    </row>
    <row r="25120" spans="1:3" x14ac:dyDescent="0.25">
      <c r="A25120">
        <v>25118</v>
      </c>
      <c r="B25120">
        <v>4708.3213970803799</v>
      </c>
      <c r="C25120">
        <v>2063.3232792823001</v>
      </c>
    </row>
    <row r="25121" spans="1:3" x14ac:dyDescent="0.25">
      <c r="A25121">
        <v>25119</v>
      </c>
      <c r="B25121">
        <v>3415.5091853807899</v>
      </c>
      <c r="C25121">
        <v>920.091356706635</v>
      </c>
    </row>
    <row r="25122" spans="1:3" x14ac:dyDescent="0.25">
      <c r="A25122">
        <v>25120</v>
      </c>
      <c r="B25122">
        <v>4375.0152662748906</v>
      </c>
      <c r="C25122">
        <v>1040.48187144042</v>
      </c>
    </row>
    <row r="25123" spans="1:3" x14ac:dyDescent="0.25">
      <c r="A25123">
        <v>25121</v>
      </c>
      <c r="B25123">
        <v>2199.2143609464601</v>
      </c>
      <c r="C25123">
        <v>1104.6678101243201</v>
      </c>
    </row>
    <row r="25124" spans="1:3" x14ac:dyDescent="0.25">
      <c r="A25124">
        <v>25122</v>
      </c>
      <c r="B25124">
        <v>2607.5409729108801</v>
      </c>
      <c r="C25124">
        <v>631.30774793330988</v>
      </c>
    </row>
    <row r="25125" spans="1:3" x14ac:dyDescent="0.25">
      <c r="A25125">
        <v>25123</v>
      </c>
      <c r="B25125">
        <v>4153.1273315472899</v>
      </c>
      <c r="C25125">
        <v>2504.4799329137199</v>
      </c>
    </row>
    <row r="25126" spans="1:3" x14ac:dyDescent="0.25">
      <c r="A25126">
        <v>25124</v>
      </c>
      <c r="B25126">
        <v>2136.6926763945999</v>
      </c>
      <c r="C25126">
        <v>155.38256250752201</v>
      </c>
    </row>
    <row r="25127" spans="1:3" x14ac:dyDescent="0.25">
      <c r="A25127">
        <v>25125</v>
      </c>
      <c r="B25127">
        <v>474.37189601999103</v>
      </c>
      <c r="C25127">
        <v>3236.34269137108</v>
      </c>
    </row>
    <row r="25128" spans="1:3" x14ac:dyDescent="0.25">
      <c r="A25128">
        <v>25126</v>
      </c>
      <c r="B25128">
        <v>4546.1132190894396</v>
      </c>
      <c r="C25128">
        <v>2113.5894142781899</v>
      </c>
    </row>
    <row r="25129" spans="1:3" x14ac:dyDescent="0.25">
      <c r="A25129">
        <v>25127</v>
      </c>
      <c r="B25129">
        <v>2918.9486801288199</v>
      </c>
      <c r="C25129">
        <v>1496.2290151070299</v>
      </c>
    </row>
    <row r="25130" spans="1:3" x14ac:dyDescent="0.25">
      <c r="A25130">
        <v>25128</v>
      </c>
      <c r="B25130">
        <v>4384.9487073705004</v>
      </c>
      <c r="C25130">
        <v>648.69838723386397</v>
      </c>
    </row>
    <row r="25131" spans="1:3" x14ac:dyDescent="0.25">
      <c r="A25131">
        <v>25129</v>
      </c>
      <c r="B25131">
        <v>3514.8902092883</v>
      </c>
      <c r="C25131">
        <v>2436.5697460072602</v>
      </c>
    </row>
    <row r="25132" spans="1:3" x14ac:dyDescent="0.25">
      <c r="A25132">
        <v>25130</v>
      </c>
      <c r="B25132">
        <v>1401.2039348437199</v>
      </c>
      <c r="C25132">
        <v>1169.41035937982</v>
      </c>
    </row>
    <row r="25133" spans="1:3" x14ac:dyDescent="0.25">
      <c r="A25133">
        <v>25131</v>
      </c>
      <c r="B25133">
        <v>1837.78603928556</v>
      </c>
      <c r="C25133">
        <v>1228.96052928564</v>
      </c>
    </row>
    <row r="25134" spans="1:3" x14ac:dyDescent="0.25">
      <c r="A25134">
        <v>25132</v>
      </c>
      <c r="B25134">
        <v>3657.5016313260712</v>
      </c>
      <c r="C25134">
        <v>1690.2313446195301</v>
      </c>
    </row>
    <row r="25135" spans="1:3" x14ac:dyDescent="0.25">
      <c r="A25135">
        <v>25133</v>
      </c>
      <c r="B25135">
        <v>1687.2107247752199</v>
      </c>
      <c r="C25135">
        <v>809.74295161367706</v>
      </c>
    </row>
    <row r="25136" spans="1:3" x14ac:dyDescent="0.25">
      <c r="A25136">
        <v>25134</v>
      </c>
      <c r="B25136">
        <v>3919.02175697658</v>
      </c>
      <c r="C25136">
        <v>2935.7455679485001</v>
      </c>
    </row>
    <row r="25137" spans="1:3" x14ac:dyDescent="0.25">
      <c r="A25137">
        <v>25135</v>
      </c>
      <c r="B25137">
        <v>3941.0551233367801</v>
      </c>
      <c r="C25137">
        <v>2094.9527512121599</v>
      </c>
    </row>
    <row r="25138" spans="1:3" x14ac:dyDescent="0.25">
      <c r="A25138">
        <v>25136</v>
      </c>
      <c r="B25138">
        <v>2274.03510480262</v>
      </c>
      <c r="C25138">
        <v>381.18128677739998</v>
      </c>
    </row>
    <row r="25139" spans="1:3" x14ac:dyDescent="0.25">
      <c r="A25139">
        <v>25137</v>
      </c>
      <c r="B25139">
        <v>1777.33988975126</v>
      </c>
      <c r="C25139">
        <v>1410.6186076961101</v>
      </c>
    </row>
    <row r="25140" spans="1:3" x14ac:dyDescent="0.25">
      <c r="A25140">
        <v>25138</v>
      </c>
      <c r="B25140">
        <v>879.44735040816693</v>
      </c>
      <c r="C25140">
        <v>839.31248096356603</v>
      </c>
    </row>
    <row r="25141" spans="1:3" x14ac:dyDescent="0.25">
      <c r="A25141">
        <v>25139</v>
      </c>
      <c r="B25141">
        <v>4461.0741461759708</v>
      </c>
      <c r="C25141">
        <v>1332.3631367548301</v>
      </c>
    </row>
    <row r="25142" spans="1:3" x14ac:dyDescent="0.25">
      <c r="A25142">
        <v>25140</v>
      </c>
      <c r="B25142">
        <v>4925.5347495760998</v>
      </c>
      <c r="C25142">
        <v>3172.7604204625</v>
      </c>
    </row>
    <row r="25143" spans="1:3" x14ac:dyDescent="0.25">
      <c r="A25143">
        <v>25141</v>
      </c>
      <c r="B25143">
        <v>4227.0657546623797</v>
      </c>
      <c r="C25143">
        <v>2606.02846040024</v>
      </c>
    </row>
    <row r="25144" spans="1:3" x14ac:dyDescent="0.25">
      <c r="A25144">
        <v>25142</v>
      </c>
      <c r="B25144">
        <v>2343.4825977186401</v>
      </c>
      <c r="C25144">
        <v>170.211423380561</v>
      </c>
    </row>
    <row r="25145" spans="1:3" x14ac:dyDescent="0.25">
      <c r="A25145">
        <v>25143</v>
      </c>
      <c r="B25145">
        <v>4383.07035517032</v>
      </c>
      <c r="C25145">
        <v>798.19937718644303</v>
      </c>
    </row>
    <row r="25146" spans="1:3" x14ac:dyDescent="0.25">
      <c r="A25146">
        <v>25144</v>
      </c>
      <c r="B25146">
        <v>3077.2154709584702</v>
      </c>
      <c r="C25146">
        <v>1524.6562631995901</v>
      </c>
    </row>
    <row r="25147" spans="1:3" x14ac:dyDescent="0.25">
      <c r="A25147">
        <v>25145</v>
      </c>
      <c r="B25147">
        <v>5031.0612835948496</v>
      </c>
      <c r="C25147">
        <v>2063.7662418954801</v>
      </c>
    </row>
    <row r="25148" spans="1:3" x14ac:dyDescent="0.25">
      <c r="A25148">
        <v>25146</v>
      </c>
      <c r="B25148">
        <v>2781.5473467771299</v>
      </c>
      <c r="C25148">
        <v>3100.45559879761</v>
      </c>
    </row>
    <row r="25149" spans="1:3" x14ac:dyDescent="0.25">
      <c r="A25149">
        <v>25147</v>
      </c>
      <c r="B25149">
        <v>3841.71820764412</v>
      </c>
      <c r="C25149">
        <v>884.95093464822492</v>
      </c>
    </row>
    <row r="25150" spans="1:3" x14ac:dyDescent="0.25">
      <c r="A25150">
        <v>25148</v>
      </c>
      <c r="B25150">
        <v>2991.9605777450201</v>
      </c>
      <c r="C25150">
        <v>1338.604704956</v>
      </c>
    </row>
    <row r="25151" spans="1:3" x14ac:dyDescent="0.25">
      <c r="A25151">
        <v>25149</v>
      </c>
      <c r="B25151">
        <v>4324.0355203034214</v>
      </c>
      <c r="C25151">
        <v>737.53794464546797</v>
      </c>
    </row>
    <row r="25152" spans="1:3" x14ac:dyDescent="0.25">
      <c r="A25152">
        <v>25150</v>
      </c>
      <c r="B25152">
        <v>1419.22623978818</v>
      </c>
      <c r="C25152">
        <v>2836.3016958429298</v>
      </c>
    </row>
    <row r="25153" spans="1:3" x14ac:dyDescent="0.25">
      <c r="A25153">
        <v>25151</v>
      </c>
      <c r="B25153">
        <v>408.03340644629998</v>
      </c>
      <c r="C25153">
        <v>1389.6704145403201</v>
      </c>
    </row>
    <row r="25154" spans="1:3" x14ac:dyDescent="0.25">
      <c r="A25154">
        <v>25152</v>
      </c>
      <c r="B25154">
        <v>5085.21507984654</v>
      </c>
      <c r="C25154">
        <v>1893.8261345241899</v>
      </c>
    </row>
    <row r="25155" spans="1:3" x14ac:dyDescent="0.25">
      <c r="A25155">
        <v>25153</v>
      </c>
      <c r="B25155">
        <v>2391.68495361638</v>
      </c>
      <c r="C25155">
        <v>3282.1119521396099</v>
      </c>
    </row>
    <row r="25156" spans="1:3" x14ac:dyDescent="0.25">
      <c r="A25156">
        <v>25154</v>
      </c>
      <c r="B25156">
        <v>2434.9217765189101</v>
      </c>
      <c r="C25156">
        <v>23.384696224109099</v>
      </c>
    </row>
    <row r="25157" spans="1:3" x14ac:dyDescent="0.25">
      <c r="A25157">
        <v>25155</v>
      </c>
      <c r="B25157">
        <v>4101.3812459458204</v>
      </c>
      <c r="C25157">
        <v>2609.8742739138502</v>
      </c>
    </row>
    <row r="25158" spans="1:3" x14ac:dyDescent="0.25">
      <c r="A25158">
        <v>25156</v>
      </c>
      <c r="B25158">
        <v>2038.5245606912899</v>
      </c>
      <c r="C25158">
        <v>1910.9002474204599</v>
      </c>
    </row>
    <row r="25159" spans="1:3" x14ac:dyDescent="0.25">
      <c r="A25159">
        <v>25157</v>
      </c>
      <c r="B25159">
        <v>2752.3487214157499</v>
      </c>
      <c r="C25159">
        <v>1609.3497761394101</v>
      </c>
    </row>
    <row r="25160" spans="1:3" x14ac:dyDescent="0.25">
      <c r="A25160">
        <v>25158</v>
      </c>
      <c r="B25160">
        <v>3049.9908576027001</v>
      </c>
      <c r="C25160">
        <v>313.55524605175799</v>
      </c>
    </row>
    <row r="25161" spans="1:3" x14ac:dyDescent="0.25">
      <c r="A25161">
        <v>25159</v>
      </c>
      <c r="B25161">
        <v>600.021562693546</v>
      </c>
      <c r="C25161">
        <v>3380.7138381629602</v>
      </c>
    </row>
    <row r="25162" spans="1:3" x14ac:dyDescent="0.25">
      <c r="A25162">
        <v>25160</v>
      </c>
      <c r="B25162">
        <v>1359.9247897519499</v>
      </c>
      <c r="C25162">
        <v>1311.88049367793</v>
      </c>
    </row>
    <row r="25163" spans="1:3" x14ac:dyDescent="0.25">
      <c r="A25163">
        <v>25161</v>
      </c>
      <c r="B25163">
        <v>4526.20681429256</v>
      </c>
      <c r="C25163">
        <v>1008.25955668124</v>
      </c>
    </row>
    <row r="25164" spans="1:3" x14ac:dyDescent="0.25">
      <c r="A25164">
        <v>25162</v>
      </c>
      <c r="B25164">
        <v>47.556267871802987</v>
      </c>
      <c r="C25164">
        <v>2405.9395769653902</v>
      </c>
    </row>
    <row r="25165" spans="1:3" x14ac:dyDescent="0.25">
      <c r="A25165">
        <v>25163</v>
      </c>
      <c r="B25165">
        <v>2397.2217309884199</v>
      </c>
      <c r="C25165">
        <v>941.78351919458498</v>
      </c>
    </row>
    <row r="25166" spans="1:3" x14ac:dyDescent="0.25">
      <c r="A25166">
        <v>25164</v>
      </c>
      <c r="B25166">
        <v>3081.07933330377</v>
      </c>
      <c r="C25166">
        <v>272.57091513440002</v>
      </c>
    </row>
    <row r="25167" spans="1:3" x14ac:dyDescent="0.25">
      <c r="A25167">
        <v>25165</v>
      </c>
      <c r="B25167">
        <v>4217.2151110588393</v>
      </c>
      <c r="C25167">
        <v>2320.5028509468202</v>
      </c>
    </row>
    <row r="25168" spans="1:3" x14ac:dyDescent="0.25">
      <c r="A25168">
        <v>25166</v>
      </c>
      <c r="B25168">
        <v>5037.8583821654001</v>
      </c>
      <c r="C25168">
        <v>2673.17930423485</v>
      </c>
    </row>
    <row r="25169" spans="1:3" x14ac:dyDescent="0.25">
      <c r="A25169">
        <v>25167</v>
      </c>
      <c r="B25169">
        <v>1781.7094361040099</v>
      </c>
      <c r="C25169">
        <v>2176.9979845053199</v>
      </c>
    </row>
    <row r="25170" spans="1:3" x14ac:dyDescent="0.25">
      <c r="A25170">
        <v>25168</v>
      </c>
      <c r="B25170">
        <v>4569.7112694954903</v>
      </c>
      <c r="C25170">
        <v>107.51200678036599</v>
      </c>
    </row>
    <row r="25171" spans="1:3" x14ac:dyDescent="0.25">
      <c r="A25171">
        <v>25169</v>
      </c>
      <c r="B25171">
        <v>1823.1237843044501</v>
      </c>
      <c r="C25171">
        <v>2210.7593192412901</v>
      </c>
    </row>
    <row r="25172" spans="1:3" x14ac:dyDescent="0.25">
      <c r="A25172">
        <v>25170</v>
      </c>
      <c r="B25172">
        <v>4467.2688070398208</v>
      </c>
      <c r="C25172">
        <v>1580.2828324032901</v>
      </c>
    </row>
    <row r="25173" spans="1:3" x14ac:dyDescent="0.25">
      <c r="A25173">
        <v>25171</v>
      </c>
      <c r="B25173">
        <v>422.27879773019902</v>
      </c>
      <c r="C25173">
        <v>2875.6030356584101</v>
      </c>
    </row>
    <row r="25174" spans="1:3" x14ac:dyDescent="0.25">
      <c r="A25174">
        <v>25172</v>
      </c>
      <c r="B25174">
        <v>4219.4498979084201</v>
      </c>
      <c r="C25174">
        <v>2508.3603687334098</v>
      </c>
    </row>
    <row r="25175" spans="1:3" x14ac:dyDescent="0.25">
      <c r="A25175">
        <v>25173</v>
      </c>
      <c r="B25175">
        <v>4474.6372670577794</v>
      </c>
      <c r="C25175">
        <v>1590.59960783118</v>
      </c>
    </row>
    <row r="25176" spans="1:3" x14ac:dyDescent="0.25">
      <c r="A25176">
        <v>25174</v>
      </c>
      <c r="B25176">
        <v>5071.8480728168497</v>
      </c>
      <c r="C25176">
        <v>2863.9206359633399</v>
      </c>
    </row>
    <row r="25177" spans="1:3" x14ac:dyDescent="0.25">
      <c r="A25177">
        <v>25175</v>
      </c>
      <c r="B25177">
        <v>3065.17220701722</v>
      </c>
      <c r="C25177">
        <v>280.57048810347902</v>
      </c>
    </row>
    <row r="25178" spans="1:3" x14ac:dyDescent="0.25">
      <c r="A25178">
        <v>25176</v>
      </c>
      <c r="B25178">
        <v>3521.1154615690798</v>
      </c>
      <c r="C25178">
        <v>2915.91542127812</v>
      </c>
    </row>
    <row r="25179" spans="1:3" x14ac:dyDescent="0.25">
      <c r="A25179">
        <v>25177</v>
      </c>
      <c r="B25179">
        <v>4971.6041340913198</v>
      </c>
      <c r="C25179">
        <v>3265.4893218796101</v>
      </c>
    </row>
    <row r="25180" spans="1:3" x14ac:dyDescent="0.25">
      <c r="A25180">
        <v>25178</v>
      </c>
      <c r="B25180">
        <v>470.05945078990311</v>
      </c>
      <c r="C25180">
        <v>1185.5078767213199</v>
      </c>
    </row>
    <row r="25181" spans="1:3" x14ac:dyDescent="0.25">
      <c r="A25181">
        <v>25179</v>
      </c>
      <c r="B25181">
        <v>1155.8863361323799</v>
      </c>
      <c r="C25181">
        <v>171.63761813805101</v>
      </c>
    </row>
    <row r="25182" spans="1:3" x14ac:dyDescent="0.25">
      <c r="A25182">
        <v>25180</v>
      </c>
      <c r="B25182">
        <v>3925.2360729013099</v>
      </c>
      <c r="C25182">
        <v>702.13729965421498</v>
      </c>
    </row>
    <row r="25183" spans="1:3" x14ac:dyDescent="0.25">
      <c r="A25183">
        <v>25181</v>
      </c>
      <c r="B25183">
        <v>4418.6622892645601</v>
      </c>
      <c r="C25183">
        <v>495.50723291147199</v>
      </c>
    </row>
    <row r="25184" spans="1:3" x14ac:dyDescent="0.25">
      <c r="A25184">
        <v>25182</v>
      </c>
      <c r="B25184">
        <v>5018.0283050686503</v>
      </c>
      <c r="C25184">
        <v>3335.9740024603698</v>
      </c>
    </row>
    <row r="25185" spans="1:3" x14ac:dyDescent="0.25">
      <c r="A25185">
        <v>25183</v>
      </c>
      <c r="B25185">
        <v>731.15922464255095</v>
      </c>
      <c r="C25185">
        <v>3130.4147798089398</v>
      </c>
    </row>
    <row r="25186" spans="1:3" x14ac:dyDescent="0.25">
      <c r="A25186">
        <v>25184</v>
      </c>
      <c r="B25186">
        <v>3496.1839972217299</v>
      </c>
      <c r="C25186">
        <v>2049.13489196821</v>
      </c>
    </row>
    <row r="25187" spans="1:3" x14ac:dyDescent="0.25">
      <c r="A25187">
        <v>25185</v>
      </c>
      <c r="B25187">
        <v>418.50766188828499</v>
      </c>
      <c r="C25187">
        <v>3054.7552291423099</v>
      </c>
    </row>
    <row r="25188" spans="1:3" x14ac:dyDescent="0.25">
      <c r="A25188">
        <v>25186</v>
      </c>
      <c r="B25188">
        <v>518.75556145021494</v>
      </c>
      <c r="C25188">
        <v>1403.79201133384</v>
      </c>
    </row>
    <row r="25189" spans="1:3" x14ac:dyDescent="0.25">
      <c r="A25189">
        <v>25187</v>
      </c>
      <c r="B25189">
        <v>2966.58934066761</v>
      </c>
      <c r="C25189">
        <v>1884.02997185868</v>
      </c>
    </row>
    <row r="25190" spans="1:3" x14ac:dyDescent="0.25">
      <c r="A25190">
        <v>25188</v>
      </c>
      <c r="B25190">
        <v>181.222643434308</v>
      </c>
      <c r="C25190">
        <v>2274.68854545672</v>
      </c>
    </row>
    <row r="25191" spans="1:3" x14ac:dyDescent="0.25">
      <c r="A25191">
        <v>25189</v>
      </c>
      <c r="B25191">
        <v>2771.80465354949</v>
      </c>
      <c r="C25191">
        <v>163.60315345705399</v>
      </c>
    </row>
    <row r="25192" spans="1:3" x14ac:dyDescent="0.25">
      <c r="A25192">
        <v>25190</v>
      </c>
      <c r="B25192">
        <v>2340.6536302588102</v>
      </c>
      <c r="C25192">
        <v>2212.9475036739</v>
      </c>
    </row>
    <row r="25193" spans="1:3" x14ac:dyDescent="0.25">
      <c r="A25193">
        <v>25191</v>
      </c>
      <c r="B25193">
        <v>2223.9697115209201</v>
      </c>
      <c r="C25193">
        <v>655.52036674575595</v>
      </c>
    </row>
    <row r="25194" spans="1:3" x14ac:dyDescent="0.25">
      <c r="A25194">
        <v>25192</v>
      </c>
      <c r="B25194">
        <v>2692.5609279138398</v>
      </c>
      <c r="C25194">
        <v>3393.1176825426501</v>
      </c>
    </row>
    <row r="25195" spans="1:3" x14ac:dyDescent="0.25">
      <c r="A25195">
        <v>25193</v>
      </c>
      <c r="B25195">
        <v>3996.3568957470702</v>
      </c>
      <c r="C25195">
        <v>2568.7015404891599</v>
      </c>
    </row>
    <row r="25196" spans="1:3" x14ac:dyDescent="0.25">
      <c r="A25196">
        <v>25194</v>
      </c>
      <c r="B25196">
        <v>4249.9155215539004</v>
      </c>
      <c r="C25196">
        <v>2465.5513036633502</v>
      </c>
    </row>
    <row r="25197" spans="1:3" x14ac:dyDescent="0.25">
      <c r="A25197">
        <v>25195</v>
      </c>
      <c r="B25197">
        <v>2238.2001362728502</v>
      </c>
      <c r="C25197">
        <v>1434.8952742207</v>
      </c>
    </row>
    <row r="25198" spans="1:3" x14ac:dyDescent="0.25">
      <c r="A25198">
        <v>25196</v>
      </c>
      <c r="B25198">
        <v>1615.3550516104399</v>
      </c>
      <c r="C25198">
        <v>929.97435511487902</v>
      </c>
    </row>
    <row r="25199" spans="1:3" x14ac:dyDescent="0.25">
      <c r="A25199">
        <v>25197</v>
      </c>
      <c r="B25199">
        <v>4959.4034908540007</v>
      </c>
      <c r="C25199">
        <v>2181.4189797750801</v>
      </c>
    </row>
    <row r="25200" spans="1:3" x14ac:dyDescent="0.25">
      <c r="A25200">
        <v>25198</v>
      </c>
      <c r="B25200">
        <v>700.51793233186709</v>
      </c>
      <c r="C25200">
        <v>1608.39196268865</v>
      </c>
    </row>
    <row r="25201" spans="1:3" x14ac:dyDescent="0.25">
      <c r="A25201">
        <v>25199</v>
      </c>
      <c r="B25201">
        <v>2766.3136627027902</v>
      </c>
      <c r="C25201">
        <v>1711.8778776828101</v>
      </c>
    </row>
    <row r="25202" spans="1:3" x14ac:dyDescent="0.25">
      <c r="A25202">
        <v>25200</v>
      </c>
      <c r="B25202">
        <v>2767.5351499503699</v>
      </c>
      <c r="C25202">
        <v>1425.7308920476801</v>
      </c>
    </row>
    <row r="25203" spans="1:3" x14ac:dyDescent="0.25">
      <c r="A25203">
        <v>25201</v>
      </c>
      <c r="B25203">
        <v>4394.3944078712102</v>
      </c>
      <c r="C25203">
        <v>3257.5527547104102</v>
      </c>
    </row>
    <row r="25204" spans="1:3" x14ac:dyDescent="0.25">
      <c r="A25204">
        <v>25202</v>
      </c>
      <c r="B25204">
        <v>2526.0710669811501</v>
      </c>
      <c r="C25204">
        <v>1338.4417463237601</v>
      </c>
    </row>
    <row r="25205" spans="1:3" x14ac:dyDescent="0.25">
      <c r="A25205">
        <v>25203</v>
      </c>
      <c r="B25205">
        <v>4468.6290068276203</v>
      </c>
      <c r="C25205">
        <v>3106.4599852248198</v>
      </c>
    </row>
    <row r="25206" spans="1:3" x14ac:dyDescent="0.25">
      <c r="A25206">
        <v>25204</v>
      </c>
      <c r="B25206">
        <v>4258.2063065290904</v>
      </c>
      <c r="C25206">
        <v>3230.731166974289</v>
      </c>
    </row>
    <row r="25207" spans="1:3" x14ac:dyDescent="0.25">
      <c r="A25207">
        <v>25205</v>
      </c>
      <c r="B25207">
        <v>4588.67433543885</v>
      </c>
      <c r="C25207">
        <v>408.33183697197597</v>
      </c>
    </row>
    <row r="25208" spans="1:3" x14ac:dyDescent="0.25">
      <c r="A25208">
        <v>25206</v>
      </c>
      <c r="B25208">
        <v>2821.8711154484799</v>
      </c>
      <c r="C25208">
        <v>1607.8990180266501</v>
      </c>
    </row>
    <row r="25209" spans="1:3" x14ac:dyDescent="0.25">
      <c r="A25209">
        <v>25207</v>
      </c>
      <c r="B25209">
        <v>4314.4243988971502</v>
      </c>
      <c r="C25209">
        <v>1151.50035923531</v>
      </c>
    </row>
    <row r="25210" spans="1:3" x14ac:dyDescent="0.25">
      <c r="A25210">
        <v>25208</v>
      </c>
      <c r="B25210">
        <v>4939.3286885320886</v>
      </c>
      <c r="C25210">
        <v>3152.2591995928601</v>
      </c>
    </row>
    <row r="25211" spans="1:3" x14ac:dyDescent="0.25">
      <c r="A25211">
        <v>25209</v>
      </c>
      <c r="B25211">
        <v>4406.3575034536498</v>
      </c>
      <c r="C25211">
        <v>2121.8521491392398</v>
      </c>
    </row>
    <row r="25212" spans="1:3" x14ac:dyDescent="0.25">
      <c r="A25212">
        <v>25210</v>
      </c>
      <c r="B25212">
        <v>3462.8313752271902</v>
      </c>
      <c r="C25212">
        <v>2946.9021234698898</v>
      </c>
    </row>
    <row r="25213" spans="1:3" x14ac:dyDescent="0.25">
      <c r="A25213">
        <v>25211</v>
      </c>
      <c r="B25213">
        <v>3095.0356724112498</v>
      </c>
      <c r="C25213">
        <v>3100.06900790696</v>
      </c>
    </row>
    <row r="25214" spans="1:3" x14ac:dyDescent="0.25">
      <c r="A25214">
        <v>25212</v>
      </c>
      <c r="B25214">
        <v>3391.5591035307111</v>
      </c>
      <c r="C25214">
        <v>2778.73348994043</v>
      </c>
    </row>
    <row r="25215" spans="1:3" x14ac:dyDescent="0.25">
      <c r="A25215">
        <v>25213</v>
      </c>
      <c r="B25215">
        <v>3441.2572742462198</v>
      </c>
      <c r="C25215">
        <v>1741.7925340839499</v>
      </c>
    </row>
    <row r="25216" spans="1:3" x14ac:dyDescent="0.25">
      <c r="A25216">
        <v>25214</v>
      </c>
      <c r="B25216">
        <v>1028.06878604606</v>
      </c>
      <c r="C25216">
        <v>3249.1521195724999</v>
      </c>
    </row>
    <row r="25217" spans="1:3" x14ac:dyDescent="0.25">
      <c r="A25217">
        <v>25215</v>
      </c>
      <c r="B25217">
        <v>3632.9144906212</v>
      </c>
      <c r="C25217">
        <v>3130.3516771623799</v>
      </c>
    </row>
    <row r="25218" spans="1:3" x14ac:dyDescent="0.25">
      <c r="A25218">
        <v>25216</v>
      </c>
      <c r="B25218">
        <v>4094.6390774054598</v>
      </c>
      <c r="C25218">
        <v>3348.0754397147298</v>
      </c>
    </row>
    <row r="25219" spans="1:3" x14ac:dyDescent="0.25">
      <c r="A25219">
        <v>25217</v>
      </c>
      <c r="B25219">
        <v>2793.8712495536702</v>
      </c>
      <c r="C25219">
        <v>799.88968831390503</v>
      </c>
    </row>
    <row r="25220" spans="1:3" x14ac:dyDescent="0.25">
      <c r="A25220">
        <v>25218</v>
      </c>
      <c r="B25220">
        <v>1565.8469428498499</v>
      </c>
      <c r="C25220">
        <v>2394.9911067390599</v>
      </c>
    </row>
    <row r="25221" spans="1:3" x14ac:dyDescent="0.25">
      <c r="A25221">
        <v>25219</v>
      </c>
      <c r="B25221">
        <v>4485.7693071748599</v>
      </c>
      <c r="C25221">
        <v>853.3214368963429</v>
      </c>
    </row>
    <row r="25222" spans="1:3" x14ac:dyDescent="0.25">
      <c r="A25222">
        <v>25220</v>
      </c>
      <c r="B25222">
        <v>2201.305162823061</v>
      </c>
      <c r="C25222">
        <v>2043.3498128408301</v>
      </c>
    </row>
    <row r="25223" spans="1:3" x14ac:dyDescent="0.25">
      <c r="A25223">
        <v>25221</v>
      </c>
      <c r="B25223">
        <v>633.01288147717594</v>
      </c>
      <c r="C25223">
        <v>2699.28098862149</v>
      </c>
    </row>
    <row r="25224" spans="1:3" x14ac:dyDescent="0.25">
      <c r="A25224">
        <v>25222</v>
      </c>
      <c r="B25224">
        <v>1016.85904809122</v>
      </c>
      <c r="C25224">
        <v>1189.59122995146</v>
      </c>
    </row>
    <row r="25225" spans="1:3" x14ac:dyDescent="0.25">
      <c r="A25225">
        <v>25223</v>
      </c>
      <c r="B25225">
        <v>3700.2750202587999</v>
      </c>
      <c r="C25225">
        <v>2231.3677606361798</v>
      </c>
    </row>
    <row r="25226" spans="1:3" x14ac:dyDescent="0.25">
      <c r="A25226">
        <v>25224</v>
      </c>
      <c r="B25226">
        <v>1588.2477029060799</v>
      </c>
      <c r="C25226">
        <v>113.48360638953299</v>
      </c>
    </row>
    <row r="25227" spans="1:3" x14ac:dyDescent="0.25">
      <c r="A25227">
        <v>25225</v>
      </c>
      <c r="B25227">
        <v>302.25886577813799</v>
      </c>
      <c r="C25227">
        <v>3193.12414979297</v>
      </c>
    </row>
    <row r="25228" spans="1:3" x14ac:dyDescent="0.25">
      <c r="A25228">
        <v>25226</v>
      </c>
      <c r="B25228">
        <v>2129.57524370599</v>
      </c>
      <c r="C25228">
        <v>3071.6997956986902</v>
      </c>
    </row>
    <row r="25229" spans="1:3" x14ac:dyDescent="0.25">
      <c r="A25229">
        <v>25227</v>
      </c>
      <c r="B25229">
        <v>1885.57779259171</v>
      </c>
      <c r="C25229">
        <v>3029.6213671641699</v>
      </c>
    </row>
    <row r="25230" spans="1:3" x14ac:dyDescent="0.25">
      <c r="A25230">
        <v>25228</v>
      </c>
      <c r="B25230">
        <v>2853.5367823484899</v>
      </c>
      <c r="C25230">
        <v>1877.07125634969</v>
      </c>
    </row>
    <row r="25231" spans="1:3" x14ac:dyDescent="0.25">
      <c r="A25231">
        <v>25229</v>
      </c>
      <c r="B25231">
        <v>4495.1135090699499</v>
      </c>
      <c r="C25231">
        <v>1392.1094149026401</v>
      </c>
    </row>
    <row r="25232" spans="1:3" x14ac:dyDescent="0.25">
      <c r="A25232">
        <v>25230</v>
      </c>
      <c r="B25232">
        <v>3034.7301691565399</v>
      </c>
      <c r="C25232">
        <v>702.23132253233098</v>
      </c>
    </row>
    <row r="25233" spans="1:3" x14ac:dyDescent="0.25">
      <c r="A25233">
        <v>25231</v>
      </c>
      <c r="B25233">
        <v>2377.0948881003401</v>
      </c>
      <c r="C25233">
        <v>1690.62009121603</v>
      </c>
    </row>
    <row r="25234" spans="1:3" x14ac:dyDescent="0.25">
      <c r="A25234">
        <v>25232</v>
      </c>
      <c r="B25234">
        <v>1314.0480337444401</v>
      </c>
      <c r="C25234">
        <v>3108.39260050347</v>
      </c>
    </row>
    <row r="25235" spans="1:3" x14ac:dyDescent="0.25">
      <c r="A25235">
        <v>25233</v>
      </c>
      <c r="B25235">
        <v>2766.1164394008201</v>
      </c>
      <c r="C25235">
        <v>3167.99231676315</v>
      </c>
    </row>
    <row r="25236" spans="1:3" x14ac:dyDescent="0.25">
      <c r="A25236">
        <v>25234</v>
      </c>
      <c r="B25236">
        <v>4693.25510541521</v>
      </c>
      <c r="C25236">
        <v>2463.2438020834202</v>
      </c>
    </row>
    <row r="25237" spans="1:3" x14ac:dyDescent="0.25">
      <c r="A25237">
        <v>25235</v>
      </c>
      <c r="B25237">
        <v>2516.7552595847101</v>
      </c>
      <c r="C25237">
        <v>1164.15617320864</v>
      </c>
    </row>
    <row r="25238" spans="1:3" x14ac:dyDescent="0.25">
      <c r="A25238">
        <v>25236</v>
      </c>
      <c r="B25238">
        <v>2875.1609207287302</v>
      </c>
      <c r="C25238">
        <v>1712.3884129682499</v>
      </c>
    </row>
    <row r="25239" spans="1:3" x14ac:dyDescent="0.25">
      <c r="A25239">
        <v>25237</v>
      </c>
      <c r="B25239">
        <v>73.232006129020505</v>
      </c>
      <c r="C25239">
        <v>3284.5337084244402</v>
      </c>
    </row>
    <row r="25240" spans="1:3" x14ac:dyDescent="0.25">
      <c r="A25240">
        <v>25238</v>
      </c>
      <c r="B25240">
        <v>2329.375</v>
      </c>
      <c r="C25240">
        <v>1320.3690517278501</v>
      </c>
    </row>
    <row r="25241" spans="1:3" x14ac:dyDescent="0.25">
      <c r="A25241">
        <v>25239</v>
      </c>
      <c r="B25241">
        <v>267.661558007991</v>
      </c>
      <c r="C25241">
        <v>2793.4243057608101</v>
      </c>
    </row>
    <row r="25242" spans="1:3" x14ac:dyDescent="0.25">
      <c r="A25242">
        <v>25240</v>
      </c>
      <c r="B25242">
        <v>1608.42921188534</v>
      </c>
      <c r="C25242">
        <v>2880.0272006313799</v>
      </c>
    </row>
    <row r="25243" spans="1:3" x14ac:dyDescent="0.25">
      <c r="A25243">
        <v>25241</v>
      </c>
      <c r="B25243">
        <v>721.71629946551298</v>
      </c>
      <c r="C25243">
        <v>504.68829602036197</v>
      </c>
    </row>
    <row r="25244" spans="1:3" x14ac:dyDescent="0.25">
      <c r="A25244">
        <v>25242</v>
      </c>
      <c r="B25244">
        <v>2580.0241429625698</v>
      </c>
      <c r="C25244">
        <v>1620.32531436661</v>
      </c>
    </row>
    <row r="25245" spans="1:3" x14ac:dyDescent="0.25">
      <c r="A25245">
        <v>25243</v>
      </c>
      <c r="B25245">
        <v>1630.19530151206</v>
      </c>
      <c r="C25245">
        <v>1962.7788036035099</v>
      </c>
    </row>
    <row r="25246" spans="1:3" x14ac:dyDescent="0.25">
      <c r="A25246">
        <v>25244</v>
      </c>
      <c r="B25246">
        <v>2769.6071595284002</v>
      </c>
      <c r="C25246">
        <v>408.61955611655497</v>
      </c>
    </row>
    <row r="25247" spans="1:3" x14ac:dyDescent="0.25">
      <c r="A25247">
        <v>25245</v>
      </c>
      <c r="B25247">
        <v>330.950279120316</v>
      </c>
      <c r="C25247">
        <v>2644.4965475291601</v>
      </c>
    </row>
    <row r="25248" spans="1:3" x14ac:dyDescent="0.25">
      <c r="A25248">
        <v>25246</v>
      </c>
      <c r="B25248">
        <v>3019.8050564610098</v>
      </c>
      <c r="C25248">
        <v>2598.51058528352</v>
      </c>
    </row>
    <row r="25249" spans="1:3" x14ac:dyDescent="0.25">
      <c r="A25249">
        <v>25247</v>
      </c>
      <c r="B25249">
        <v>2961.6293572498098</v>
      </c>
      <c r="C25249">
        <v>980.87290799647099</v>
      </c>
    </row>
    <row r="25250" spans="1:3" x14ac:dyDescent="0.25">
      <c r="A25250">
        <v>25248</v>
      </c>
      <c r="B25250">
        <v>1919.1136671243401</v>
      </c>
      <c r="C25250">
        <v>46.609130126909797</v>
      </c>
    </row>
    <row r="25251" spans="1:3" x14ac:dyDescent="0.25">
      <c r="A25251">
        <v>25249</v>
      </c>
      <c r="B25251">
        <v>4706.6210519823499</v>
      </c>
      <c r="C25251">
        <v>3161.5471871299801</v>
      </c>
    </row>
    <row r="25252" spans="1:3" x14ac:dyDescent="0.25">
      <c r="A25252">
        <v>25250</v>
      </c>
      <c r="B25252">
        <v>2364.8398937289498</v>
      </c>
      <c r="C25252">
        <v>454.54312892962599</v>
      </c>
    </row>
    <row r="25253" spans="1:3" x14ac:dyDescent="0.25">
      <c r="A25253">
        <v>25251</v>
      </c>
      <c r="B25253">
        <v>2077.9913143367598</v>
      </c>
      <c r="C25253">
        <v>2627.1245684167502</v>
      </c>
    </row>
    <row r="25254" spans="1:3" x14ac:dyDescent="0.25">
      <c r="A25254">
        <v>25252</v>
      </c>
      <c r="B25254">
        <v>1180.5185030806299</v>
      </c>
      <c r="C25254">
        <v>1211.75699777915</v>
      </c>
    </row>
    <row r="25255" spans="1:3" x14ac:dyDescent="0.25">
      <c r="A25255">
        <v>25253</v>
      </c>
      <c r="B25255">
        <v>516.69705014107399</v>
      </c>
      <c r="C25255">
        <v>2420.0291291899198</v>
      </c>
    </row>
    <row r="25256" spans="1:3" x14ac:dyDescent="0.25">
      <c r="A25256">
        <v>25254</v>
      </c>
      <c r="B25256">
        <v>3858.9877850737198</v>
      </c>
      <c r="C25256">
        <v>2926.3557717592798</v>
      </c>
    </row>
    <row r="25257" spans="1:3" x14ac:dyDescent="0.25">
      <c r="A25257">
        <v>25255</v>
      </c>
      <c r="B25257">
        <v>4569.8571423334997</v>
      </c>
      <c r="C25257">
        <v>2246.6136782264798</v>
      </c>
    </row>
    <row r="25258" spans="1:3" x14ac:dyDescent="0.25">
      <c r="A25258">
        <v>25256</v>
      </c>
      <c r="B25258">
        <v>2278.6372022043902</v>
      </c>
      <c r="C25258">
        <v>2517.0443534589899</v>
      </c>
    </row>
    <row r="25259" spans="1:3" x14ac:dyDescent="0.25">
      <c r="A25259">
        <v>25257</v>
      </c>
      <c r="B25259">
        <v>3117.2085814115699</v>
      </c>
      <c r="C25259">
        <v>838.18565596523194</v>
      </c>
    </row>
    <row r="25260" spans="1:3" x14ac:dyDescent="0.25">
      <c r="A25260">
        <v>25258</v>
      </c>
      <c r="B25260">
        <v>4342.0780273195214</v>
      </c>
      <c r="C25260">
        <v>1365.50164744573</v>
      </c>
    </row>
    <row r="25261" spans="1:3" x14ac:dyDescent="0.25">
      <c r="A25261">
        <v>25259</v>
      </c>
      <c r="B25261">
        <v>2859.30396717842</v>
      </c>
      <c r="C25261">
        <v>1693.4561278103299</v>
      </c>
    </row>
    <row r="25262" spans="1:3" x14ac:dyDescent="0.25">
      <c r="A25262">
        <v>25260</v>
      </c>
      <c r="B25262">
        <v>2893.0887519337698</v>
      </c>
      <c r="C25262">
        <v>803.26690380264301</v>
      </c>
    </row>
    <row r="25263" spans="1:3" x14ac:dyDescent="0.25">
      <c r="A25263">
        <v>25261</v>
      </c>
      <c r="B25263">
        <v>1946.09867844736</v>
      </c>
      <c r="C25263">
        <v>977.321120582052</v>
      </c>
    </row>
    <row r="25264" spans="1:3" x14ac:dyDescent="0.25">
      <c r="A25264">
        <v>25262</v>
      </c>
      <c r="B25264">
        <v>751.96118844366697</v>
      </c>
      <c r="C25264">
        <v>2710.4712594304401</v>
      </c>
    </row>
    <row r="25265" spans="1:3" x14ac:dyDescent="0.25">
      <c r="A25265">
        <v>25263</v>
      </c>
      <c r="B25265">
        <v>4854.3679133087298</v>
      </c>
      <c r="C25265">
        <v>3193.5190261129401</v>
      </c>
    </row>
    <row r="25266" spans="1:3" x14ac:dyDescent="0.25">
      <c r="A25266">
        <v>25264</v>
      </c>
      <c r="B25266">
        <v>2618.0213616135502</v>
      </c>
      <c r="C25266">
        <v>693.28658393140392</v>
      </c>
    </row>
    <row r="25267" spans="1:3" x14ac:dyDescent="0.25">
      <c r="A25267">
        <v>25265</v>
      </c>
      <c r="B25267">
        <v>682.78925819376707</v>
      </c>
      <c r="C25267">
        <v>494.68209560922088</v>
      </c>
    </row>
    <row r="25268" spans="1:3" x14ac:dyDescent="0.25">
      <c r="A25268">
        <v>25266</v>
      </c>
      <c r="B25268">
        <v>2787.811749128211</v>
      </c>
      <c r="C25268">
        <v>245.30013386396999</v>
      </c>
    </row>
    <row r="25269" spans="1:3" x14ac:dyDescent="0.25">
      <c r="A25269">
        <v>25267</v>
      </c>
      <c r="B25269">
        <v>13.586954017107301</v>
      </c>
      <c r="C25269">
        <v>2776.5599179529599</v>
      </c>
    </row>
    <row r="25270" spans="1:3" x14ac:dyDescent="0.25">
      <c r="A25270">
        <v>25268</v>
      </c>
      <c r="B25270">
        <v>4704.0653841644798</v>
      </c>
      <c r="C25270">
        <v>2234.38449312291</v>
      </c>
    </row>
    <row r="25271" spans="1:3" x14ac:dyDescent="0.25">
      <c r="A25271">
        <v>25269</v>
      </c>
      <c r="B25271">
        <v>1931.2311157945901</v>
      </c>
      <c r="C25271">
        <v>1422.9278947614</v>
      </c>
    </row>
    <row r="25272" spans="1:3" x14ac:dyDescent="0.25">
      <c r="A25272">
        <v>25270</v>
      </c>
      <c r="B25272">
        <v>1338.6060335135501</v>
      </c>
      <c r="C25272">
        <v>101.448914762443</v>
      </c>
    </row>
    <row r="25273" spans="1:3" x14ac:dyDescent="0.25">
      <c r="A25273">
        <v>25271</v>
      </c>
      <c r="B25273">
        <v>3703.2650061147601</v>
      </c>
      <c r="C25273">
        <v>2906.4543639301501</v>
      </c>
    </row>
    <row r="25274" spans="1:3" x14ac:dyDescent="0.25">
      <c r="A25274">
        <v>25272</v>
      </c>
      <c r="B25274">
        <v>4515.7347518033794</v>
      </c>
      <c r="C25274">
        <v>2124.7817524736902</v>
      </c>
    </row>
    <row r="25275" spans="1:3" x14ac:dyDescent="0.25">
      <c r="A25275">
        <v>25273</v>
      </c>
      <c r="B25275">
        <v>2545.7071666625802</v>
      </c>
      <c r="C25275">
        <v>2687.5213566092798</v>
      </c>
    </row>
    <row r="25276" spans="1:3" x14ac:dyDescent="0.25">
      <c r="A25276">
        <v>25274</v>
      </c>
      <c r="B25276">
        <v>587.88852504133899</v>
      </c>
      <c r="C25276">
        <v>2843.8464514993302</v>
      </c>
    </row>
    <row r="25277" spans="1:3" x14ac:dyDescent="0.25">
      <c r="A25277">
        <v>25275</v>
      </c>
      <c r="B25277">
        <v>4342.6993021069202</v>
      </c>
      <c r="C25277">
        <v>1972.26685945545</v>
      </c>
    </row>
    <row r="25278" spans="1:3" x14ac:dyDescent="0.25">
      <c r="A25278">
        <v>25276</v>
      </c>
      <c r="B25278">
        <v>3477.18630994981</v>
      </c>
      <c r="C25278">
        <v>1764.6960535816299</v>
      </c>
    </row>
    <row r="25279" spans="1:3" x14ac:dyDescent="0.25">
      <c r="A25279">
        <v>25277</v>
      </c>
      <c r="B25279">
        <v>4573.1019358451704</v>
      </c>
      <c r="C25279">
        <v>2316.1107945374301</v>
      </c>
    </row>
    <row r="25280" spans="1:3" x14ac:dyDescent="0.25">
      <c r="A25280">
        <v>25278</v>
      </c>
      <c r="B25280">
        <v>3978.73158474825</v>
      </c>
      <c r="C25280">
        <v>3343.6964820541102</v>
      </c>
    </row>
    <row r="25281" spans="1:3" x14ac:dyDescent="0.25">
      <c r="A25281">
        <v>25279</v>
      </c>
      <c r="B25281">
        <v>4279.95179225415</v>
      </c>
      <c r="C25281">
        <v>1948.33467156342</v>
      </c>
    </row>
    <row r="25282" spans="1:3" x14ac:dyDescent="0.25">
      <c r="A25282">
        <v>25280</v>
      </c>
      <c r="B25282">
        <v>4169.6462005758003</v>
      </c>
      <c r="C25282">
        <v>2365.9237403960401</v>
      </c>
    </row>
    <row r="25283" spans="1:3" x14ac:dyDescent="0.25">
      <c r="A25283">
        <v>25281</v>
      </c>
      <c r="B25283">
        <v>5033.98347263698</v>
      </c>
      <c r="C25283">
        <v>2580.4604793528101</v>
      </c>
    </row>
    <row r="25284" spans="1:3" x14ac:dyDescent="0.25">
      <c r="A25284">
        <v>25282</v>
      </c>
      <c r="B25284">
        <v>4663.4673966459204</v>
      </c>
      <c r="C25284">
        <v>2822.21217379871</v>
      </c>
    </row>
    <row r="25285" spans="1:3" x14ac:dyDescent="0.25">
      <c r="A25285">
        <v>25283</v>
      </c>
      <c r="B25285">
        <v>317.13094631390402</v>
      </c>
      <c r="C25285">
        <v>2173.6412416531498</v>
      </c>
    </row>
    <row r="25286" spans="1:3" x14ac:dyDescent="0.25">
      <c r="A25286">
        <v>25284</v>
      </c>
      <c r="B25286">
        <v>1841.57217344025</v>
      </c>
      <c r="C25286">
        <v>1440.3777235667301</v>
      </c>
    </row>
    <row r="25287" spans="1:3" x14ac:dyDescent="0.25">
      <c r="A25287">
        <v>25285</v>
      </c>
      <c r="B25287">
        <v>2383.3850376477099</v>
      </c>
      <c r="C25287">
        <v>3287.9446236834401</v>
      </c>
    </row>
    <row r="25288" spans="1:3" x14ac:dyDescent="0.25">
      <c r="A25288">
        <v>25286</v>
      </c>
      <c r="B25288">
        <v>2190.50519227926</v>
      </c>
      <c r="C25288">
        <v>2616.8808021086702</v>
      </c>
    </row>
    <row r="25289" spans="1:3" x14ac:dyDescent="0.25">
      <c r="A25289">
        <v>25287</v>
      </c>
      <c r="B25289">
        <v>550.44867637213201</v>
      </c>
      <c r="C25289">
        <v>3028.3725640697799</v>
      </c>
    </row>
    <row r="25290" spans="1:3" x14ac:dyDescent="0.25">
      <c r="A25290">
        <v>25288</v>
      </c>
      <c r="B25290">
        <v>582.95649158428205</v>
      </c>
      <c r="C25290">
        <v>2822.7805448927902</v>
      </c>
    </row>
    <row r="25291" spans="1:3" x14ac:dyDescent="0.25">
      <c r="A25291">
        <v>25289</v>
      </c>
      <c r="B25291">
        <v>32.003977212633202</v>
      </c>
      <c r="C25291">
        <v>2185.03909746607</v>
      </c>
    </row>
    <row r="25292" spans="1:3" x14ac:dyDescent="0.25">
      <c r="A25292">
        <v>25290</v>
      </c>
      <c r="B25292">
        <v>3845.4123674985799</v>
      </c>
      <c r="C25292">
        <v>2063.3644035081802</v>
      </c>
    </row>
    <row r="25293" spans="1:3" x14ac:dyDescent="0.25">
      <c r="A25293">
        <v>25291</v>
      </c>
      <c r="B25293">
        <v>4408.0469332681196</v>
      </c>
      <c r="C25293">
        <v>996.68537586346406</v>
      </c>
    </row>
    <row r="25294" spans="1:3" x14ac:dyDescent="0.25">
      <c r="A25294">
        <v>25292</v>
      </c>
      <c r="B25294">
        <v>4050.9351797733289</v>
      </c>
      <c r="C25294">
        <v>2732.90189810211</v>
      </c>
    </row>
    <row r="25295" spans="1:3" x14ac:dyDescent="0.25">
      <c r="A25295">
        <v>25293</v>
      </c>
      <c r="B25295">
        <v>2019.3249213305701</v>
      </c>
      <c r="C25295">
        <v>1888.1162667543999</v>
      </c>
    </row>
    <row r="25296" spans="1:3" x14ac:dyDescent="0.25">
      <c r="A25296">
        <v>25294</v>
      </c>
      <c r="B25296">
        <v>1805.0497472562399</v>
      </c>
      <c r="C25296">
        <v>1499.07048036795</v>
      </c>
    </row>
    <row r="25297" spans="1:3" x14ac:dyDescent="0.25">
      <c r="A25297">
        <v>25295</v>
      </c>
      <c r="B25297">
        <v>601.37130331692197</v>
      </c>
      <c r="C25297">
        <v>3188.1305132532202</v>
      </c>
    </row>
    <row r="25298" spans="1:3" x14ac:dyDescent="0.25">
      <c r="A25298">
        <v>25296</v>
      </c>
      <c r="B25298">
        <v>3462.1935716021098</v>
      </c>
      <c r="C25298">
        <v>118.69401279614399</v>
      </c>
    </row>
    <row r="25299" spans="1:3" x14ac:dyDescent="0.25">
      <c r="A25299">
        <v>25297</v>
      </c>
      <c r="B25299">
        <v>668.72458755151604</v>
      </c>
      <c r="C25299">
        <v>813.36909491102597</v>
      </c>
    </row>
    <row r="25300" spans="1:3" x14ac:dyDescent="0.25">
      <c r="A25300">
        <v>25298</v>
      </c>
      <c r="B25300">
        <v>2388.5396617616302</v>
      </c>
      <c r="C25300">
        <v>767.21770766001407</v>
      </c>
    </row>
    <row r="25301" spans="1:3" x14ac:dyDescent="0.25">
      <c r="A25301">
        <v>25299</v>
      </c>
      <c r="B25301">
        <v>2089.9518697390899</v>
      </c>
      <c r="C25301">
        <v>2442.4817035430701</v>
      </c>
    </row>
    <row r="25302" spans="1:3" x14ac:dyDescent="0.25">
      <c r="A25302">
        <v>25300</v>
      </c>
      <c r="B25302">
        <v>1161.96083226264</v>
      </c>
      <c r="C25302">
        <v>3141.6997424658198</v>
      </c>
    </row>
    <row r="25303" spans="1:3" x14ac:dyDescent="0.25">
      <c r="A25303">
        <v>25301</v>
      </c>
      <c r="B25303">
        <v>1377.11918226731</v>
      </c>
      <c r="C25303">
        <v>471.72933652724799</v>
      </c>
    </row>
    <row r="25304" spans="1:3" x14ac:dyDescent="0.25">
      <c r="A25304">
        <v>25302</v>
      </c>
      <c r="B25304">
        <v>189.404863488199</v>
      </c>
      <c r="C25304">
        <v>3254.5872504700501</v>
      </c>
    </row>
    <row r="25305" spans="1:3" x14ac:dyDescent="0.25">
      <c r="A25305">
        <v>25303</v>
      </c>
      <c r="B25305">
        <v>747.33751532234805</v>
      </c>
      <c r="C25305">
        <v>991.57000667967804</v>
      </c>
    </row>
    <row r="25306" spans="1:3" x14ac:dyDescent="0.25">
      <c r="A25306">
        <v>25304</v>
      </c>
      <c r="B25306">
        <v>2374.2104353906702</v>
      </c>
      <c r="C25306">
        <v>68.227758643505709</v>
      </c>
    </row>
    <row r="25307" spans="1:3" x14ac:dyDescent="0.25">
      <c r="A25307">
        <v>25305</v>
      </c>
      <c r="B25307">
        <v>2582.0985271436198</v>
      </c>
      <c r="C25307">
        <v>814.56145401984304</v>
      </c>
    </row>
    <row r="25308" spans="1:3" x14ac:dyDescent="0.25">
      <c r="A25308">
        <v>25306</v>
      </c>
      <c r="B25308">
        <v>509.169818242259</v>
      </c>
      <c r="C25308">
        <v>2763.3515595007111</v>
      </c>
    </row>
    <row r="25309" spans="1:3" x14ac:dyDescent="0.25">
      <c r="A25309">
        <v>25307</v>
      </c>
      <c r="B25309">
        <v>4190.0894473067301</v>
      </c>
      <c r="C25309">
        <v>3348.0322314309701</v>
      </c>
    </row>
    <row r="25310" spans="1:3" x14ac:dyDescent="0.25">
      <c r="A25310">
        <v>25308</v>
      </c>
      <c r="B25310">
        <v>4171.9430254910203</v>
      </c>
      <c r="C25310">
        <v>2032.9837751708401</v>
      </c>
    </row>
    <row r="25311" spans="1:3" x14ac:dyDescent="0.25">
      <c r="A25311">
        <v>25309</v>
      </c>
      <c r="B25311">
        <v>2792</v>
      </c>
      <c r="C25311">
        <v>1725.5565517278501</v>
      </c>
    </row>
    <row r="25312" spans="1:3" x14ac:dyDescent="0.25">
      <c r="A25312">
        <v>25310</v>
      </c>
      <c r="B25312">
        <v>4631.9748033888109</v>
      </c>
      <c r="C25312">
        <v>2318.3788705001798</v>
      </c>
    </row>
    <row r="25313" spans="1:3" x14ac:dyDescent="0.25">
      <c r="A25313">
        <v>25311</v>
      </c>
      <c r="B25313">
        <v>4486.6441151521003</v>
      </c>
      <c r="C25313">
        <v>971.74508342420108</v>
      </c>
    </row>
    <row r="25314" spans="1:3" x14ac:dyDescent="0.25">
      <c r="A25314">
        <v>25312</v>
      </c>
      <c r="B25314">
        <v>673.73470789671796</v>
      </c>
      <c r="C25314">
        <v>919.81439465069002</v>
      </c>
    </row>
    <row r="25315" spans="1:3" x14ac:dyDescent="0.25">
      <c r="A25315">
        <v>25313</v>
      </c>
      <c r="B25315">
        <v>262.22244349067103</v>
      </c>
      <c r="C25315">
        <v>2541.2482849897401</v>
      </c>
    </row>
    <row r="25316" spans="1:3" x14ac:dyDescent="0.25">
      <c r="A25316">
        <v>25314</v>
      </c>
      <c r="B25316">
        <v>2847.2788079207198</v>
      </c>
      <c r="C25316">
        <v>1573.2673366256699</v>
      </c>
    </row>
    <row r="25317" spans="1:3" x14ac:dyDescent="0.25">
      <c r="A25317">
        <v>25315</v>
      </c>
      <c r="B25317">
        <v>2325.1620252038101</v>
      </c>
      <c r="C25317">
        <v>929.63183552860789</v>
      </c>
    </row>
    <row r="25318" spans="1:3" x14ac:dyDescent="0.25">
      <c r="A25318">
        <v>25316</v>
      </c>
      <c r="B25318">
        <v>2825.3600382238001</v>
      </c>
      <c r="C25318">
        <v>45.968938810410201</v>
      </c>
    </row>
    <row r="25319" spans="1:3" x14ac:dyDescent="0.25">
      <c r="A25319">
        <v>25317</v>
      </c>
      <c r="B25319">
        <v>816.52254226443404</v>
      </c>
      <c r="C25319">
        <v>2078.50467061688</v>
      </c>
    </row>
    <row r="25320" spans="1:3" x14ac:dyDescent="0.25">
      <c r="A25320">
        <v>25318</v>
      </c>
      <c r="B25320">
        <v>4938.46555417129</v>
      </c>
      <c r="C25320">
        <v>2954.53392686093</v>
      </c>
    </row>
    <row r="25321" spans="1:3" x14ac:dyDescent="0.25">
      <c r="A25321">
        <v>25319</v>
      </c>
      <c r="B25321">
        <v>4852.3533841866292</v>
      </c>
      <c r="C25321">
        <v>2859.1641390947698</v>
      </c>
    </row>
    <row r="25322" spans="1:3" x14ac:dyDescent="0.25">
      <c r="A25322">
        <v>25320</v>
      </c>
      <c r="B25322">
        <v>2799.3355219875898</v>
      </c>
      <c r="C25322">
        <v>1723.5565517278501</v>
      </c>
    </row>
    <row r="25323" spans="1:3" x14ac:dyDescent="0.25">
      <c r="A25323">
        <v>25321</v>
      </c>
      <c r="B25323">
        <v>3055.2787897121002</v>
      </c>
      <c r="C25323">
        <v>682.74798395912399</v>
      </c>
    </row>
    <row r="25324" spans="1:3" x14ac:dyDescent="0.25">
      <c r="A25324">
        <v>25322</v>
      </c>
      <c r="B25324">
        <v>4979.6967607408214</v>
      </c>
      <c r="C25324">
        <v>2160.9198288596299</v>
      </c>
    </row>
    <row r="25325" spans="1:3" x14ac:dyDescent="0.25">
      <c r="A25325">
        <v>25323</v>
      </c>
      <c r="B25325">
        <v>2629.64023008406</v>
      </c>
      <c r="C25325">
        <v>1574.86576816303</v>
      </c>
    </row>
    <row r="25326" spans="1:3" x14ac:dyDescent="0.25">
      <c r="A25326">
        <v>25324</v>
      </c>
      <c r="B25326">
        <v>4360.3330202811103</v>
      </c>
      <c r="C25326">
        <v>1928.2836691043599</v>
      </c>
    </row>
    <row r="25327" spans="1:3" x14ac:dyDescent="0.25">
      <c r="A25327">
        <v>25325</v>
      </c>
      <c r="B25327">
        <v>2656.2905488408601</v>
      </c>
      <c r="C25327">
        <v>1256.8544529167</v>
      </c>
    </row>
    <row r="25328" spans="1:3" x14ac:dyDescent="0.25">
      <c r="A25328">
        <v>25326</v>
      </c>
      <c r="B25328">
        <v>3350.3858236168799</v>
      </c>
      <c r="C25328">
        <v>2546.1533770430601</v>
      </c>
    </row>
    <row r="25329" spans="1:3" x14ac:dyDescent="0.25">
      <c r="A25329">
        <v>25327</v>
      </c>
      <c r="B25329">
        <v>1100.6640913546801</v>
      </c>
      <c r="C25329">
        <v>2891.86626240951</v>
      </c>
    </row>
    <row r="25330" spans="1:3" x14ac:dyDescent="0.25">
      <c r="A25330">
        <v>25328</v>
      </c>
      <c r="B25330">
        <v>4300.0087037534204</v>
      </c>
      <c r="C25330">
        <v>2763.8740213259298</v>
      </c>
    </row>
    <row r="25331" spans="1:3" x14ac:dyDescent="0.25">
      <c r="A25331">
        <v>25329</v>
      </c>
      <c r="B25331">
        <v>2169.5039543411999</v>
      </c>
      <c r="C25331">
        <v>2603.4021310005</v>
      </c>
    </row>
    <row r="25332" spans="1:3" x14ac:dyDescent="0.25">
      <c r="A25332">
        <v>25330</v>
      </c>
      <c r="B25332">
        <v>632.18214001221202</v>
      </c>
      <c r="C25332">
        <v>3391.7532997643698</v>
      </c>
    </row>
    <row r="25333" spans="1:3" x14ac:dyDescent="0.25">
      <c r="A25333">
        <v>25331</v>
      </c>
      <c r="B25333">
        <v>420.04612903494001</v>
      </c>
      <c r="C25333">
        <v>2006.5776252732801</v>
      </c>
    </row>
    <row r="25334" spans="1:3" x14ac:dyDescent="0.25">
      <c r="A25334">
        <v>25332</v>
      </c>
      <c r="B25334">
        <v>2728.72847611107</v>
      </c>
      <c r="C25334">
        <v>1027.5573064328901</v>
      </c>
    </row>
    <row r="25335" spans="1:3" x14ac:dyDescent="0.25">
      <c r="A25335">
        <v>25333</v>
      </c>
      <c r="B25335">
        <v>2756.5871139467599</v>
      </c>
      <c r="C25335">
        <v>24.448700948639299</v>
      </c>
    </row>
    <row r="25336" spans="1:3" x14ac:dyDescent="0.25">
      <c r="A25336">
        <v>25334</v>
      </c>
      <c r="B25336">
        <v>4190.1560958172604</v>
      </c>
      <c r="C25336">
        <v>3279.5802471004599</v>
      </c>
    </row>
    <row r="25337" spans="1:3" x14ac:dyDescent="0.25">
      <c r="A25337">
        <v>25335</v>
      </c>
      <c r="B25337">
        <v>2516.9407316449401</v>
      </c>
      <c r="C25337">
        <v>3039.0265732019302</v>
      </c>
    </row>
    <row r="25338" spans="1:3" x14ac:dyDescent="0.25">
      <c r="A25338">
        <v>25336</v>
      </c>
      <c r="B25338">
        <v>4531.9036168647708</v>
      </c>
      <c r="C25338">
        <v>1887.22480716256</v>
      </c>
    </row>
    <row r="25339" spans="1:3" x14ac:dyDescent="0.25">
      <c r="A25339">
        <v>25337</v>
      </c>
      <c r="B25339">
        <v>3361.87570143311</v>
      </c>
      <c r="C25339">
        <v>1213.97107506835</v>
      </c>
    </row>
    <row r="25340" spans="1:3" x14ac:dyDescent="0.25">
      <c r="A25340">
        <v>25338</v>
      </c>
      <c r="B25340">
        <v>420.00527435273199</v>
      </c>
      <c r="C25340">
        <v>1436.5245691441301</v>
      </c>
    </row>
    <row r="25341" spans="1:3" x14ac:dyDescent="0.25">
      <c r="A25341">
        <v>25339</v>
      </c>
      <c r="B25341">
        <v>2749.0441239288698</v>
      </c>
      <c r="C25341">
        <v>1810.75607662212</v>
      </c>
    </row>
    <row r="25342" spans="1:3" x14ac:dyDescent="0.25">
      <c r="A25342">
        <v>25340</v>
      </c>
      <c r="B25342">
        <v>2566.6812873833101</v>
      </c>
      <c r="C25342">
        <v>623.89100111215305</v>
      </c>
    </row>
    <row r="25343" spans="1:3" x14ac:dyDescent="0.25">
      <c r="A25343">
        <v>25341</v>
      </c>
      <c r="B25343">
        <v>4600.3605244208502</v>
      </c>
      <c r="C25343">
        <v>1914.5425263131101</v>
      </c>
    </row>
    <row r="25344" spans="1:3" x14ac:dyDescent="0.25">
      <c r="A25344">
        <v>25342</v>
      </c>
      <c r="B25344">
        <v>1653.7673151218601</v>
      </c>
      <c r="C25344">
        <v>321.94241101785201</v>
      </c>
    </row>
    <row r="25345" spans="1:3" x14ac:dyDescent="0.25">
      <c r="A25345">
        <v>25343</v>
      </c>
      <c r="B25345">
        <v>3093.2676738156001</v>
      </c>
      <c r="C25345">
        <v>179.84043783687201</v>
      </c>
    </row>
    <row r="25346" spans="1:3" x14ac:dyDescent="0.25">
      <c r="A25346">
        <v>25344</v>
      </c>
      <c r="B25346">
        <v>2553.5160622332</v>
      </c>
      <c r="C25346">
        <v>564.39190165759908</v>
      </c>
    </row>
    <row r="25347" spans="1:3" x14ac:dyDescent="0.25">
      <c r="A25347">
        <v>25345</v>
      </c>
      <c r="B25347">
        <v>994.45563602404911</v>
      </c>
      <c r="C25347">
        <v>1631.82920872215</v>
      </c>
    </row>
    <row r="25348" spans="1:3" x14ac:dyDescent="0.25">
      <c r="A25348">
        <v>25346</v>
      </c>
      <c r="B25348">
        <v>2451.4310102419199</v>
      </c>
      <c r="C25348">
        <v>2938.1044512765602</v>
      </c>
    </row>
    <row r="25349" spans="1:3" x14ac:dyDescent="0.25">
      <c r="A25349">
        <v>25347</v>
      </c>
      <c r="B25349">
        <v>94.513715744271082</v>
      </c>
      <c r="C25349">
        <v>2441.9499981347399</v>
      </c>
    </row>
    <row r="25350" spans="1:3" x14ac:dyDescent="0.25">
      <c r="A25350">
        <v>25348</v>
      </c>
      <c r="B25350">
        <v>5036.0106673846403</v>
      </c>
      <c r="C25350">
        <v>3065.47992063012</v>
      </c>
    </row>
    <row r="25351" spans="1:3" x14ac:dyDescent="0.25">
      <c r="A25351">
        <v>25349</v>
      </c>
      <c r="B25351">
        <v>4715.4561090548596</v>
      </c>
      <c r="C25351">
        <v>2694.74275588092</v>
      </c>
    </row>
    <row r="25352" spans="1:3" x14ac:dyDescent="0.25">
      <c r="A25352">
        <v>25350</v>
      </c>
      <c r="B25352">
        <v>394.69407680585101</v>
      </c>
      <c r="C25352">
        <v>1422.1444331942801</v>
      </c>
    </row>
    <row r="25353" spans="1:3" x14ac:dyDescent="0.25">
      <c r="A25353">
        <v>25351</v>
      </c>
      <c r="B25353">
        <v>2908.49626679626</v>
      </c>
      <c r="C25353">
        <v>513.83548484575601</v>
      </c>
    </row>
    <row r="25354" spans="1:3" x14ac:dyDescent="0.25">
      <c r="A25354">
        <v>25352</v>
      </c>
      <c r="B25354">
        <v>906.81813969173595</v>
      </c>
      <c r="C25354">
        <v>1519.0454567909401</v>
      </c>
    </row>
    <row r="25355" spans="1:3" x14ac:dyDescent="0.25">
      <c r="A25355">
        <v>25353</v>
      </c>
      <c r="B25355">
        <v>4086.3571494769199</v>
      </c>
      <c r="C25355">
        <v>2915.8444150529599</v>
      </c>
    </row>
    <row r="25356" spans="1:3" x14ac:dyDescent="0.25">
      <c r="A25356">
        <v>25354</v>
      </c>
      <c r="B25356">
        <v>1287.1105393857399</v>
      </c>
      <c r="C25356">
        <v>1233.8010808056599</v>
      </c>
    </row>
    <row r="25357" spans="1:3" x14ac:dyDescent="0.25">
      <c r="A25357">
        <v>25355</v>
      </c>
      <c r="B25357">
        <v>2839.7036808308999</v>
      </c>
      <c r="C25357">
        <v>352.91392092938003</v>
      </c>
    </row>
    <row r="25358" spans="1:3" x14ac:dyDescent="0.25">
      <c r="A25358">
        <v>25356</v>
      </c>
      <c r="B25358">
        <v>2536.7105386716999</v>
      </c>
      <c r="C25358">
        <v>222.797175309247</v>
      </c>
    </row>
    <row r="25359" spans="1:3" x14ac:dyDescent="0.25">
      <c r="A25359">
        <v>25357</v>
      </c>
      <c r="B25359">
        <v>3748.5764793974099</v>
      </c>
      <c r="C25359">
        <v>1966.0872711648699</v>
      </c>
    </row>
    <row r="25360" spans="1:3" x14ac:dyDescent="0.25">
      <c r="A25360">
        <v>25358</v>
      </c>
      <c r="B25360">
        <v>3302.4279927869611</v>
      </c>
      <c r="C25360">
        <v>1220.7202853690701</v>
      </c>
    </row>
    <row r="25361" spans="1:3" x14ac:dyDescent="0.25">
      <c r="A25361">
        <v>25359</v>
      </c>
      <c r="B25361">
        <v>3921.8396551372598</v>
      </c>
      <c r="C25361">
        <v>2044.6615378551901</v>
      </c>
    </row>
    <row r="25362" spans="1:3" x14ac:dyDescent="0.25">
      <c r="A25362">
        <v>25360</v>
      </c>
      <c r="B25362">
        <v>4568.6768180208601</v>
      </c>
      <c r="C25362">
        <v>3048.03908424057</v>
      </c>
    </row>
    <row r="25363" spans="1:3" x14ac:dyDescent="0.25">
      <c r="A25363">
        <v>25361</v>
      </c>
      <c r="B25363">
        <v>3753.3482149512301</v>
      </c>
      <c r="C25363">
        <v>2547.1512090347301</v>
      </c>
    </row>
    <row r="25364" spans="1:3" x14ac:dyDescent="0.25">
      <c r="A25364">
        <v>25362</v>
      </c>
      <c r="B25364">
        <v>3173.8053523623398</v>
      </c>
      <c r="C25364">
        <v>1012.17462637803</v>
      </c>
    </row>
    <row r="25365" spans="1:3" x14ac:dyDescent="0.25">
      <c r="A25365">
        <v>25363</v>
      </c>
      <c r="B25365">
        <v>1959.51349205721</v>
      </c>
      <c r="C25365">
        <v>594.79666934604404</v>
      </c>
    </row>
    <row r="25366" spans="1:3" x14ac:dyDescent="0.25">
      <c r="A25366">
        <v>25364</v>
      </c>
      <c r="B25366">
        <v>3383.40872954732</v>
      </c>
      <c r="C25366">
        <v>2197.5818049150298</v>
      </c>
    </row>
    <row r="25367" spans="1:3" x14ac:dyDescent="0.25">
      <c r="A25367">
        <v>25365</v>
      </c>
      <c r="B25367">
        <v>3420.8449422205599</v>
      </c>
      <c r="C25367">
        <v>2982.2510679022598</v>
      </c>
    </row>
    <row r="25368" spans="1:3" x14ac:dyDescent="0.25">
      <c r="A25368">
        <v>25366</v>
      </c>
      <c r="B25368">
        <v>3070.90223123549</v>
      </c>
      <c r="C25368">
        <v>440.83140499700988</v>
      </c>
    </row>
    <row r="25369" spans="1:3" x14ac:dyDescent="0.25">
      <c r="A25369">
        <v>25367</v>
      </c>
      <c r="B25369">
        <v>1025.9938950598701</v>
      </c>
      <c r="C25369">
        <v>1254.86128820675</v>
      </c>
    </row>
    <row r="25370" spans="1:3" x14ac:dyDescent="0.25">
      <c r="A25370">
        <v>25368</v>
      </c>
      <c r="B25370">
        <v>4603.1390830729206</v>
      </c>
      <c r="C25370">
        <v>3242.3898510021099</v>
      </c>
    </row>
    <row r="25371" spans="1:3" x14ac:dyDescent="0.25">
      <c r="A25371">
        <v>25369</v>
      </c>
      <c r="B25371">
        <v>495.25431530258498</v>
      </c>
      <c r="C25371">
        <v>1280.68078698202</v>
      </c>
    </row>
    <row r="25372" spans="1:3" x14ac:dyDescent="0.25">
      <c r="A25372">
        <v>25370</v>
      </c>
      <c r="B25372">
        <v>1192.4118664161001</v>
      </c>
      <c r="C25372">
        <v>2549.3577082581901</v>
      </c>
    </row>
    <row r="25373" spans="1:3" x14ac:dyDescent="0.25">
      <c r="A25373">
        <v>25371</v>
      </c>
      <c r="B25373">
        <v>1820.8031643259801</v>
      </c>
      <c r="C25373">
        <v>2461.4942380591901</v>
      </c>
    </row>
    <row r="25374" spans="1:3" x14ac:dyDescent="0.25">
      <c r="A25374">
        <v>25372</v>
      </c>
      <c r="B25374">
        <v>3121.03852128676</v>
      </c>
      <c r="C25374">
        <v>2360.9989667417099</v>
      </c>
    </row>
    <row r="25375" spans="1:3" x14ac:dyDescent="0.25">
      <c r="A25375">
        <v>25373</v>
      </c>
      <c r="B25375">
        <v>2778.07897557157</v>
      </c>
      <c r="C25375">
        <v>273.41074726271898</v>
      </c>
    </row>
    <row r="25376" spans="1:3" x14ac:dyDescent="0.25">
      <c r="A25376">
        <v>25374</v>
      </c>
      <c r="B25376">
        <v>3371.08707919771</v>
      </c>
      <c r="C25376">
        <v>3234.4580257922398</v>
      </c>
    </row>
    <row r="25377" spans="1:3" x14ac:dyDescent="0.25">
      <c r="A25377">
        <v>25375</v>
      </c>
      <c r="B25377">
        <v>1164.3067611793299</v>
      </c>
      <c r="C25377">
        <v>2282.6783536943799</v>
      </c>
    </row>
    <row r="25378" spans="1:3" x14ac:dyDescent="0.25">
      <c r="A25378">
        <v>25376</v>
      </c>
      <c r="B25378">
        <v>508.28543895351089</v>
      </c>
      <c r="C25378">
        <v>3102.2292492707902</v>
      </c>
    </row>
    <row r="25379" spans="1:3" x14ac:dyDescent="0.25">
      <c r="A25379">
        <v>25377</v>
      </c>
      <c r="B25379">
        <v>4653.31600677406</v>
      </c>
      <c r="C25379">
        <v>2268.4368542458901</v>
      </c>
    </row>
    <row r="25380" spans="1:3" x14ac:dyDescent="0.25">
      <c r="A25380">
        <v>25378</v>
      </c>
      <c r="B25380">
        <v>4047.1297074622998</v>
      </c>
      <c r="C25380">
        <v>3188.4976954274898</v>
      </c>
    </row>
    <row r="25381" spans="1:3" x14ac:dyDescent="0.25">
      <c r="A25381">
        <v>25379</v>
      </c>
      <c r="B25381">
        <v>1395.9846504545701</v>
      </c>
      <c r="C25381">
        <v>2918.6790275623798</v>
      </c>
    </row>
    <row r="25382" spans="1:3" x14ac:dyDescent="0.25">
      <c r="A25382">
        <v>25380</v>
      </c>
      <c r="B25382">
        <v>2830.2675919866901</v>
      </c>
      <c r="C25382">
        <v>1830.0119171598601</v>
      </c>
    </row>
    <row r="25383" spans="1:3" x14ac:dyDescent="0.25">
      <c r="A25383">
        <v>25381</v>
      </c>
      <c r="B25383">
        <v>3490.9251960787901</v>
      </c>
      <c r="C25383">
        <v>232.737709674359</v>
      </c>
    </row>
    <row r="25384" spans="1:3" x14ac:dyDescent="0.25">
      <c r="A25384">
        <v>25382</v>
      </c>
      <c r="B25384">
        <v>4861.8334116450214</v>
      </c>
      <c r="C25384">
        <v>2662.2455253068501</v>
      </c>
    </row>
    <row r="25385" spans="1:3" x14ac:dyDescent="0.25">
      <c r="A25385">
        <v>25383</v>
      </c>
      <c r="B25385">
        <v>2391.64119126484</v>
      </c>
      <c r="C25385">
        <v>3294.3954844423702</v>
      </c>
    </row>
    <row r="25386" spans="1:3" x14ac:dyDescent="0.25">
      <c r="A25386">
        <v>25384</v>
      </c>
      <c r="B25386">
        <v>2369.1998573761198</v>
      </c>
      <c r="C25386">
        <v>1325.93300946112</v>
      </c>
    </row>
    <row r="25387" spans="1:3" x14ac:dyDescent="0.25">
      <c r="A25387">
        <v>25385</v>
      </c>
      <c r="B25387">
        <v>2569.4445690518</v>
      </c>
      <c r="C25387">
        <v>1214.34716475243</v>
      </c>
    </row>
    <row r="25388" spans="1:3" x14ac:dyDescent="0.25">
      <c r="A25388">
        <v>25386</v>
      </c>
      <c r="B25388">
        <v>4703.4661475180201</v>
      </c>
      <c r="C25388">
        <v>2786.5913739825801</v>
      </c>
    </row>
    <row r="25389" spans="1:3" x14ac:dyDescent="0.25">
      <c r="A25389">
        <v>25387</v>
      </c>
      <c r="B25389">
        <v>3647.3923548754401</v>
      </c>
      <c r="C25389">
        <v>1400.9131953717799</v>
      </c>
    </row>
    <row r="25390" spans="1:3" x14ac:dyDescent="0.25">
      <c r="A25390">
        <v>25388</v>
      </c>
      <c r="B25390">
        <v>3015.1250441934399</v>
      </c>
      <c r="C25390">
        <v>3157.1637724575598</v>
      </c>
    </row>
    <row r="25391" spans="1:3" x14ac:dyDescent="0.25">
      <c r="A25391">
        <v>25389</v>
      </c>
      <c r="B25391">
        <v>986.34247553117598</v>
      </c>
      <c r="C25391">
        <v>581.50039579916995</v>
      </c>
    </row>
    <row r="25392" spans="1:3" x14ac:dyDescent="0.25">
      <c r="A25392">
        <v>25390</v>
      </c>
      <c r="B25392">
        <v>3141.2158408322598</v>
      </c>
      <c r="C25392">
        <v>668.89038712364402</v>
      </c>
    </row>
    <row r="25393" spans="1:3" x14ac:dyDescent="0.25">
      <c r="A25393">
        <v>25391</v>
      </c>
      <c r="B25393">
        <v>3484.0488089167302</v>
      </c>
      <c r="C25393">
        <v>1179.9211208879201</v>
      </c>
    </row>
    <row r="25394" spans="1:3" x14ac:dyDescent="0.25">
      <c r="A25394">
        <v>25392</v>
      </c>
      <c r="B25394">
        <v>4032.1801403411</v>
      </c>
      <c r="C25394">
        <v>3331.6879057193501</v>
      </c>
    </row>
    <row r="25395" spans="1:3" x14ac:dyDescent="0.25">
      <c r="A25395">
        <v>25393</v>
      </c>
      <c r="B25395">
        <v>3015.4611065070299</v>
      </c>
      <c r="C25395">
        <v>2655.4172959235798</v>
      </c>
    </row>
    <row r="25396" spans="1:3" x14ac:dyDescent="0.25">
      <c r="A25396">
        <v>25394</v>
      </c>
      <c r="B25396">
        <v>663.44208708948895</v>
      </c>
      <c r="C25396">
        <v>2303.15201323053</v>
      </c>
    </row>
    <row r="25397" spans="1:3" x14ac:dyDescent="0.25">
      <c r="A25397">
        <v>25395</v>
      </c>
      <c r="B25397">
        <v>4804.2101066811101</v>
      </c>
      <c r="C25397">
        <v>2280.6061375436502</v>
      </c>
    </row>
    <row r="25398" spans="1:3" x14ac:dyDescent="0.25">
      <c r="A25398">
        <v>25396</v>
      </c>
      <c r="B25398">
        <v>4653.5095214392704</v>
      </c>
      <c r="C25398">
        <v>3209.6184925071798</v>
      </c>
    </row>
    <row r="25399" spans="1:3" x14ac:dyDescent="0.25">
      <c r="A25399">
        <v>25397</v>
      </c>
      <c r="B25399">
        <v>2246.7181862358202</v>
      </c>
      <c r="C25399">
        <v>82.544949159818302</v>
      </c>
    </row>
    <row r="25400" spans="1:3" x14ac:dyDescent="0.25">
      <c r="A25400">
        <v>25398</v>
      </c>
      <c r="B25400">
        <v>5094.85362159546</v>
      </c>
      <c r="C25400">
        <v>2967.3906892446898</v>
      </c>
    </row>
    <row r="25401" spans="1:3" x14ac:dyDescent="0.25">
      <c r="A25401">
        <v>25399</v>
      </c>
      <c r="B25401">
        <v>3258.5494097814399</v>
      </c>
      <c r="C25401">
        <v>1730.7528825162201</v>
      </c>
    </row>
    <row r="25402" spans="1:3" x14ac:dyDescent="0.25">
      <c r="A25402">
        <v>25400</v>
      </c>
      <c r="B25402">
        <v>3048.91862912546</v>
      </c>
      <c r="C25402">
        <v>1394.1382257693299</v>
      </c>
    </row>
    <row r="25403" spans="1:3" x14ac:dyDescent="0.25">
      <c r="A25403">
        <v>25401</v>
      </c>
      <c r="B25403">
        <v>2484.1950703208299</v>
      </c>
      <c r="C25403">
        <v>753.16084675890306</v>
      </c>
    </row>
    <row r="25404" spans="1:3" x14ac:dyDescent="0.25">
      <c r="A25404">
        <v>25402</v>
      </c>
      <c r="B25404">
        <v>1086.0828388361799</v>
      </c>
      <c r="C25404">
        <v>3108.032850176789</v>
      </c>
    </row>
    <row r="25405" spans="1:3" x14ac:dyDescent="0.25">
      <c r="A25405">
        <v>25403</v>
      </c>
      <c r="B25405">
        <v>2043.2497685319499</v>
      </c>
      <c r="C25405">
        <v>1432.6957214087599</v>
      </c>
    </row>
    <row r="25406" spans="1:3" x14ac:dyDescent="0.25">
      <c r="A25406">
        <v>25404</v>
      </c>
      <c r="B25406">
        <v>3742.96089751201</v>
      </c>
      <c r="C25406">
        <v>2580.44845177153</v>
      </c>
    </row>
    <row r="25407" spans="1:3" x14ac:dyDescent="0.25">
      <c r="A25407">
        <v>25405</v>
      </c>
      <c r="B25407">
        <v>4676.98661869017</v>
      </c>
      <c r="C25407">
        <v>2356.6610526429999</v>
      </c>
    </row>
    <row r="25408" spans="1:3" x14ac:dyDescent="0.25">
      <c r="A25408">
        <v>25406</v>
      </c>
      <c r="B25408">
        <v>3235.7430569922699</v>
      </c>
      <c r="C25408">
        <v>1821.2794654064</v>
      </c>
    </row>
    <row r="25409" spans="1:3" x14ac:dyDescent="0.25">
      <c r="A25409">
        <v>25407</v>
      </c>
      <c r="B25409">
        <v>2478.34203662441</v>
      </c>
      <c r="C25409">
        <v>3124.4917515777402</v>
      </c>
    </row>
    <row r="25410" spans="1:3" x14ac:dyDescent="0.25">
      <c r="A25410">
        <v>25408</v>
      </c>
      <c r="B25410">
        <v>4559.3991634486893</v>
      </c>
      <c r="C25410">
        <v>2925.5233928318498</v>
      </c>
    </row>
    <row r="25411" spans="1:3" x14ac:dyDescent="0.25">
      <c r="A25411">
        <v>25409</v>
      </c>
      <c r="B25411">
        <v>670.85190314269403</v>
      </c>
      <c r="C25411">
        <v>660.24459846546404</v>
      </c>
    </row>
    <row r="25412" spans="1:3" x14ac:dyDescent="0.25">
      <c r="A25412">
        <v>25410</v>
      </c>
      <c r="B25412">
        <v>682.59190411185796</v>
      </c>
      <c r="C25412">
        <v>1609.7449455445601</v>
      </c>
    </row>
    <row r="25413" spans="1:3" x14ac:dyDescent="0.25">
      <c r="A25413">
        <v>25411</v>
      </c>
      <c r="B25413">
        <v>3987.1486439630999</v>
      </c>
      <c r="C25413">
        <v>2067.54803662739</v>
      </c>
    </row>
    <row r="25414" spans="1:3" x14ac:dyDescent="0.25">
      <c r="A25414">
        <v>25412</v>
      </c>
      <c r="B25414">
        <v>3088.8485837305002</v>
      </c>
      <c r="C25414">
        <v>2364.4755568414098</v>
      </c>
    </row>
    <row r="25415" spans="1:3" x14ac:dyDescent="0.25">
      <c r="A25415">
        <v>25413</v>
      </c>
      <c r="B25415">
        <v>4601.1470844548603</v>
      </c>
      <c r="C25415">
        <v>330.55884656928902</v>
      </c>
    </row>
    <row r="25416" spans="1:3" x14ac:dyDescent="0.25">
      <c r="A25416">
        <v>25414</v>
      </c>
      <c r="B25416">
        <v>902.20333564666203</v>
      </c>
      <c r="C25416">
        <v>3344.17406812226</v>
      </c>
    </row>
    <row r="25417" spans="1:3" x14ac:dyDescent="0.25">
      <c r="A25417">
        <v>25415</v>
      </c>
      <c r="B25417">
        <v>2596.8271185230201</v>
      </c>
      <c r="C25417">
        <v>896.4848522670801</v>
      </c>
    </row>
    <row r="25418" spans="1:3" x14ac:dyDescent="0.25">
      <c r="A25418">
        <v>25416</v>
      </c>
      <c r="B25418">
        <v>2353.8125</v>
      </c>
      <c r="C25418">
        <v>1395.5565517278501</v>
      </c>
    </row>
    <row r="25419" spans="1:3" x14ac:dyDescent="0.25">
      <c r="A25419">
        <v>25417</v>
      </c>
      <c r="B25419">
        <v>551.91625605987804</v>
      </c>
      <c r="C25419">
        <v>2986.2893870686698</v>
      </c>
    </row>
    <row r="25420" spans="1:3" x14ac:dyDescent="0.25">
      <c r="A25420">
        <v>25418</v>
      </c>
      <c r="B25420">
        <v>1430.0746472229901</v>
      </c>
      <c r="C25420">
        <v>658.01637741779996</v>
      </c>
    </row>
    <row r="25421" spans="1:3" x14ac:dyDescent="0.25">
      <c r="A25421">
        <v>25419</v>
      </c>
      <c r="B25421">
        <v>619.29131584854099</v>
      </c>
      <c r="C25421">
        <v>149.81797604509401</v>
      </c>
    </row>
    <row r="25422" spans="1:3" x14ac:dyDescent="0.25">
      <c r="A25422">
        <v>25420</v>
      </c>
      <c r="B25422">
        <v>4512.8252301428902</v>
      </c>
      <c r="C25422">
        <v>2248.7966745413401</v>
      </c>
    </row>
    <row r="25423" spans="1:3" x14ac:dyDescent="0.25">
      <c r="A25423">
        <v>25421</v>
      </c>
      <c r="B25423">
        <v>643.16127501210599</v>
      </c>
      <c r="C25423">
        <v>2904.8157859908201</v>
      </c>
    </row>
    <row r="25424" spans="1:3" x14ac:dyDescent="0.25">
      <c r="A25424">
        <v>25422</v>
      </c>
      <c r="B25424">
        <v>1095.1211615398599</v>
      </c>
      <c r="C25424">
        <v>1196.5380074729301</v>
      </c>
    </row>
    <row r="25425" spans="1:3" x14ac:dyDescent="0.25">
      <c r="A25425">
        <v>25423</v>
      </c>
      <c r="B25425">
        <v>4160.1671660598104</v>
      </c>
      <c r="C25425">
        <v>3379.86591106887</v>
      </c>
    </row>
    <row r="25426" spans="1:3" x14ac:dyDescent="0.25">
      <c r="A25426">
        <v>25424</v>
      </c>
      <c r="B25426">
        <v>4945.7262014586486</v>
      </c>
      <c r="C25426">
        <v>2629.6098933635899</v>
      </c>
    </row>
    <row r="25427" spans="1:3" x14ac:dyDescent="0.25">
      <c r="A25427">
        <v>25425</v>
      </c>
      <c r="B25427">
        <v>4662.9522934613105</v>
      </c>
      <c r="C25427">
        <v>3062.6606707757901</v>
      </c>
    </row>
    <row r="25428" spans="1:3" x14ac:dyDescent="0.25">
      <c r="A25428">
        <v>25426</v>
      </c>
      <c r="B25428">
        <v>4329.3636287245199</v>
      </c>
      <c r="C25428">
        <v>189.750189611672</v>
      </c>
    </row>
    <row r="25429" spans="1:3" x14ac:dyDescent="0.25">
      <c r="A25429">
        <v>25427</v>
      </c>
      <c r="B25429">
        <v>3504.1351643996099</v>
      </c>
      <c r="C25429">
        <v>2837.4979542507799</v>
      </c>
    </row>
    <row r="25430" spans="1:3" x14ac:dyDescent="0.25">
      <c r="A25430">
        <v>25428</v>
      </c>
      <c r="B25430">
        <v>2723.2311252480799</v>
      </c>
      <c r="C25430">
        <v>1251.2580854757</v>
      </c>
    </row>
    <row r="25431" spans="1:3" x14ac:dyDescent="0.25">
      <c r="A25431">
        <v>25429</v>
      </c>
      <c r="B25431">
        <v>1735.1199960184299</v>
      </c>
      <c r="C25431">
        <v>2894.2308988934301</v>
      </c>
    </row>
    <row r="25432" spans="1:3" x14ac:dyDescent="0.25">
      <c r="A25432">
        <v>25430</v>
      </c>
      <c r="B25432">
        <v>3830.2380178450799</v>
      </c>
      <c r="C25432">
        <v>1881.33430435017</v>
      </c>
    </row>
    <row r="25433" spans="1:3" x14ac:dyDescent="0.25">
      <c r="A25433">
        <v>25431</v>
      </c>
      <c r="B25433">
        <v>2429.3466934265598</v>
      </c>
      <c r="C25433">
        <v>2815.9285034132499</v>
      </c>
    </row>
    <row r="25434" spans="1:3" x14ac:dyDescent="0.25">
      <c r="A25434">
        <v>25432</v>
      </c>
      <c r="B25434">
        <v>1030.93715710573</v>
      </c>
      <c r="C25434">
        <v>2747.83161984972</v>
      </c>
    </row>
    <row r="25435" spans="1:3" x14ac:dyDescent="0.25">
      <c r="A25435">
        <v>25433</v>
      </c>
      <c r="B25435">
        <v>3535.7078106416302</v>
      </c>
      <c r="C25435">
        <v>1721.3346291626201</v>
      </c>
    </row>
    <row r="25436" spans="1:3" x14ac:dyDescent="0.25">
      <c r="A25436">
        <v>25434</v>
      </c>
      <c r="B25436">
        <v>3763.1867713142401</v>
      </c>
      <c r="C25436">
        <v>1780.4925835598999</v>
      </c>
    </row>
    <row r="25437" spans="1:3" x14ac:dyDescent="0.25">
      <c r="A25437">
        <v>25435</v>
      </c>
      <c r="B25437">
        <v>2018.7327167910501</v>
      </c>
      <c r="C25437">
        <v>2434.53109810963</v>
      </c>
    </row>
    <row r="25438" spans="1:3" x14ac:dyDescent="0.25">
      <c r="A25438">
        <v>25436</v>
      </c>
      <c r="B25438">
        <v>2720.44705032926</v>
      </c>
      <c r="C25438">
        <v>2115.8355246831302</v>
      </c>
    </row>
    <row r="25439" spans="1:3" x14ac:dyDescent="0.25">
      <c r="A25439">
        <v>25437</v>
      </c>
      <c r="B25439">
        <v>2701.8289217310898</v>
      </c>
      <c r="C25439">
        <v>1163.3130200454</v>
      </c>
    </row>
    <row r="25440" spans="1:3" x14ac:dyDescent="0.25">
      <c r="A25440">
        <v>25438</v>
      </c>
      <c r="B25440">
        <v>1869.88579002135</v>
      </c>
      <c r="C25440">
        <v>1468.7758872676</v>
      </c>
    </row>
    <row r="25441" spans="1:3" x14ac:dyDescent="0.25">
      <c r="A25441">
        <v>25439</v>
      </c>
      <c r="B25441">
        <v>5026.7119160116099</v>
      </c>
      <c r="C25441">
        <v>3122.24279754999</v>
      </c>
    </row>
    <row r="25442" spans="1:3" x14ac:dyDescent="0.25">
      <c r="A25442">
        <v>25440</v>
      </c>
      <c r="B25442">
        <v>1749.71410085859</v>
      </c>
      <c r="C25442">
        <v>577.35482899669603</v>
      </c>
    </row>
    <row r="25443" spans="1:3" x14ac:dyDescent="0.25">
      <c r="A25443">
        <v>25441</v>
      </c>
      <c r="B25443">
        <v>2924.3329025664698</v>
      </c>
      <c r="C25443">
        <v>669.60415315187697</v>
      </c>
    </row>
    <row r="25444" spans="1:3" x14ac:dyDescent="0.25">
      <c r="A25444">
        <v>25442</v>
      </c>
      <c r="B25444">
        <v>232.90023836982101</v>
      </c>
      <c r="C25444">
        <v>2336.0910668759798</v>
      </c>
    </row>
    <row r="25445" spans="1:3" x14ac:dyDescent="0.25">
      <c r="A25445">
        <v>25443</v>
      </c>
      <c r="B25445">
        <v>3153.1998216155998</v>
      </c>
      <c r="C25445">
        <v>2793.8907028182698</v>
      </c>
    </row>
    <row r="25446" spans="1:3" x14ac:dyDescent="0.25">
      <c r="A25446">
        <v>25444</v>
      </c>
      <c r="B25446">
        <v>3101.0289462707901</v>
      </c>
      <c r="C25446">
        <v>3372.67523975215</v>
      </c>
    </row>
    <row r="25447" spans="1:3" x14ac:dyDescent="0.25">
      <c r="A25447">
        <v>25445</v>
      </c>
      <c r="B25447">
        <v>4348.3015876818899</v>
      </c>
      <c r="C25447">
        <v>2306.5311712794401</v>
      </c>
    </row>
    <row r="25448" spans="1:3" x14ac:dyDescent="0.25">
      <c r="A25448">
        <v>25446</v>
      </c>
      <c r="B25448">
        <v>973.20265701068797</v>
      </c>
      <c r="C25448">
        <v>544.60827120514296</v>
      </c>
    </row>
    <row r="25449" spans="1:3" x14ac:dyDescent="0.25">
      <c r="A25449">
        <v>25447</v>
      </c>
      <c r="B25449">
        <v>809.55593509727601</v>
      </c>
      <c r="C25449">
        <v>3107.7088883337801</v>
      </c>
    </row>
    <row r="25450" spans="1:3" x14ac:dyDescent="0.25">
      <c r="A25450">
        <v>25448</v>
      </c>
      <c r="B25450">
        <v>4450.9538701015208</v>
      </c>
      <c r="C25450">
        <v>1686.6439935406399</v>
      </c>
    </row>
    <row r="25451" spans="1:3" x14ac:dyDescent="0.25">
      <c r="A25451">
        <v>25449</v>
      </c>
      <c r="B25451">
        <v>4538.0516805449497</v>
      </c>
      <c r="C25451">
        <v>1484.91527754157</v>
      </c>
    </row>
    <row r="25452" spans="1:3" x14ac:dyDescent="0.25">
      <c r="A25452">
        <v>25450</v>
      </c>
      <c r="B25452">
        <v>2570.99602023332</v>
      </c>
      <c r="C25452">
        <v>1472.3008431860301</v>
      </c>
    </row>
    <row r="25453" spans="1:3" x14ac:dyDescent="0.25">
      <c r="A25453">
        <v>25451</v>
      </c>
      <c r="B25453">
        <v>2570.2961138379201</v>
      </c>
      <c r="C25453">
        <v>840.53487567237107</v>
      </c>
    </row>
    <row r="25454" spans="1:3" x14ac:dyDescent="0.25">
      <c r="A25454">
        <v>25452</v>
      </c>
      <c r="B25454">
        <v>4889.12816964372</v>
      </c>
      <c r="C25454">
        <v>2139.4843373246499</v>
      </c>
    </row>
    <row r="25455" spans="1:3" x14ac:dyDescent="0.25">
      <c r="A25455">
        <v>25453</v>
      </c>
      <c r="B25455">
        <v>3045.0329480507398</v>
      </c>
      <c r="C25455">
        <v>1781.7478305895499</v>
      </c>
    </row>
    <row r="25456" spans="1:3" x14ac:dyDescent="0.25">
      <c r="A25456">
        <v>25454</v>
      </c>
      <c r="B25456">
        <v>3748.7336944849699</v>
      </c>
      <c r="C25456">
        <v>2948.8566517731701</v>
      </c>
    </row>
    <row r="25457" spans="1:3" x14ac:dyDescent="0.25">
      <c r="A25457">
        <v>25455</v>
      </c>
      <c r="B25457">
        <v>2.9559780275426299</v>
      </c>
      <c r="C25457">
        <v>2348.14028472164</v>
      </c>
    </row>
    <row r="25458" spans="1:3" x14ac:dyDescent="0.25">
      <c r="A25458">
        <v>25456</v>
      </c>
      <c r="B25458">
        <v>394.57991280453001</v>
      </c>
      <c r="C25458">
        <v>1482.4547555983199</v>
      </c>
    </row>
    <row r="25459" spans="1:3" x14ac:dyDescent="0.25">
      <c r="A25459">
        <v>25457</v>
      </c>
      <c r="B25459">
        <v>3033.05143408099</v>
      </c>
      <c r="C25459">
        <v>1361.3243886887699</v>
      </c>
    </row>
    <row r="25460" spans="1:3" x14ac:dyDescent="0.25">
      <c r="A25460">
        <v>25458</v>
      </c>
      <c r="B25460">
        <v>4834.046903152971</v>
      </c>
      <c r="C25460">
        <v>1797.6185132830999</v>
      </c>
    </row>
    <row r="25461" spans="1:3" x14ac:dyDescent="0.25">
      <c r="A25461">
        <v>25459</v>
      </c>
      <c r="B25461">
        <v>1282.03328578632</v>
      </c>
      <c r="C25461">
        <v>2494.3443004380802</v>
      </c>
    </row>
    <row r="25462" spans="1:3" x14ac:dyDescent="0.25">
      <c r="A25462">
        <v>25460</v>
      </c>
      <c r="B25462">
        <v>1093.6900495096399</v>
      </c>
      <c r="C25462">
        <v>958.85034970571508</v>
      </c>
    </row>
    <row r="25463" spans="1:3" x14ac:dyDescent="0.25">
      <c r="A25463">
        <v>25461</v>
      </c>
      <c r="B25463">
        <v>766.56676845106597</v>
      </c>
      <c r="C25463">
        <v>1445.45631597584</v>
      </c>
    </row>
    <row r="25464" spans="1:3" x14ac:dyDescent="0.25">
      <c r="A25464">
        <v>25462</v>
      </c>
      <c r="B25464">
        <v>3685.889159346721</v>
      </c>
      <c r="C25464">
        <v>688.80097999232692</v>
      </c>
    </row>
    <row r="25465" spans="1:3" x14ac:dyDescent="0.25">
      <c r="A25465">
        <v>25463</v>
      </c>
      <c r="B25465">
        <v>512.59730996685198</v>
      </c>
      <c r="C25465">
        <v>2088.2890329236802</v>
      </c>
    </row>
    <row r="25466" spans="1:3" x14ac:dyDescent="0.25">
      <c r="A25466">
        <v>25464</v>
      </c>
      <c r="B25466">
        <v>4517.6631224472603</v>
      </c>
      <c r="C25466">
        <v>1258.1487825402601</v>
      </c>
    </row>
    <row r="25467" spans="1:3" x14ac:dyDescent="0.25">
      <c r="A25467">
        <v>25465</v>
      </c>
      <c r="B25467">
        <v>1310.0027552751001</v>
      </c>
      <c r="C25467">
        <v>3265.280050393269</v>
      </c>
    </row>
    <row r="25468" spans="1:3" x14ac:dyDescent="0.25">
      <c r="A25468">
        <v>25466</v>
      </c>
      <c r="B25468">
        <v>787.63437823356799</v>
      </c>
      <c r="C25468">
        <v>844.45176955124009</v>
      </c>
    </row>
    <row r="25469" spans="1:3" x14ac:dyDescent="0.25">
      <c r="A25469">
        <v>25467</v>
      </c>
      <c r="B25469">
        <v>1901.9617142378099</v>
      </c>
      <c r="C25469">
        <v>1452.4387012268601</v>
      </c>
    </row>
    <row r="25470" spans="1:3" x14ac:dyDescent="0.25">
      <c r="A25470">
        <v>25468</v>
      </c>
      <c r="B25470">
        <v>2422.5322087504801</v>
      </c>
      <c r="C25470">
        <v>3070.7643493631199</v>
      </c>
    </row>
    <row r="25471" spans="1:3" x14ac:dyDescent="0.25">
      <c r="A25471">
        <v>25469</v>
      </c>
      <c r="B25471">
        <v>2864.1766258153698</v>
      </c>
      <c r="C25471">
        <v>421.11237815634399</v>
      </c>
    </row>
    <row r="25472" spans="1:3" x14ac:dyDescent="0.25">
      <c r="A25472">
        <v>25470</v>
      </c>
      <c r="B25472">
        <v>983.76751533890501</v>
      </c>
      <c r="C25472">
        <v>903.60131717545812</v>
      </c>
    </row>
    <row r="25473" spans="1:3" x14ac:dyDescent="0.25">
      <c r="A25473">
        <v>25471</v>
      </c>
      <c r="B25473">
        <v>1779.4385792778701</v>
      </c>
      <c r="C25473">
        <v>1206.05892876907</v>
      </c>
    </row>
    <row r="25474" spans="1:3" x14ac:dyDescent="0.25">
      <c r="A25474">
        <v>25472</v>
      </c>
      <c r="B25474">
        <v>4464.8602358240996</v>
      </c>
      <c r="C25474">
        <v>1100.3722057540399</v>
      </c>
    </row>
    <row r="25475" spans="1:3" x14ac:dyDescent="0.25">
      <c r="A25475">
        <v>25473</v>
      </c>
      <c r="B25475">
        <v>2531.90554194382</v>
      </c>
      <c r="C25475">
        <v>299.14140239967901</v>
      </c>
    </row>
    <row r="25476" spans="1:3" x14ac:dyDescent="0.25">
      <c r="A25476">
        <v>25474</v>
      </c>
      <c r="B25476">
        <v>2406.7008700701299</v>
      </c>
      <c r="C25476">
        <v>1163.6463605254</v>
      </c>
    </row>
    <row r="25477" spans="1:3" x14ac:dyDescent="0.25">
      <c r="A25477">
        <v>25475</v>
      </c>
      <c r="B25477">
        <v>1406.1902913814299</v>
      </c>
      <c r="C25477">
        <v>3145.8194137605001</v>
      </c>
    </row>
    <row r="25478" spans="1:3" x14ac:dyDescent="0.25">
      <c r="A25478">
        <v>25476</v>
      </c>
      <c r="B25478">
        <v>4322.1110237120201</v>
      </c>
      <c r="C25478">
        <v>151.40113364615601</v>
      </c>
    </row>
    <row r="25479" spans="1:3" x14ac:dyDescent="0.25">
      <c r="A25479">
        <v>25477</v>
      </c>
      <c r="B25479">
        <v>1462.6569437036601</v>
      </c>
      <c r="C25479">
        <v>2031.3925348615201</v>
      </c>
    </row>
    <row r="25480" spans="1:3" x14ac:dyDescent="0.25">
      <c r="A25480">
        <v>25478</v>
      </c>
      <c r="B25480">
        <v>1507.37667670667</v>
      </c>
      <c r="C25480">
        <v>924.55353025294301</v>
      </c>
    </row>
    <row r="25481" spans="1:3" x14ac:dyDescent="0.25">
      <c r="A25481">
        <v>25479</v>
      </c>
      <c r="B25481">
        <v>4688.83970566892</v>
      </c>
      <c r="C25481">
        <v>1867.98324645808</v>
      </c>
    </row>
    <row r="25482" spans="1:3" x14ac:dyDescent="0.25">
      <c r="A25482">
        <v>25480</v>
      </c>
      <c r="B25482">
        <v>2456.2445188290399</v>
      </c>
      <c r="C25482">
        <v>1403.6478199104899</v>
      </c>
    </row>
    <row r="25483" spans="1:3" x14ac:dyDescent="0.25">
      <c r="A25483">
        <v>25481</v>
      </c>
      <c r="B25483">
        <v>249.188418248662</v>
      </c>
      <c r="C25483">
        <v>3378.9714309405499</v>
      </c>
    </row>
    <row r="25484" spans="1:3" x14ac:dyDescent="0.25">
      <c r="A25484">
        <v>25482</v>
      </c>
      <c r="B25484">
        <v>969.08102955417689</v>
      </c>
      <c r="C25484">
        <v>1153.1443126101799</v>
      </c>
    </row>
    <row r="25485" spans="1:3" x14ac:dyDescent="0.25">
      <c r="A25485">
        <v>25483</v>
      </c>
      <c r="B25485">
        <v>1298.3047785716301</v>
      </c>
      <c r="C25485">
        <v>1157.9388085493699</v>
      </c>
    </row>
    <row r="25486" spans="1:3" x14ac:dyDescent="0.25">
      <c r="A25486">
        <v>25484</v>
      </c>
      <c r="B25486">
        <v>2292.1197616248701</v>
      </c>
      <c r="C25486">
        <v>549.182005620224</v>
      </c>
    </row>
    <row r="25487" spans="1:3" x14ac:dyDescent="0.25">
      <c r="A25487">
        <v>25485</v>
      </c>
      <c r="B25487">
        <v>3316.3309242231298</v>
      </c>
      <c r="C25487">
        <v>3006.49908009505</v>
      </c>
    </row>
    <row r="25488" spans="1:3" x14ac:dyDescent="0.25">
      <c r="A25488">
        <v>25486</v>
      </c>
      <c r="B25488">
        <v>2968.82285840656</v>
      </c>
      <c r="C25488">
        <v>3235.2143445543702</v>
      </c>
    </row>
    <row r="25489" spans="1:3" x14ac:dyDescent="0.25">
      <c r="A25489">
        <v>25487</v>
      </c>
      <c r="B25489">
        <v>955.31371568201803</v>
      </c>
      <c r="C25489">
        <v>2132.5866784376699</v>
      </c>
    </row>
    <row r="25490" spans="1:3" x14ac:dyDescent="0.25">
      <c r="A25490">
        <v>25488</v>
      </c>
      <c r="B25490">
        <v>4777.1576892020003</v>
      </c>
      <c r="C25490">
        <v>1717.23160172383</v>
      </c>
    </row>
    <row r="25491" spans="1:3" x14ac:dyDescent="0.25">
      <c r="A25491">
        <v>25489</v>
      </c>
      <c r="B25491">
        <v>1699.8785033705201</v>
      </c>
      <c r="C25491">
        <v>2244.0727895861701</v>
      </c>
    </row>
    <row r="25492" spans="1:3" x14ac:dyDescent="0.25">
      <c r="A25492">
        <v>25490</v>
      </c>
      <c r="B25492">
        <v>692.17167588336395</v>
      </c>
      <c r="C25492">
        <v>2620.8147698888201</v>
      </c>
    </row>
    <row r="25493" spans="1:3" x14ac:dyDescent="0.25">
      <c r="A25493">
        <v>25491</v>
      </c>
      <c r="B25493">
        <v>1824.22905630734</v>
      </c>
      <c r="C25493">
        <v>2221.26386866848</v>
      </c>
    </row>
    <row r="25494" spans="1:3" x14ac:dyDescent="0.25">
      <c r="A25494">
        <v>25492</v>
      </c>
      <c r="B25494">
        <v>3508.0501449282301</v>
      </c>
      <c r="C25494">
        <v>3156.0706503743099</v>
      </c>
    </row>
    <row r="25495" spans="1:3" x14ac:dyDescent="0.25">
      <c r="A25495">
        <v>25493</v>
      </c>
      <c r="B25495">
        <v>3014.8809985779499</v>
      </c>
      <c r="C25495">
        <v>1312.1554111098999</v>
      </c>
    </row>
    <row r="25496" spans="1:3" x14ac:dyDescent="0.25">
      <c r="A25496">
        <v>25494</v>
      </c>
      <c r="B25496">
        <v>3708.5656883115898</v>
      </c>
      <c r="C25496">
        <v>2052.35758478973</v>
      </c>
    </row>
    <row r="25497" spans="1:3" x14ac:dyDescent="0.25">
      <c r="A25497">
        <v>25495</v>
      </c>
      <c r="B25497">
        <v>4761.92241742035</v>
      </c>
      <c r="C25497">
        <v>3155.4687370071701</v>
      </c>
    </row>
    <row r="25498" spans="1:3" x14ac:dyDescent="0.25">
      <c r="A25498">
        <v>25496</v>
      </c>
      <c r="B25498">
        <v>2474.4668687159801</v>
      </c>
      <c r="C25498">
        <v>1240.4451534505399</v>
      </c>
    </row>
    <row r="25499" spans="1:3" x14ac:dyDescent="0.25">
      <c r="A25499">
        <v>25497</v>
      </c>
      <c r="B25499">
        <v>671.13812270721803</v>
      </c>
      <c r="C25499">
        <v>1565.2112100353099</v>
      </c>
    </row>
    <row r="25500" spans="1:3" x14ac:dyDescent="0.25">
      <c r="A25500">
        <v>25498</v>
      </c>
      <c r="B25500">
        <v>2770.3415960080702</v>
      </c>
      <c r="C25500">
        <v>1657.42890722521</v>
      </c>
    </row>
    <row r="25501" spans="1:3" x14ac:dyDescent="0.25">
      <c r="A25501">
        <v>25499</v>
      </c>
      <c r="B25501">
        <v>4431.3349177908294</v>
      </c>
      <c r="C25501">
        <v>1275.68621470569</v>
      </c>
    </row>
    <row r="25502" spans="1:3" x14ac:dyDescent="0.25">
      <c r="A25502">
        <v>25500</v>
      </c>
      <c r="B25502">
        <v>4552.0108958220899</v>
      </c>
      <c r="C25502">
        <v>2814.9670440638802</v>
      </c>
    </row>
    <row r="25503" spans="1:3" x14ac:dyDescent="0.25">
      <c r="A25503">
        <v>25501</v>
      </c>
      <c r="B25503">
        <v>4653.2265756796596</v>
      </c>
      <c r="C25503">
        <v>1577.17738594721</v>
      </c>
    </row>
    <row r="25504" spans="1:3" x14ac:dyDescent="0.25">
      <c r="A25504">
        <v>25502</v>
      </c>
      <c r="B25504">
        <v>3069.2521103986001</v>
      </c>
      <c r="C25504">
        <v>272.27170424172698</v>
      </c>
    </row>
    <row r="25505" spans="1:3" x14ac:dyDescent="0.25">
      <c r="A25505">
        <v>25503</v>
      </c>
      <c r="B25505">
        <v>1479.6951333864699</v>
      </c>
      <c r="C25505">
        <v>877.81445679339004</v>
      </c>
    </row>
    <row r="25506" spans="1:3" x14ac:dyDescent="0.25">
      <c r="A25506">
        <v>25504</v>
      </c>
      <c r="B25506">
        <v>4537.0414167149893</v>
      </c>
      <c r="C25506">
        <v>960.93584855628603</v>
      </c>
    </row>
    <row r="25507" spans="1:3" x14ac:dyDescent="0.25">
      <c r="A25507">
        <v>25505</v>
      </c>
      <c r="B25507">
        <v>470.13170250804001</v>
      </c>
      <c r="C25507">
        <v>1252.48191164171</v>
      </c>
    </row>
    <row r="25508" spans="1:3" x14ac:dyDescent="0.25">
      <c r="A25508">
        <v>25506</v>
      </c>
      <c r="B25508">
        <v>2313.1262937184001</v>
      </c>
      <c r="C25508">
        <v>2830.1573498524099</v>
      </c>
    </row>
    <row r="25509" spans="1:3" x14ac:dyDescent="0.25">
      <c r="A25509">
        <v>25507</v>
      </c>
      <c r="B25509">
        <v>1547.0188101608401</v>
      </c>
      <c r="C25509">
        <v>2620.2330852201499</v>
      </c>
    </row>
    <row r="25510" spans="1:3" x14ac:dyDescent="0.25">
      <c r="A25510">
        <v>25508</v>
      </c>
      <c r="B25510">
        <v>4245.824995254171</v>
      </c>
      <c r="C25510">
        <v>3386.3545748577199</v>
      </c>
    </row>
    <row r="25511" spans="1:3" x14ac:dyDescent="0.25">
      <c r="A25511">
        <v>25509</v>
      </c>
      <c r="B25511">
        <v>2629.02467966119</v>
      </c>
      <c r="C25511">
        <v>1970.0791293191801</v>
      </c>
    </row>
    <row r="25512" spans="1:3" x14ac:dyDescent="0.25">
      <c r="A25512">
        <v>25510</v>
      </c>
      <c r="B25512">
        <v>2588.9382572091299</v>
      </c>
      <c r="C25512">
        <v>1354.4592940033499</v>
      </c>
    </row>
    <row r="25513" spans="1:3" x14ac:dyDescent="0.25">
      <c r="A25513">
        <v>25511</v>
      </c>
      <c r="B25513">
        <v>3912.6621519782698</v>
      </c>
      <c r="C25513">
        <v>3221.6055356224101</v>
      </c>
    </row>
    <row r="25514" spans="1:3" x14ac:dyDescent="0.25">
      <c r="A25514">
        <v>25512</v>
      </c>
      <c r="B25514">
        <v>939.78180691964292</v>
      </c>
      <c r="C25514">
        <v>2239.4431583126702</v>
      </c>
    </row>
    <row r="25515" spans="1:3" x14ac:dyDescent="0.25">
      <c r="A25515">
        <v>25513</v>
      </c>
      <c r="B25515">
        <v>2248.2719977915599</v>
      </c>
      <c r="C25515">
        <v>436.49898874290898</v>
      </c>
    </row>
    <row r="25516" spans="1:3" x14ac:dyDescent="0.25">
      <c r="A25516">
        <v>25514</v>
      </c>
      <c r="B25516">
        <v>4456.2742369993894</v>
      </c>
      <c r="C25516">
        <v>1138.95964845505</v>
      </c>
    </row>
    <row r="25517" spans="1:3" x14ac:dyDescent="0.25">
      <c r="A25517">
        <v>25515</v>
      </c>
      <c r="B25517">
        <v>1336.6268307958301</v>
      </c>
      <c r="C25517">
        <v>2622.3675443771999</v>
      </c>
    </row>
    <row r="25518" spans="1:3" x14ac:dyDescent="0.25">
      <c r="A25518">
        <v>25516</v>
      </c>
      <c r="B25518">
        <v>2727.2222222222199</v>
      </c>
      <c r="C25518">
        <v>1693.4824776537801</v>
      </c>
    </row>
    <row r="25519" spans="1:3" x14ac:dyDescent="0.25">
      <c r="A25519">
        <v>25517</v>
      </c>
      <c r="B25519">
        <v>1685.5838381844701</v>
      </c>
      <c r="C25519">
        <v>387.96806886382302</v>
      </c>
    </row>
    <row r="25520" spans="1:3" x14ac:dyDescent="0.25">
      <c r="A25520">
        <v>25518</v>
      </c>
      <c r="B25520">
        <v>1437.5767979591701</v>
      </c>
      <c r="C25520">
        <v>220.858551453828</v>
      </c>
    </row>
    <row r="25521" spans="1:3" x14ac:dyDescent="0.25">
      <c r="A25521">
        <v>25519</v>
      </c>
      <c r="B25521">
        <v>910.28246010643488</v>
      </c>
      <c r="C25521">
        <v>2090.93707753231</v>
      </c>
    </row>
    <row r="25522" spans="1:3" x14ac:dyDescent="0.25">
      <c r="A25522">
        <v>25520</v>
      </c>
      <c r="B25522">
        <v>4607.1866776874103</v>
      </c>
      <c r="C25522">
        <v>651.84622133192704</v>
      </c>
    </row>
    <row r="25523" spans="1:3" x14ac:dyDescent="0.25">
      <c r="A25523">
        <v>25521</v>
      </c>
      <c r="B25523">
        <v>4798.7198615158504</v>
      </c>
      <c r="C25523">
        <v>2643.5430145939699</v>
      </c>
    </row>
    <row r="25524" spans="1:3" x14ac:dyDescent="0.25">
      <c r="A25524">
        <v>25522</v>
      </c>
      <c r="B25524">
        <v>5001.2319204624901</v>
      </c>
      <c r="C25524">
        <v>2312.0543049919202</v>
      </c>
    </row>
    <row r="25525" spans="1:3" x14ac:dyDescent="0.25">
      <c r="A25525">
        <v>25523</v>
      </c>
      <c r="B25525">
        <v>2241.0723486407601</v>
      </c>
      <c r="C25525">
        <v>607.88526500277806</v>
      </c>
    </row>
    <row r="25526" spans="1:3" x14ac:dyDescent="0.25">
      <c r="A25526">
        <v>25524</v>
      </c>
      <c r="B25526">
        <v>4682.3859457795797</v>
      </c>
      <c r="C25526">
        <v>2386.73516764652</v>
      </c>
    </row>
    <row r="25527" spans="1:3" x14ac:dyDescent="0.25">
      <c r="A25527">
        <v>25525</v>
      </c>
      <c r="B25527">
        <v>4977.4378855188497</v>
      </c>
      <c r="C25527">
        <v>2905.5151892505701</v>
      </c>
    </row>
    <row r="25528" spans="1:3" x14ac:dyDescent="0.25">
      <c r="A25528">
        <v>25526</v>
      </c>
      <c r="B25528">
        <v>5076.3394106557798</v>
      </c>
      <c r="C25528">
        <v>2313.7360775911998</v>
      </c>
    </row>
    <row r="25529" spans="1:3" x14ac:dyDescent="0.25">
      <c r="A25529">
        <v>25527</v>
      </c>
      <c r="B25529">
        <v>2287.2137191495699</v>
      </c>
      <c r="C25529">
        <v>1216.6236718586899</v>
      </c>
    </row>
    <row r="25530" spans="1:3" x14ac:dyDescent="0.25">
      <c r="A25530">
        <v>25528</v>
      </c>
      <c r="B25530">
        <v>2131.0625083250602</v>
      </c>
      <c r="C25530">
        <v>401.90361335694303</v>
      </c>
    </row>
    <row r="25531" spans="1:3" x14ac:dyDescent="0.25">
      <c r="A25531">
        <v>25529</v>
      </c>
      <c r="B25531">
        <v>1739.98270524963</v>
      </c>
      <c r="C25531">
        <v>2919.8195326733398</v>
      </c>
    </row>
    <row r="25532" spans="1:3" x14ac:dyDescent="0.25">
      <c r="A25532">
        <v>25530</v>
      </c>
      <c r="B25532">
        <v>2539.4430354333999</v>
      </c>
      <c r="C25532">
        <v>3293.2777907176501</v>
      </c>
    </row>
    <row r="25533" spans="1:3" x14ac:dyDescent="0.25">
      <c r="A25533">
        <v>25531</v>
      </c>
      <c r="B25533">
        <v>2972.5567326700698</v>
      </c>
      <c r="C25533">
        <v>2369.68981019594</v>
      </c>
    </row>
    <row r="25534" spans="1:3" x14ac:dyDescent="0.25">
      <c r="A25534">
        <v>25532</v>
      </c>
      <c r="B25534">
        <v>3756.5941665894202</v>
      </c>
      <c r="C25534">
        <v>2026.8856124425599</v>
      </c>
    </row>
    <row r="25535" spans="1:3" x14ac:dyDescent="0.25">
      <c r="A25535">
        <v>25533</v>
      </c>
      <c r="B25535">
        <v>3201.41881047584</v>
      </c>
      <c r="C25535">
        <v>3197.9209723358599</v>
      </c>
    </row>
    <row r="25536" spans="1:3" x14ac:dyDescent="0.25">
      <c r="A25536">
        <v>25534</v>
      </c>
      <c r="B25536">
        <v>2630.2422907488999</v>
      </c>
      <c r="C25536">
        <v>451.00614898514601</v>
      </c>
    </row>
    <row r="25537" spans="1:3" x14ac:dyDescent="0.25">
      <c r="A25537">
        <v>25535</v>
      </c>
      <c r="B25537">
        <v>4066.2835929206499</v>
      </c>
      <c r="C25537">
        <v>3279.5160609644699</v>
      </c>
    </row>
    <row r="25538" spans="1:3" x14ac:dyDescent="0.25">
      <c r="A25538">
        <v>25536</v>
      </c>
      <c r="B25538">
        <v>4320.2236465547294</v>
      </c>
      <c r="C25538">
        <v>3131.3587918881999</v>
      </c>
    </row>
    <row r="25539" spans="1:3" x14ac:dyDescent="0.25">
      <c r="A25539">
        <v>25537</v>
      </c>
      <c r="B25539">
        <v>4682.0652834797602</v>
      </c>
      <c r="C25539">
        <v>3082.4505545358302</v>
      </c>
    </row>
    <row r="25540" spans="1:3" x14ac:dyDescent="0.25">
      <c r="A25540">
        <v>25538</v>
      </c>
      <c r="B25540">
        <v>2561.2688663180002</v>
      </c>
      <c r="C25540">
        <v>1735.09117536388</v>
      </c>
    </row>
    <row r="25541" spans="1:3" x14ac:dyDescent="0.25">
      <c r="A25541">
        <v>25539</v>
      </c>
      <c r="B25541">
        <v>655.42007232149206</v>
      </c>
      <c r="C25541">
        <v>2582.4570279632699</v>
      </c>
    </row>
    <row r="25542" spans="1:3" x14ac:dyDescent="0.25">
      <c r="A25542">
        <v>25540</v>
      </c>
      <c r="B25542">
        <v>2332.6065104581098</v>
      </c>
      <c r="C25542">
        <v>2507.2054023669298</v>
      </c>
    </row>
    <row r="25543" spans="1:3" x14ac:dyDescent="0.25">
      <c r="A25543">
        <v>25541</v>
      </c>
      <c r="B25543">
        <v>2977.2179159315701</v>
      </c>
      <c r="C25543">
        <v>781.18625126861207</v>
      </c>
    </row>
    <row r="25544" spans="1:3" x14ac:dyDescent="0.25">
      <c r="A25544">
        <v>25542</v>
      </c>
      <c r="B25544">
        <v>3101.5823357203499</v>
      </c>
      <c r="C25544">
        <v>1146.29104555716</v>
      </c>
    </row>
    <row r="25545" spans="1:3" x14ac:dyDescent="0.25">
      <c r="A25545">
        <v>25543</v>
      </c>
      <c r="B25545">
        <v>2497.1033758388799</v>
      </c>
      <c r="C25545">
        <v>1536.3653725305301</v>
      </c>
    </row>
    <row r="25546" spans="1:3" x14ac:dyDescent="0.25">
      <c r="A25546">
        <v>25544</v>
      </c>
      <c r="B25546">
        <v>3101.2330508938599</v>
      </c>
      <c r="C25546">
        <v>282.75224245576402</v>
      </c>
    </row>
    <row r="25547" spans="1:3" x14ac:dyDescent="0.25">
      <c r="A25547">
        <v>25545</v>
      </c>
      <c r="B25547">
        <v>4418.71348686077</v>
      </c>
      <c r="C25547">
        <v>182.22185794660601</v>
      </c>
    </row>
    <row r="25548" spans="1:3" x14ac:dyDescent="0.25">
      <c r="A25548">
        <v>25546</v>
      </c>
      <c r="B25548">
        <v>2305.3412591680099</v>
      </c>
      <c r="C25548">
        <v>2514.8261356128601</v>
      </c>
    </row>
    <row r="25549" spans="1:3" x14ac:dyDescent="0.25">
      <c r="A25549">
        <v>25547</v>
      </c>
      <c r="B25549">
        <v>4981.1113022509799</v>
      </c>
      <c r="C25549">
        <v>2248.66785397883</v>
      </c>
    </row>
    <row r="25550" spans="1:3" x14ac:dyDescent="0.25">
      <c r="A25550">
        <v>25548</v>
      </c>
      <c r="B25550">
        <v>4518.2362122742106</v>
      </c>
      <c r="C25550">
        <v>66.690773152238293</v>
      </c>
    </row>
    <row r="25551" spans="1:3" x14ac:dyDescent="0.25">
      <c r="A25551">
        <v>25549</v>
      </c>
      <c r="B25551">
        <v>688.694452615513</v>
      </c>
      <c r="C25551">
        <v>290.204738213214</v>
      </c>
    </row>
    <row r="25552" spans="1:3" x14ac:dyDescent="0.25">
      <c r="A25552">
        <v>25550</v>
      </c>
      <c r="B25552">
        <v>3255.7438480344099</v>
      </c>
      <c r="C25552">
        <v>1718.7890927604501</v>
      </c>
    </row>
    <row r="25553" spans="1:3" x14ac:dyDescent="0.25">
      <c r="A25553">
        <v>25551</v>
      </c>
      <c r="B25553">
        <v>3222.0076427111298</v>
      </c>
      <c r="C25553">
        <v>2274.39144752315</v>
      </c>
    </row>
    <row r="25554" spans="1:3" x14ac:dyDescent="0.25">
      <c r="A25554">
        <v>25552</v>
      </c>
      <c r="B25554">
        <v>2252.21080572542</v>
      </c>
      <c r="C25554">
        <v>932.48861207991195</v>
      </c>
    </row>
    <row r="25555" spans="1:3" x14ac:dyDescent="0.25">
      <c r="A25555">
        <v>25553</v>
      </c>
      <c r="B25555">
        <v>1443.7880191157401</v>
      </c>
      <c r="C25555">
        <v>3246.7014439644599</v>
      </c>
    </row>
    <row r="25556" spans="1:3" x14ac:dyDescent="0.25">
      <c r="A25556">
        <v>25554</v>
      </c>
      <c r="B25556">
        <v>2409.3853317600401</v>
      </c>
      <c r="C25556">
        <v>1447.1441389154099</v>
      </c>
    </row>
    <row r="25557" spans="1:3" x14ac:dyDescent="0.25">
      <c r="A25557">
        <v>25555</v>
      </c>
      <c r="B25557">
        <v>3791.0991518526198</v>
      </c>
      <c r="C25557">
        <v>1722.3683871155999</v>
      </c>
    </row>
    <row r="25558" spans="1:3" x14ac:dyDescent="0.25">
      <c r="A25558">
        <v>25556</v>
      </c>
      <c r="B25558">
        <v>4684.0782510428999</v>
      </c>
      <c r="C25558">
        <v>1844.0692345489499</v>
      </c>
    </row>
    <row r="25559" spans="1:3" x14ac:dyDescent="0.25">
      <c r="A25559">
        <v>25557</v>
      </c>
      <c r="B25559">
        <v>1326.1465450243099</v>
      </c>
      <c r="C25559">
        <v>3191.1759744347801</v>
      </c>
    </row>
    <row r="25560" spans="1:3" x14ac:dyDescent="0.25">
      <c r="A25560">
        <v>25558</v>
      </c>
      <c r="B25560">
        <v>4334.1280601449198</v>
      </c>
      <c r="C25560">
        <v>662.08819577917598</v>
      </c>
    </row>
    <row r="25561" spans="1:3" x14ac:dyDescent="0.25">
      <c r="A25561">
        <v>25559</v>
      </c>
      <c r="B25561">
        <v>3339.4853210336801</v>
      </c>
      <c r="C25561">
        <v>2735.62724455118</v>
      </c>
    </row>
    <row r="25562" spans="1:3" x14ac:dyDescent="0.25">
      <c r="A25562">
        <v>25560</v>
      </c>
      <c r="B25562">
        <v>3874.9891111885099</v>
      </c>
      <c r="C25562">
        <v>2798.8717019421001</v>
      </c>
    </row>
    <row r="25563" spans="1:3" x14ac:dyDescent="0.25">
      <c r="A25563">
        <v>25561</v>
      </c>
      <c r="B25563">
        <v>2062.0656795561099</v>
      </c>
      <c r="C25563">
        <v>2936.3574435926998</v>
      </c>
    </row>
    <row r="25564" spans="1:3" x14ac:dyDescent="0.25">
      <c r="A25564">
        <v>25562</v>
      </c>
      <c r="B25564">
        <v>4446.0237657120506</v>
      </c>
      <c r="C25564">
        <v>119.439767137914</v>
      </c>
    </row>
    <row r="25565" spans="1:3" x14ac:dyDescent="0.25">
      <c r="A25565">
        <v>25563</v>
      </c>
      <c r="B25565">
        <v>5028.1107516228603</v>
      </c>
      <c r="C25565">
        <v>2034.5805287343601</v>
      </c>
    </row>
    <row r="25566" spans="1:3" x14ac:dyDescent="0.25">
      <c r="A25566">
        <v>25564</v>
      </c>
      <c r="B25566">
        <v>5081.9060938525399</v>
      </c>
      <c r="C25566">
        <v>2486.11067660448</v>
      </c>
    </row>
    <row r="25567" spans="1:3" x14ac:dyDescent="0.25">
      <c r="A25567">
        <v>25565</v>
      </c>
      <c r="B25567">
        <v>2683.1973546243698</v>
      </c>
      <c r="C25567">
        <v>2687.9779488456902</v>
      </c>
    </row>
    <row r="25568" spans="1:3" x14ac:dyDescent="0.25">
      <c r="A25568">
        <v>25566</v>
      </c>
      <c r="B25568">
        <v>1281.3113663491299</v>
      </c>
      <c r="C25568">
        <v>3083.4309548494298</v>
      </c>
    </row>
    <row r="25569" spans="1:3" x14ac:dyDescent="0.25">
      <c r="A25569">
        <v>25567</v>
      </c>
      <c r="B25569">
        <v>4977.1644235804997</v>
      </c>
      <c r="C25569">
        <v>2349.27745619911</v>
      </c>
    </row>
    <row r="25570" spans="1:3" x14ac:dyDescent="0.25">
      <c r="A25570">
        <v>25568</v>
      </c>
      <c r="B25570">
        <v>2484.9981956718698</v>
      </c>
      <c r="C25570">
        <v>2043.2662472105601</v>
      </c>
    </row>
    <row r="25571" spans="1:3" x14ac:dyDescent="0.25">
      <c r="A25571">
        <v>25569</v>
      </c>
      <c r="B25571">
        <v>1410.0051851289099</v>
      </c>
      <c r="C25571">
        <v>3200.37165816376</v>
      </c>
    </row>
    <row r="25572" spans="1:3" x14ac:dyDescent="0.25">
      <c r="A25572">
        <v>25570</v>
      </c>
      <c r="B25572">
        <v>999.34883898798489</v>
      </c>
      <c r="C25572">
        <v>861.91612387896396</v>
      </c>
    </row>
    <row r="25573" spans="1:3" x14ac:dyDescent="0.25">
      <c r="A25573">
        <v>25571</v>
      </c>
      <c r="B25573">
        <v>2711.7594277705398</v>
      </c>
      <c r="C25573">
        <v>1289.3852872350701</v>
      </c>
    </row>
    <row r="25574" spans="1:3" x14ac:dyDescent="0.25">
      <c r="A25574">
        <v>25572</v>
      </c>
      <c r="B25574">
        <v>2762.79285629175</v>
      </c>
      <c r="C25574">
        <v>259.01072151071099</v>
      </c>
    </row>
    <row r="25575" spans="1:3" x14ac:dyDescent="0.25">
      <c r="A25575">
        <v>25573</v>
      </c>
      <c r="B25575">
        <v>355.76538458038698</v>
      </c>
      <c r="C25575">
        <v>2027.26664311479</v>
      </c>
    </row>
    <row r="25576" spans="1:3" x14ac:dyDescent="0.25">
      <c r="A25576">
        <v>25574</v>
      </c>
      <c r="B25576">
        <v>3291.6839374481201</v>
      </c>
      <c r="C25576">
        <v>2036.1386285956401</v>
      </c>
    </row>
    <row r="25577" spans="1:3" x14ac:dyDescent="0.25">
      <c r="A25577">
        <v>25575</v>
      </c>
      <c r="B25577">
        <v>1630.0817874990501</v>
      </c>
      <c r="C25577">
        <v>2865.5467062696698</v>
      </c>
    </row>
    <row r="25578" spans="1:3" x14ac:dyDescent="0.25">
      <c r="A25578">
        <v>25576</v>
      </c>
      <c r="B25578">
        <v>2673.9815112497699</v>
      </c>
      <c r="C25578">
        <v>1213.8934799367401</v>
      </c>
    </row>
    <row r="25579" spans="1:3" x14ac:dyDescent="0.25">
      <c r="A25579">
        <v>25577</v>
      </c>
      <c r="B25579">
        <v>1988.0349566991699</v>
      </c>
      <c r="C25579">
        <v>565.51854865833604</v>
      </c>
    </row>
    <row r="25580" spans="1:3" x14ac:dyDescent="0.25">
      <c r="A25580">
        <v>25578</v>
      </c>
      <c r="B25580">
        <v>134.48525467963901</v>
      </c>
      <c r="C25580">
        <v>3195.8042632217698</v>
      </c>
    </row>
    <row r="25581" spans="1:3" x14ac:dyDescent="0.25">
      <c r="A25581">
        <v>25579</v>
      </c>
      <c r="B25581">
        <v>196.23791201592999</v>
      </c>
      <c r="C25581">
        <v>2763.61879983988</v>
      </c>
    </row>
    <row r="25582" spans="1:3" x14ac:dyDescent="0.25">
      <c r="A25582">
        <v>25580</v>
      </c>
      <c r="B25582">
        <v>424.19021911875097</v>
      </c>
      <c r="C25582">
        <v>1294.2711452731101</v>
      </c>
    </row>
    <row r="25583" spans="1:3" x14ac:dyDescent="0.25">
      <c r="A25583">
        <v>25581</v>
      </c>
      <c r="B25583">
        <v>438.16959237447998</v>
      </c>
      <c r="C25583">
        <v>3222.6782956912198</v>
      </c>
    </row>
    <row r="25584" spans="1:3" x14ac:dyDescent="0.25">
      <c r="A25584">
        <v>25582</v>
      </c>
      <c r="B25584">
        <v>1240.7948945048099</v>
      </c>
      <c r="C25584">
        <v>2780.7593398343001</v>
      </c>
    </row>
    <row r="25585" spans="1:3" x14ac:dyDescent="0.25">
      <c r="A25585">
        <v>25583</v>
      </c>
      <c r="B25585">
        <v>4653.2853736481802</v>
      </c>
      <c r="C25585">
        <v>2015.6813504849399</v>
      </c>
    </row>
    <row r="25586" spans="1:3" x14ac:dyDescent="0.25">
      <c r="A25586">
        <v>25584</v>
      </c>
      <c r="B25586">
        <v>4630.3316001037701</v>
      </c>
      <c r="C25586">
        <v>1575.03745517223</v>
      </c>
    </row>
    <row r="25587" spans="1:3" x14ac:dyDescent="0.25">
      <c r="A25587">
        <v>25585</v>
      </c>
      <c r="B25587">
        <v>392.34812895381111</v>
      </c>
      <c r="C25587">
        <v>3110.857040976131</v>
      </c>
    </row>
    <row r="25588" spans="1:3" x14ac:dyDescent="0.25">
      <c r="A25588">
        <v>25586</v>
      </c>
      <c r="B25588">
        <v>2515.0989862524598</v>
      </c>
      <c r="C25588">
        <v>2684.4938852171199</v>
      </c>
    </row>
    <row r="25589" spans="1:3" x14ac:dyDescent="0.25">
      <c r="A25589">
        <v>25587</v>
      </c>
      <c r="B25589">
        <v>3678.6543060167701</v>
      </c>
      <c r="C25589">
        <v>3125.7494775134501</v>
      </c>
    </row>
    <row r="25590" spans="1:3" x14ac:dyDescent="0.25">
      <c r="A25590">
        <v>25588</v>
      </c>
      <c r="B25590">
        <v>630.11555013980399</v>
      </c>
      <c r="C25590">
        <v>1519.1701649404399</v>
      </c>
    </row>
    <row r="25591" spans="1:3" x14ac:dyDescent="0.25">
      <c r="A25591">
        <v>25589</v>
      </c>
      <c r="B25591">
        <v>3010.6311713216301</v>
      </c>
      <c r="C25591">
        <v>755.78399577616199</v>
      </c>
    </row>
    <row r="25592" spans="1:3" x14ac:dyDescent="0.25">
      <c r="A25592">
        <v>25590</v>
      </c>
      <c r="B25592">
        <v>194.15229702047401</v>
      </c>
      <c r="C25592">
        <v>3300.5102434294499</v>
      </c>
    </row>
    <row r="25593" spans="1:3" x14ac:dyDescent="0.25">
      <c r="A25593">
        <v>25591</v>
      </c>
      <c r="B25593">
        <v>2515.79643977364</v>
      </c>
      <c r="C25593">
        <v>688.87018932480896</v>
      </c>
    </row>
    <row r="25594" spans="1:3" x14ac:dyDescent="0.25">
      <c r="A25594">
        <v>25592</v>
      </c>
      <c r="B25594">
        <v>2830.9252493270701</v>
      </c>
      <c r="C25594">
        <v>1714.60280285044</v>
      </c>
    </row>
    <row r="25595" spans="1:3" x14ac:dyDescent="0.25">
      <c r="A25595">
        <v>25593</v>
      </c>
      <c r="B25595">
        <v>4553.6767734709401</v>
      </c>
      <c r="C25595">
        <v>2288.0484296177401</v>
      </c>
    </row>
    <row r="25596" spans="1:3" x14ac:dyDescent="0.25">
      <c r="A25596">
        <v>25594</v>
      </c>
      <c r="B25596">
        <v>2512.21517602325</v>
      </c>
      <c r="C25596">
        <v>3076.8769005885501</v>
      </c>
    </row>
    <row r="25597" spans="1:3" x14ac:dyDescent="0.25">
      <c r="A25597">
        <v>25595</v>
      </c>
      <c r="B25597">
        <v>2374.7227666356098</v>
      </c>
      <c r="C25597">
        <v>862.55186878028701</v>
      </c>
    </row>
    <row r="25598" spans="1:3" x14ac:dyDescent="0.25">
      <c r="A25598">
        <v>25596</v>
      </c>
      <c r="B25598">
        <v>455.94756647475702</v>
      </c>
      <c r="C25598">
        <v>2102.1939899628401</v>
      </c>
    </row>
    <row r="25599" spans="1:3" x14ac:dyDescent="0.25">
      <c r="A25599">
        <v>25597</v>
      </c>
      <c r="B25599">
        <v>2910.8806398992501</v>
      </c>
      <c r="C25599">
        <v>1616.21993884105</v>
      </c>
    </row>
    <row r="25600" spans="1:3" x14ac:dyDescent="0.25">
      <c r="A25600">
        <v>25598</v>
      </c>
      <c r="B25600">
        <v>3222.2111152372399</v>
      </c>
      <c r="C25600">
        <v>2626.6679521211499</v>
      </c>
    </row>
    <row r="25601" spans="1:3" x14ac:dyDescent="0.25">
      <c r="A25601">
        <v>25599</v>
      </c>
      <c r="B25601">
        <v>1238.4777315608601</v>
      </c>
      <c r="C25601">
        <v>1283.3481942175699</v>
      </c>
    </row>
    <row r="25602" spans="1:3" x14ac:dyDescent="0.25">
      <c r="A25602">
        <v>25600</v>
      </c>
      <c r="B25602">
        <v>4033.4433178346499</v>
      </c>
      <c r="C25602">
        <v>2569.4012272758901</v>
      </c>
    </row>
    <row r="25603" spans="1:3" x14ac:dyDescent="0.25">
      <c r="A25603">
        <v>25601</v>
      </c>
      <c r="B25603">
        <v>1184.9605942368</v>
      </c>
      <c r="C25603">
        <v>583.181990886167</v>
      </c>
    </row>
    <row r="25604" spans="1:3" x14ac:dyDescent="0.25">
      <c r="A25604">
        <v>25602</v>
      </c>
      <c r="B25604">
        <v>276.30906404168701</v>
      </c>
      <c r="C25604">
        <v>3091.6837751910698</v>
      </c>
    </row>
    <row r="25605" spans="1:3" x14ac:dyDescent="0.25">
      <c r="A25605">
        <v>25603</v>
      </c>
      <c r="B25605">
        <v>2750.8022903108699</v>
      </c>
      <c r="C25605">
        <v>1634.71323532579</v>
      </c>
    </row>
    <row r="25606" spans="1:3" x14ac:dyDescent="0.25">
      <c r="A25606">
        <v>25604</v>
      </c>
      <c r="B25606">
        <v>402.08662291544402</v>
      </c>
      <c r="C25606">
        <v>2047.9117485863801</v>
      </c>
    </row>
    <row r="25607" spans="1:3" x14ac:dyDescent="0.25">
      <c r="A25607">
        <v>25605</v>
      </c>
      <c r="B25607">
        <v>459.41176112979889</v>
      </c>
      <c r="C25607">
        <v>2747.8350159389602</v>
      </c>
    </row>
    <row r="25608" spans="1:3" x14ac:dyDescent="0.25">
      <c r="A25608">
        <v>25606</v>
      </c>
      <c r="B25608">
        <v>2664.94027716139</v>
      </c>
      <c r="C25608">
        <v>2740.8724508815499</v>
      </c>
    </row>
    <row r="25609" spans="1:3" x14ac:dyDescent="0.25">
      <c r="A25609">
        <v>25607</v>
      </c>
      <c r="B25609">
        <v>4614.3535927911998</v>
      </c>
      <c r="C25609">
        <v>1616.6129092015301</v>
      </c>
    </row>
    <row r="25610" spans="1:3" x14ac:dyDescent="0.25">
      <c r="A25610">
        <v>25608</v>
      </c>
      <c r="B25610">
        <v>5020.2790068325603</v>
      </c>
      <c r="C25610">
        <v>1858.3227318086299</v>
      </c>
    </row>
    <row r="25611" spans="1:3" x14ac:dyDescent="0.25">
      <c r="A25611">
        <v>25609</v>
      </c>
      <c r="B25611">
        <v>3666.9798276680599</v>
      </c>
      <c r="C25611">
        <v>3144.5108027136598</v>
      </c>
    </row>
    <row r="25612" spans="1:3" x14ac:dyDescent="0.25">
      <c r="A25612">
        <v>25610</v>
      </c>
      <c r="B25612">
        <v>4634.4099525143001</v>
      </c>
      <c r="C25612">
        <v>929.02702479833602</v>
      </c>
    </row>
    <row r="25613" spans="1:3" x14ac:dyDescent="0.25">
      <c r="A25613">
        <v>25611</v>
      </c>
      <c r="B25613">
        <v>596.45289153308102</v>
      </c>
      <c r="C25613">
        <v>306.65723498578001</v>
      </c>
    </row>
    <row r="25614" spans="1:3" x14ac:dyDescent="0.25">
      <c r="A25614">
        <v>25612</v>
      </c>
      <c r="B25614">
        <v>2261.1788399891798</v>
      </c>
      <c r="C25614">
        <v>2183.7766948389499</v>
      </c>
    </row>
    <row r="25615" spans="1:3" x14ac:dyDescent="0.25">
      <c r="A25615">
        <v>25613</v>
      </c>
      <c r="B25615">
        <v>4837.1557308688298</v>
      </c>
      <c r="C25615">
        <v>3295.4467227973</v>
      </c>
    </row>
    <row r="25616" spans="1:3" x14ac:dyDescent="0.25">
      <c r="A25616">
        <v>25614</v>
      </c>
      <c r="B25616">
        <v>620.34862118726903</v>
      </c>
      <c r="C25616">
        <v>2769.6973160461698</v>
      </c>
    </row>
    <row r="25617" spans="1:3" x14ac:dyDescent="0.25">
      <c r="A25617">
        <v>25615</v>
      </c>
      <c r="B25617">
        <v>3560.3150313034498</v>
      </c>
      <c r="C25617">
        <v>1763.35265154847</v>
      </c>
    </row>
    <row r="25618" spans="1:3" x14ac:dyDescent="0.25">
      <c r="A25618">
        <v>25616</v>
      </c>
      <c r="B25618">
        <v>4651.5612443965792</v>
      </c>
      <c r="C25618">
        <v>1637.0020568270199</v>
      </c>
    </row>
    <row r="25619" spans="1:3" x14ac:dyDescent="0.25">
      <c r="A25619">
        <v>25617</v>
      </c>
      <c r="B25619">
        <v>275.74519458156999</v>
      </c>
      <c r="C25619">
        <v>1906.27265671443</v>
      </c>
    </row>
    <row r="25620" spans="1:3" x14ac:dyDescent="0.25">
      <c r="A25620">
        <v>25618</v>
      </c>
      <c r="B25620">
        <v>4375.33987684983</v>
      </c>
      <c r="C25620">
        <v>57.404711372249501</v>
      </c>
    </row>
    <row r="25621" spans="1:3" x14ac:dyDescent="0.25">
      <c r="A25621">
        <v>25619</v>
      </c>
      <c r="B25621">
        <v>4203.0850756979598</v>
      </c>
      <c r="C25621">
        <v>2032.0196457444099</v>
      </c>
    </row>
    <row r="25622" spans="1:3" x14ac:dyDescent="0.25">
      <c r="A25622">
        <v>25620</v>
      </c>
      <c r="B25622">
        <v>4154.3139330658396</v>
      </c>
      <c r="C25622">
        <v>2138.67064115424</v>
      </c>
    </row>
    <row r="25623" spans="1:3" x14ac:dyDescent="0.25">
      <c r="A25623">
        <v>25621</v>
      </c>
      <c r="B25623">
        <v>300.90308390377902</v>
      </c>
      <c r="C25623">
        <v>2558.0938542631802</v>
      </c>
    </row>
    <row r="25624" spans="1:3" x14ac:dyDescent="0.25">
      <c r="A25624">
        <v>25622</v>
      </c>
      <c r="B25624">
        <v>3531.41126301653</v>
      </c>
      <c r="C25624">
        <v>308.84941210494702</v>
      </c>
    </row>
    <row r="25625" spans="1:3" x14ac:dyDescent="0.25">
      <c r="A25625">
        <v>25623</v>
      </c>
      <c r="B25625">
        <v>3031.24465933703</v>
      </c>
      <c r="C25625">
        <v>1126.31314030206</v>
      </c>
    </row>
    <row r="25626" spans="1:3" x14ac:dyDescent="0.25">
      <c r="A25626">
        <v>25624</v>
      </c>
      <c r="B25626">
        <v>1971.8393501796299</v>
      </c>
      <c r="C25626">
        <v>363.48595969264511</v>
      </c>
    </row>
    <row r="25627" spans="1:3" x14ac:dyDescent="0.25">
      <c r="A25627">
        <v>25625</v>
      </c>
      <c r="B25627">
        <v>504.678602080156</v>
      </c>
      <c r="C25627">
        <v>2584.7248545193202</v>
      </c>
    </row>
    <row r="25628" spans="1:3" x14ac:dyDescent="0.25">
      <c r="A25628">
        <v>25626</v>
      </c>
      <c r="B25628">
        <v>1645.1541900597899</v>
      </c>
      <c r="C25628">
        <v>2948.87706154227</v>
      </c>
    </row>
    <row r="25629" spans="1:3" x14ac:dyDescent="0.25">
      <c r="A25629">
        <v>25627</v>
      </c>
      <c r="B25629">
        <v>4081.87486354056</v>
      </c>
      <c r="C25629">
        <v>2963.55517432633</v>
      </c>
    </row>
    <row r="25630" spans="1:3" x14ac:dyDescent="0.25">
      <c r="A25630">
        <v>25628</v>
      </c>
      <c r="B25630">
        <v>1126.3189115104699</v>
      </c>
      <c r="C25630">
        <v>2440.8619502993902</v>
      </c>
    </row>
    <row r="25631" spans="1:3" x14ac:dyDescent="0.25">
      <c r="A25631">
        <v>25629</v>
      </c>
      <c r="B25631">
        <v>97.355832268882693</v>
      </c>
      <c r="C25631">
        <v>2694.9321264773898</v>
      </c>
    </row>
    <row r="25632" spans="1:3" x14ac:dyDescent="0.25">
      <c r="A25632">
        <v>25630</v>
      </c>
      <c r="B25632">
        <v>867.33218455487895</v>
      </c>
      <c r="C25632">
        <v>2461.8144374589101</v>
      </c>
    </row>
    <row r="25633" spans="1:3" x14ac:dyDescent="0.25">
      <c r="A25633">
        <v>25631</v>
      </c>
      <c r="B25633">
        <v>4398.0718303275899</v>
      </c>
      <c r="C25633">
        <v>682.276747119226</v>
      </c>
    </row>
    <row r="25634" spans="1:3" x14ac:dyDescent="0.25">
      <c r="A25634">
        <v>25632</v>
      </c>
      <c r="B25634">
        <v>3703.48535766131</v>
      </c>
      <c r="C25634">
        <v>2860.8156833560802</v>
      </c>
    </row>
    <row r="25635" spans="1:3" x14ac:dyDescent="0.25">
      <c r="A25635">
        <v>25633</v>
      </c>
      <c r="B25635">
        <v>4390.5087429683399</v>
      </c>
      <c r="C25635">
        <v>1263.32010225921</v>
      </c>
    </row>
    <row r="25636" spans="1:3" x14ac:dyDescent="0.25">
      <c r="A25636">
        <v>25634</v>
      </c>
      <c r="B25636">
        <v>4522.2115456831798</v>
      </c>
      <c r="C25636">
        <v>1089.3544050412199</v>
      </c>
    </row>
    <row r="25637" spans="1:3" x14ac:dyDescent="0.25">
      <c r="A25637">
        <v>25635</v>
      </c>
      <c r="B25637">
        <v>1346.3463798545399</v>
      </c>
      <c r="C25637">
        <v>2740.33571496787</v>
      </c>
    </row>
    <row r="25638" spans="1:3" x14ac:dyDescent="0.25">
      <c r="A25638">
        <v>25636</v>
      </c>
      <c r="B25638">
        <v>4880.5271769576102</v>
      </c>
      <c r="C25638">
        <v>2311.73527234533</v>
      </c>
    </row>
    <row r="25639" spans="1:3" x14ac:dyDescent="0.25">
      <c r="A25639">
        <v>25637</v>
      </c>
      <c r="B25639">
        <v>1150.2396465935201</v>
      </c>
      <c r="C25639">
        <v>1539.1313523889701</v>
      </c>
    </row>
    <row r="25640" spans="1:3" x14ac:dyDescent="0.25">
      <c r="A25640">
        <v>25638</v>
      </c>
      <c r="B25640">
        <v>863.82407398320095</v>
      </c>
      <c r="C25640">
        <v>482.191879379157</v>
      </c>
    </row>
    <row r="25641" spans="1:3" x14ac:dyDescent="0.25">
      <c r="A25641">
        <v>25639</v>
      </c>
      <c r="B25641">
        <v>837.564971181857</v>
      </c>
      <c r="C25641">
        <v>2411.3628027272698</v>
      </c>
    </row>
    <row r="25642" spans="1:3" x14ac:dyDescent="0.25">
      <c r="A25642">
        <v>25640</v>
      </c>
      <c r="B25642">
        <v>2012.99130625268</v>
      </c>
      <c r="C25642">
        <v>3313.3444535477201</v>
      </c>
    </row>
    <row r="25643" spans="1:3" x14ac:dyDescent="0.25">
      <c r="A25643">
        <v>25641</v>
      </c>
      <c r="B25643">
        <v>3450.5676382645202</v>
      </c>
      <c r="C25643">
        <v>901.33906400033993</v>
      </c>
    </row>
    <row r="25644" spans="1:3" x14ac:dyDescent="0.25">
      <c r="A25644">
        <v>25642</v>
      </c>
      <c r="B25644">
        <v>2757.1627616188798</v>
      </c>
      <c r="C25644">
        <v>1576.25050473479</v>
      </c>
    </row>
    <row r="25645" spans="1:3" x14ac:dyDescent="0.25">
      <c r="A25645">
        <v>25643</v>
      </c>
      <c r="B25645">
        <v>1285.0491668424199</v>
      </c>
      <c r="C25645">
        <v>2828.6816363355001</v>
      </c>
    </row>
    <row r="25646" spans="1:3" x14ac:dyDescent="0.25">
      <c r="A25646">
        <v>25644</v>
      </c>
      <c r="B25646">
        <v>1223.9578956252999</v>
      </c>
      <c r="C25646">
        <v>2240.5831349432401</v>
      </c>
    </row>
    <row r="25647" spans="1:3" x14ac:dyDescent="0.25">
      <c r="A25647">
        <v>25645</v>
      </c>
      <c r="B25647">
        <v>879.15558235443996</v>
      </c>
      <c r="C25647">
        <v>2328.8614716525199</v>
      </c>
    </row>
    <row r="25648" spans="1:3" x14ac:dyDescent="0.25">
      <c r="A25648">
        <v>25646</v>
      </c>
      <c r="B25648">
        <v>4547.9112056101003</v>
      </c>
      <c r="C25648">
        <v>3155.1808830321502</v>
      </c>
    </row>
    <row r="25649" spans="1:3" x14ac:dyDescent="0.25">
      <c r="A25649">
        <v>25647</v>
      </c>
      <c r="B25649">
        <v>2072.8432286673201</v>
      </c>
      <c r="C25649">
        <v>2244.6438860303501</v>
      </c>
    </row>
    <row r="25650" spans="1:3" x14ac:dyDescent="0.25">
      <c r="A25650">
        <v>25648</v>
      </c>
      <c r="B25650">
        <v>1710.3034153114199</v>
      </c>
      <c r="C25650">
        <v>652.28493454499699</v>
      </c>
    </row>
    <row r="25651" spans="1:3" x14ac:dyDescent="0.25">
      <c r="A25651">
        <v>25649</v>
      </c>
      <c r="B25651">
        <v>5097.3660467759801</v>
      </c>
      <c r="C25651">
        <v>3134.5647594063898</v>
      </c>
    </row>
    <row r="25652" spans="1:3" x14ac:dyDescent="0.25">
      <c r="A25652">
        <v>25650</v>
      </c>
      <c r="B25652">
        <v>2270.65864489353</v>
      </c>
      <c r="C25652">
        <v>412.41109065073601</v>
      </c>
    </row>
    <row r="25653" spans="1:3" x14ac:dyDescent="0.25">
      <c r="A25653">
        <v>25651</v>
      </c>
      <c r="B25653">
        <v>2448.6382369063099</v>
      </c>
      <c r="C25653">
        <v>1685.86150592691</v>
      </c>
    </row>
    <row r="25654" spans="1:3" x14ac:dyDescent="0.25">
      <c r="A25654">
        <v>25652</v>
      </c>
      <c r="B25654">
        <v>3869.34657835192</v>
      </c>
      <c r="C25654">
        <v>2093.2444559360201</v>
      </c>
    </row>
    <row r="25655" spans="1:3" x14ac:dyDescent="0.25">
      <c r="A25655">
        <v>25653</v>
      </c>
      <c r="B25655">
        <v>1832.3817928844101</v>
      </c>
      <c r="C25655">
        <v>3236.01024668233</v>
      </c>
    </row>
    <row r="25656" spans="1:3" x14ac:dyDescent="0.25">
      <c r="A25656">
        <v>25654</v>
      </c>
      <c r="B25656">
        <v>3622.16370659418</v>
      </c>
      <c r="C25656">
        <v>544.140249553177</v>
      </c>
    </row>
    <row r="25657" spans="1:3" x14ac:dyDescent="0.25">
      <c r="A25657">
        <v>25655</v>
      </c>
      <c r="B25657">
        <v>896.29605628844013</v>
      </c>
      <c r="C25657">
        <v>710.58266669931788</v>
      </c>
    </row>
    <row r="25658" spans="1:3" x14ac:dyDescent="0.25">
      <c r="A25658">
        <v>25656</v>
      </c>
      <c r="B25658">
        <v>2253.1475688666101</v>
      </c>
      <c r="C25658">
        <v>2458.0004898106299</v>
      </c>
    </row>
    <row r="25659" spans="1:3" x14ac:dyDescent="0.25">
      <c r="A25659">
        <v>25657</v>
      </c>
      <c r="B25659">
        <v>1254.4918390947901</v>
      </c>
      <c r="C25659">
        <v>1103.4966006166401</v>
      </c>
    </row>
    <row r="25660" spans="1:3" x14ac:dyDescent="0.25">
      <c r="A25660">
        <v>25658</v>
      </c>
      <c r="B25660">
        <v>3404.7141826490501</v>
      </c>
      <c r="C25660">
        <v>139.42556717248701</v>
      </c>
    </row>
    <row r="25661" spans="1:3" x14ac:dyDescent="0.25">
      <c r="A25661">
        <v>25659</v>
      </c>
      <c r="B25661">
        <v>2932.1081323706799</v>
      </c>
      <c r="C25661">
        <v>730.53045541139602</v>
      </c>
    </row>
    <row r="25662" spans="1:3" x14ac:dyDescent="0.25">
      <c r="A25662">
        <v>25660</v>
      </c>
      <c r="B25662">
        <v>2497.4384381752802</v>
      </c>
      <c r="C25662">
        <v>3219.6391699440401</v>
      </c>
    </row>
    <row r="25663" spans="1:3" x14ac:dyDescent="0.25">
      <c r="A25663">
        <v>25661</v>
      </c>
      <c r="B25663">
        <v>4362.0789222221792</v>
      </c>
      <c r="C25663">
        <v>1619.33697224854</v>
      </c>
    </row>
    <row r="25664" spans="1:3" x14ac:dyDescent="0.25">
      <c r="A25664">
        <v>25662</v>
      </c>
      <c r="B25664">
        <v>2271.1805900292702</v>
      </c>
      <c r="C25664">
        <v>64.736438552705707</v>
      </c>
    </row>
    <row r="25665" spans="1:3" x14ac:dyDescent="0.25">
      <c r="A25665">
        <v>25663</v>
      </c>
      <c r="B25665">
        <v>4342.9899945028401</v>
      </c>
      <c r="C25665">
        <v>3188.16623457071</v>
      </c>
    </row>
    <row r="25666" spans="1:3" x14ac:dyDescent="0.25">
      <c r="A25666">
        <v>25664</v>
      </c>
      <c r="B25666">
        <v>417.890383377408</v>
      </c>
      <c r="C25666">
        <v>2016.8487351808201</v>
      </c>
    </row>
    <row r="25667" spans="1:3" x14ac:dyDescent="0.25">
      <c r="A25667">
        <v>25665</v>
      </c>
      <c r="B25667">
        <v>4862.3496418023396</v>
      </c>
      <c r="C25667">
        <v>2783.0923077573002</v>
      </c>
    </row>
    <row r="25668" spans="1:3" x14ac:dyDescent="0.25">
      <c r="A25668">
        <v>25666</v>
      </c>
      <c r="B25668">
        <v>1037.8857170674801</v>
      </c>
      <c r="C25668">
        <v>3315.431166402589</v>
      </c>
    </row>
    <row r="25669" spans="1:3" x14ac:dyDescent="0.25">
      <c r="A25669">
        <v>25667</v>
      </c>
      <c r="B25669">
        <v>628.21184365023601</v>
      </c>
      <c r="C25669">
        <v>2553.0871129289999</v>
      </c>
    </row>
    <row r="25670" spans="1:3" x14ac:dyDescent="0.25">
      <c r="A25670">
        <v>25668</v>
      </c>
      <c r="B25670">
        <v>695.57907497882798</v>
      </c>
      <c r="C25670">
        <v>2115.63782623626</v>
      </c>
    </row>
    <row r="25671" spans="1:3" x14ac:dyDescent="0.25">
      <c r="A25671">
        <v>25669</v>
      </c>
      <c r="B25671">
        <v>4265.1857707485997</v>
      </c>
      <c r="C25671">
        <v>2123.2830888418898</v>
      </c>
    </row>
    <row r="25672" spans="1:3" x14ac:dyDescent="0.25">
      <c r="A25672">
        <v>25670</v>
      </c>
      <c r="B25672">
        <v>2989.2222222222199</v>
      </c>
      <c r="C25672">
        <v>1779.6121072834101</v>
      </c>
    </row>
    <row r="25673" spans="1:3" x14ac:dyDescent="0.25">
      <c r="A25673">
        <v>25671</v>
      </c>
      <c r="B25673">
        <v>3867.1195632304211</v>
      </c>
      <c r="C25673">
        <v>679.94440052680807</v>
      </c>
    </row>
    <row r="25674" spans="1:3" x14ac:dyDescent="0.25">
      <c r="A25674">
        <v>25672</v>
      </c>
      <c r="B25674">
        <v>1162.4345527229</v>
      </c>
      <c r="C25674">
        <v>2607.4445748427202</v>
      </c>
    </row>
    <row r="25675" spans="1:3" x14ac:dyDescent="0.25">
      <c r="A25675">
        <v>25673</v>
      </c>
      <c r="B25675">
        <v>4094.3321075066801</v>
      </c>
      <c r="C25675">
        <v>2793.2044953374202</v>
      </c>
    </row>
    <row r="25676" spans="1:3" x14ac:dyDescent="0.25">
      <c r="A25676">
        <v>25674</v>
      </c>
      <c r="B25676">
        <v>1984.13579870425</v>
      </c>
      <c r="C25676">
        <v>2944.36387020133</v>
      </c>
    </row>
    <row r="25677" spans="1:3" x14ac:dyDescent="0.25">
      <c r="A25677">
        <v>25675</v>
      </c>
      <c r="B25677">
        <v>3580.6350166614789</v>
      </c>
      <c r="C25677">
        <v>1527.36543111475</v>
      </c>
    </row>
    <row r="25678" spans="1:3" x14ac:dyDescent="0.25">
      <c r="A25678">
        <v>25676</v>
      </c>
      <c r="B25678">
        <v>343.75141238176298</v>
      </c>
      <c r="C25678">
        <v>2132.02262319488</v>
      </c>
    </row>
    <row r="25679" spans="1:3" x14ac:dyDescent="0.25">
      <c r="A25679">
        <v>25677</v>
      </c>
      <c r="B25679">
        <v>595.34628184849407</v>
      </c>
      <c r="C25679">
        <v>3262.3402073327802</v>
      </c>
    </row>
    <row r="25680" spans="1:3" x14ac:dyDescent="0.25">
      <c r="A25680">
        <v>25678</v>
      </c>
      <c r="B25680">
        <v>4404.92077023815</v>
      </c>
      <c r="C25680">
        <v>131.66879975687499</v>
      </c>
    </row>
    <row r="25681" spans="1:3" x14ac:dyDescent="0.25">
      <c r="A25681">
        <v>25679</v>
      </c>
      <c r="B25681">
        <v>1518.6554037138601</v>
      </c>
      <c r="C25681">
        <v>2574.5929877312401</v>
      </c>
    </row>
    <row r="25682" spans="1:3" x14ac:dyDescent="0.25">
      <c r="A25682">
        <v>25680</v>
      </c>
      <c r="B25682">
        <v>5097.3323954725392</v>
      </c>
      <c r="C25682">
        <v>1913.22885764746</v>
      </c>
    </row>
    <row r="25683" spans="1:3" x14ac:dyDescent="0.25">
      <c r="A25683">
        <v>25681</v>
      </c>
      <c r="B25683">
        <v>706.53213102674397</v>
      </c>
      <c r="C25683">
        <v>587.25364532833498</v>
      </c>
    </row>
    <row r="25684" spans="1:3" x14ac:dyDescent="0.25">
      <c r="A25684">
        <v>25682</v>
      </c>
      <c r="B25684">
        <v>3446.2189716185098</v>
      </c>
      <c r="C25684">
        <v>100.463123732306</v>
      </c>
    </row>
    <row r="25685" spans="1:3" x14ac:dyDescent="0.25">
      <c r="A25685">
        <v>25683</v>
      </c>
      <c r="B25685">
        <v>4241.4451636461799</v>
      </c>
      <c r="C25685">
        <v>2205.2922593215199</v>
      </c>
    </row>
    <row r="25686" spans="1:3" x14ac:dyDescent="0.25">
      <c r="A25686">
        <v>25684</v>
      </c>
      <c r="B25686">
        <v>901.36285754880009</v>
      </c>
      <c r="C25686">
        <v>604.43699465066595</v>
      </c>
    </row>
    <row r="25687" spans="1:3" x14ac:dyDescent="0.25">
      <c r="A25687">
        <v>25685</v>
      </c>
      <c r="B25687">
        <v>2680.51573588151</v>
      </c>
      <c r="C25687">
        <v>1251.46778477661</v>
      </c>
    </row>
    <row r="25688" spans="1:3" x14ac:dyDescent="0.25">
      <c r="A25688">
        <v>25686</v>
      </c>
      <c r="B25688">
        <v>3690.54573745977</v>
      </c>
      <c r="C25688">
        <v>2712.2536064369401</v>
      </c>
    </row>
    <row r="25689" spans="1:3" x14ac:dyDescent="0.25">
      <c r="A25689">
        <v>25687</v>
      </c>
      <c r="B25689">
        <v>3019.5733360375898</v>
      </c>
      <c r="C25689">
        <v>1690.3798734864999</v>
      </c>
    </row>
    <row r="25690" spans="1:3" x14ac:dyDescent="0.25">
      <c r="A25690">
        <v>25688</v>
      </c>
      <c r="B25690">
        <v>2549.3374205349901</v>
      </c>
      <c r="C25690">
        <v>130.79225704417399</v>
      </c>
    </row>
    <row r="25691" spans="1:3" x14ac:dyDescent="0.25">
      <c r="A25691">
        <v>25689</v>
      </c>
      <c r="B25691">
        <v>4126.9956164611103</v>
      </c>
      <c r="C25691">
        <v>3070.6454222208999</v>
      </c>
    </row>
    <row r="25692" spans="1:3" x14ac:dyDescent="0.25">
      <c r="A25692">
        <v>25690</v>
      </c>
      <c r="B25692">
        <v>2587.13511333935</v>
      </c>
      <c r="C25692">
        <v>1016.44224854526</v>
      </c>
    </row>
    <row r="25693" spans="1:3" x14ac:dyDescent="0.25">
      <c r="A25693">
        <v>25691</v>
      </c>
      <c r="B25693">
        <v>4331.1628332064902</v>
      </c>
      <c r="C25693">
        <v>1003.47187145663</v>
      </c>
    </row>
    <row r="25694" spans="1:3" x14ac:dyDescent="0.25">
      <c r="A25694">
        <v>25692</v>
      </c>
      <c r="B25694">
        <v>2488.3398726984301</v>
      </c>
      <c r="C25694">
        <v>608.54689589203304</v>
      </c>
    </row>
    <row r="25695" spans="1:3" x14ac:dyDescent="0.25">
      <c r="A25695">
        <v>25693</v>
      </c>
      <c r="B25695">
        <v>2830.42936986939</v>
      </c>
      <c r="C25695">
        <v>2660.19923019915</v>
      </c>
    </row>
    <row r="25696" spans="1:3" x14ac:dyDescent="0.25">
      <c r="A25696">
        <v>25694</v>
      </c>
      <c r="B25696">
        <v>3396.4301888514701</v>
      </c>
      <c r="C25696">
        <v>2565.7485454473499</v>
      </c>
    </row>
    <row r="25697" spans="1:3" x14ac:dyDescent="0.25">
      <c r="A25697">
        <v>25695</v>
      </c>
      <c r="B25697">
        <v>3369.5280483410202</v>
      </c>
      <c r="C25697">
        <v>836.752864912321</v>
      </c>
    </row>
    <row r="25698" spans="1:3" x14ac:dyDescent="0.25">
      <c r="A25698">
        <v>25696</v>
      </c>
      <c r="B25698">
        <v>4494.8193809217601</v>
      </c>
      <c r="C25698">
        <v>136.46703833020999</v>
      </c>
    </row>
    <row r="25699" spans="1:3" x14ac:dyDescent="0.25">
      <c r="A25699">
        <v>25697</v>
      </c>
      <c r="B25699">
        <v>4556.4946889308294</v>
      </c>
      <c r="C25699">
        <v>1767.5320326723099</v>
      </c>
    </row>
    <row r="25700" spans="1:3" x14ac:dyDescent="0.25">
      <c r="A25700">
        <v>25698</v>
      </c>
      <c r="B25700">
        <v>3070.89231312431</v>
      </c>
      <c r="C25700">
        <v>285.399211630075</v>
      </c>
    </row>
    <row r="25701" spans="1:3" x14ac:dyDescent="0.25">
      <c r="A25701">
        <v>25699</v>
      </c>
      <c r="B25701">
        <v>3654.34413047722</v>
      </c>
      <c r="C25701">
        <v>1432.4598056029699</v>
      </c>
    </row>
    <row r="25702" spans="1:3" x14ac:dyDescent="0.25">
      <c r="A25702">
        <v>25700</v>
      </c>
      <c r="B25702">
        <v>2706.2681611217999</v>
      </c>
      <c r="C25702">
        <v>1227.6509452022301</v>
      </c>
    </row>
    <row r="25703" spans="1:3" x14ac:dyDescent="0.25">
      <c r="A25703">
        <v>25701</v>
      </c>
      <c r="B25703">
        <v>849.36097667751608</v>
      </c>
      <c r="C25703">
        <v>2611.7816843047799</v>
      </c>
    </row>
    <row r="25704" spans="1:3" x14ac:dyDescent="0.25">
      <c r="A25704">
        <v>25702</v>
      </c>
      <c r="B25704">
        <v>3662.1050642327</v>
      </c>
      <c r="C25704">
        <v>3275.4877311712398</v>
      </c>
    </row>
    <row r="25705" spans="1:3" x14ac:dyDescent="0.25">
      <c r="A25705">
        <v>25703</v>
      </c>
      <c r="B25705">
        <v>4349.5966400216203</v>
      </c>
      <c r="C25705">
        <v>1191.4585106167799</v>
      </c>
    </row>
    <row r="25706" spans="1:3" x14ac:dyDescent="0.25">
      <c r="A25706">
        <v>25704</v>
      </c>
      <c r="B25706">
        <v>4515.2468918997101</v>
      </c>
      <c r="C25706">
        <v>591.01010484483197</v>
      </c>
    </row>
    <row r="25707" spans="1:3" x14ac:dyDescent="0.25">
      <c r="A25707">
        <v>25705</v>
      </c>
      <c r="B25707">
        <v>4902.8469398053494</v>
      </c>
      <c r="C25707">
        <v>2861.3706870311398</v>
      </c>
    </row>
    <row r="25708" spans="1:3" x14ac:dyDescent="0.25">
      <c r="A25708">
        <v>25706</v>
      </c>
      <c r="B25708">
        <v>1202.9487820967099</v>
      </c>
      <c r="C25708">
        <v>2433.1907263304802</v>
      </c>
    </row>
    <row r="25709" spans="1:3" x14ac:dyDescent="0.25">
      <c r="A25709">
        <v>25707</v>
      </c>
      <c r="B25709">
        <v>362.49304893535111</v>
      </c>
      <c r="C25709">
        <v>2219.5356382775599</v>
      </c>
    </row>
    <row r="25710" spans="1:3" x14ac:dyDescent="0.25">
      <c r="A25710">
        <v>25708</v>
      </c>
      <c r="B25710">
        <v>1797.7133485212701</v>
      </c>
      <c r="C25710">
        <v>1434.1928702960499</v>
      </c>
    </row>
    <row r="25711" spans="1:3" x14ac:dyDescent="0.25">
      <c r="A25711">
        <v>25709</v>
      </c>
      <c r="B25711">
        <v>4381.2419108146896</v>
      </c>
      <c r="C25711">
        <v>98.546307223102303</v>
      </c>
    </row>
    <row r="25712" spans="1:3" x14ac:dyDescent="0.25">
      <c r="A25712">
        <v>25710</v>
      </c>
      <c r="B25712">
        <v>3388.0214045681901</v>
      </c>
      <c r="C25712">
        <v>2032.06279619523</v>
      </c>
    </row>
    <row r="25713" spans="1:3" x14ac:dyDescent="0.25">
      <c r="A25713">
        <v>25711</v>
      </c>
      <c r="B25713">
        <v>4158.4852944486302</v>
      </c>
      <c r="C25713">
        <v>3016.4726580624601</v>
      </c>
    </row>
    <row r="25714" spans="1:3" x14ac:dyDescent="0.25">
      <c r="A25714">
        <v>25712</v>
      </c>
      <c r="B25714">
        <v>1007.0754625706199</v>
      </c>
      <c r="C25714">
        <v>3202.26887340864</v>
      </c>
    </row>
    <row r="25715" spans="1:3" x14ac:dyDescent="0.25">
      <c r="A25715">
        <v>25713</v>
      </c>
      <c r="B25715">
        <v>4719.9445709381898</v>
      </c>
      <c r="C25715">
        <v>1900.3867677563701</v>
      </c>
    </row>
    <row r="25716" spans="1:3" x14ac:dyDescent="0.25">
      <c r="A25716">
        <v>25714</v>
      </c>
      <c r="B25716">
        <v>1140.5496861254601</v>
      </c>
      <c r="C25716">
        <v>2918.02312371471</v>
      </c>
    </row>
    <row r="25717" spans="1:3" x14ac:dyDescent="0.25">
      <c r="A25717">
        <v>25715</v>
      </c>
      <c r="B25717">
        <v>246.69818195699</v>
      </c>
      <c r="C25717">
        <v>2461.32656564339</v>
      </c>
    </row>
    <row r="25718" spans="1:3" x14ac:dyDescent="0.25">
      <c r="A25718">
        <v>25716</v>
      </c>
      <c r="B25718">
        <v>3422.98392910248</v>
      </c>
      <c r="C25718">
        <v>2762.7474048941899</v>
      </c>
    </row>
    <row r="25719" spans="1:3" x14ac:dyDescent="0.25">
      <c r="A25719">
        <v>25717</v>
      </c>
      <c r="B25719">
        <v>2779.9708279509</v>
      </c>
      <c r="C25719">
        <v>1642.46929345679</v>
      </c>
    </row>
    <row r="25720" spans="1:3" x14ac:dyDescent="0.25">
      <c r="A25720">
        <v>25718</v>
      </c>
      <c r="B25720">
        <v>2664.47707015795</v>
      </c>
      <c r="C25720">
        <v>1633.8159400268901</v>
      </c>
    </row>
    <row r="25721" spans="1:3" x14ac:dyDescent="0.25">
      <c r="A25721">
        <v>25719</v>
      </c>
      <c r="B25721">
        <v>4223.8578766344199</v>
      </c>
      <c r="C25721">
        <v>2314.1768936215999</v>
      </c>
    </row>
    <row r="25722" spans="1:3" x14ac:dyDescent="0.25">
      <c r="A25722">
        <v>25720</v>
      </c>
      <c r="B25722">
        <v>2680.1352244765399</v>
      </c>
      <c r="C25722">
        <v>2811.6437167742802</v>
      </c>
    </row>
    <row r="25723" spans="1:3" x14ac:dyDescent="0.25">
      <c r="A25723">
        <v>25721</v>
      </c>
      <c r="B25723">
        <v>1230.94020134216</v>
      </c>
      <c r="C25723">
        <v>1301.7637776700301</v>
      </c>
    </row>
    <row r="25724" spans="1:3" x14ac:dyDescent="0.25">
      <c r="A25724">
        <v>25722</v>
      </c>
      <c r="B25724">
        <v>919.69867426461201</v>
      </c>
      <c r="C25724">
        <v>1455.37788246487</v>
      </c>
    </row>
    <row r="25725" spans="1:3" x14ac:dyDescent="0.25">
      <c r="A25725">
        <v>25723</v>
      </c>
      <c r="B25725">
        <v>2527.1493382817198</v>
      </c>
      <c r="C25725">
        <v>2261.5406945438799</v>
      </c>
    </row>
    <row r="25726" spans="1:3" x14ac:dyDescent="0.25">
      <c r="A25726">
        <v>25724</v>
      </c>
      <c r="B25726">
        <v>2854.1946940806702</v>
      </c>
      <c r="C25726">
        <v>2730.6491206987098</v>
      </c>
    </row>
    <row r="25727" spans="1:3" x14ac:dyDescent="0.25">
      <c r="A25727">
        <v>25725</v>
      </c>
      <c r="B25727">
        <v>1513.3141328240899</v>
      </c>
      <c r="C25727">
        <v>3119.13484724011</v>
      </c>
    </row>
    <row r="25728" spans="1:3" x14ac:dyDescent="0.25">
      <c r="A25728">
        <v>25726</v>
      </c>
      <c r="B25728">
        <v>2429.9584606019698</v>
      </c>
      <c r="C25728">
        <v>1909.63021791344</v>
      </c>
    </row>
    <row r="25729" spans="1:3" x14ac:dyDescent="0.25">
      <c r="A25729">
        <v>25727</v>
      </c>
      <c r="B25729">
        <v>1108.04860357909</v>
      </c>
      <c r="C25729">
        <v>3172.30413684306</v>
      </c>
    </row>
    <row r="25730" spans="1:3" x14ac:dyDescent="0.25">
      <c r="A25730">
        <v>25728</v>
      </c>
      <c r="B25730">
        <v>4112.2559592157104</v>
      </c>
      <c r="C25730">
        <v>1935.02450069869</v>
      </c>
    </row>
    <row r="25731" spans="1:3" x14ac:dyDescent="0.25">
      <c r="A25731">
        <v>25729</v>
      </c>
      <c r="B25731">
        <v>3910.892187881861</v>
      </c>
      <c r="C25731">
        <v>3132.0201810858398</v>
      </c>
    </row>
    <row r="25732" spans="1:3" x14ac:dyDescent="0.25">
      <c r="A25732">
        <v>25730</v>
      </c>
      <c r="B25732">
        <v>4560.3237421414096</v>
      </c>
      <c r="C25732">
        <v>898.88587929337405</v>
      </c>
    </row>
    <row r="25733" spans="1:3" x14ac:dyDescent="0.25">
      <c r="A25733">
        <v>25731</v>
      </c>
      <c r="B25733">
        <v>4511.4696662904707</v>
      </c>
      <c r="C25733">
        <v>3256.5726120045802</v>
      </c>
    </row>
    <row r="25734" spans="1:3" x14ac:dyDescent="0.25">
      <c r="A25734">
        <v>25732</v>
      </c>
      <c r="B25734">
        <v>742.19258097713305</v>
      </c>
      <c r="C25734">
        <v>3373.73717367986</v>
      </c>
    </row>
    <row r="25735" spans="1:3" x14ac:dyDescent="0.25">
      <c r="A25735">
        <v>25733</v>
      </c>
      <c r="B25735">
        <v>1414.8000005799099</v>
      </c>
      <c r="C25735">
        <v>1985.76538456561</v>
      </c>
    </row>
    <row r="25736" spans="1:3" x14ac:dyDescent="0.25">
      <c r="A25736">
        <v>25734</v>
      </c>
      <c r="B25736">
        <v>733.00762767988795</v>
      </c>
      <c r="C25736">
        <v>403.86595207023902</v>
      </c>
    </row>
    <row r="25737" spans="1:3" x14ac:dyDescent="0.25">
      <c r="A25737">
        <v>25735</v>
      </c>
      <c r="B25737">
        <v>4591.2286763788707</v>
      </c>
      <c r="C25737">
        <v>2267.68706114629</v>
      </c>
    </row>
    <row r="25738" spans="1:3" x14ac:dyDescent="0.25">
      <c r="A25738">
        <v>25736</v>
      </c>
      <c r="B25738">
        <v>2013.5588105332899</v>
      </c>
      <c r="C25738">
        <v>2756.0428908477902</v>
      </c>
    </row>
    <row r="25739" spans="1:3" x14ac:dyDescent="0.25">
      <c r="A25739">
        <v>25737</v>
      </c>
      <c r="B25739">
        <v>4371.7006019107603</v>
      </c>
      <c r="C25739">
        <v>2473.5002228022399</v>
      </c>
    </row>
    <row r="25740" spans="1:3" x14ac:dyDescent="0.25">
      <c r="A25740">
        <v>25738</v>
      </c>
      <c r="B25740">
        <v>936.0186717993829</v>
      </c>
      <c r="C25740">
        <v>2641.4819280278398</v>
      </c>
    </row>
    <row r="25741" spans="1:3" x14ac:dyDescent="0.25">
      <c r="A25741">
        <v>25739</v>
      </c>
      <c r="B25741">
        <v>724.33608839096496</v>
      </c>
      <c r="C25741">
        <v>914.55936486680889</v>
      </c>
    </row>
    <row r="25742" spans="1:3" x14ac:dyDescent="0.25">
      <c r="A25742">
        <v>25740</v>
      </c>
      <c r="B25742">
        <v>4372.1474224658295</v>
      </c>
      <c r="C25742">
        <v>557.93321421058602</v>
      </c>
    </row>
    <row r="25743" spans="1:3" x14ac:dyDescent="0.25">
      <c r="A25743">
        <v>25741</v>
      </c>
      <c r="B25743">
        <v>2661.3458742749799</v>
      </c>
      <c r="C25743">
        <v>500.12624381773702</v>
      </c>
    </row>
    <row r="25744" spans="1:3" x14ac:dyDescent="0.25">
      <c r="A25744">
        <v>25742</v>
      </c>
      <c r="B25744">
        <v>4631.1330144281801</v>
      </c>
      <c r="C25744">
        <v>2221.90616128484</v>
      </c>
    </row>
    <row r="25745" spans="1:3" x14ac:dyDescent="0.25">
      <c r="A25745">
        <v>25743</v>
      </c>
      <c r="B25745">
        <v>4621.4932617688792</v>
      </c>
      <c r="C25745">
        <v>2549.3910976858901</v>
      </c>
    </row>
    <row r="25746" spans="1:3" x14ac:dyDescent="0.25">
      <c r="A25746">
        <v>25744</v>
      </c>
      <c r="B25746">
        <v>907.09729375842403</v>
      </c>
      <c r="C25746">
        <v>2317.7434061827798</v>
      </c>
    </row>
    <row r="25747" spans="1:3" x14ac:dyDescent="0.25">
      <c r="A25747">
        <v>25745</v>
      </c>
      <c r="B25747">
        <v>961.98759854733305</v>
      </c>
      <c r="C25747">
        <v>64.149749348553499</v>
      </c>
    </row>
    <row r="25748" spans="1:3" x14ac:dyDescent="0.25">
      <c r="A25748">
        <v>25746</v>
      </c>
      <c r="B25748">
        <v>3781.0529805001001</v>
      </c>
      <c r="C25748">
        <v>3321.3131951087598</v>
      </c>
    </row>
    <row r="25749" spans="1:3" x14ac:dyDescent="0.25">
      <c r="A25749">
        <v>25747</v>
      </c>
      <c r="B25749">
        <v>2781.7624914641301</v>
      </c>
      <c r="C25749">
        <v>553.34570282217499</v>
      </c>
    </row>
    <row r="25750" spans="1:3" x14ac:dyDescent="0.25">
      <c r="A25750">
        <v>25748</v>
      </c>
      <c r="B25750">
        <v>1922.20953202947</v>
      </c>
      <c r="C25750">
        <v>1040.55411782428</v>
      </c>
    </row>
    <row r="25751" spans="1:3" x14ac:dyDescent="0.25">
      <c r="A25751">
        <v>25749</v>
      </c>
      <c r="B25751">
        <v>3593.19271995291</v>
      </c>
      <c r="C25751">
        <v>1298.08165857821</v>
      </c>
    </row>
    <row r="25752" spans="1:3" x14ac:dyDescent="0.25">
      <c r="A25752">
        <v>25750</v>
      </c>
      <c r="B25752">
        <v>665.03458315472301</v>
      </c>
      <c r="C25752">
        <v>2038.86265321103</v>
      </c>
    </row>
    <row r="25753" spans="1:3" x14ac:dyDescent="0.25">
      <c r="A25753">
        <v>25751</v>
      </c>
      <c r="B25753">
        <v>2546.2982699802201</v>
      </c>
      <c r="C25753">
        <v>3049.9064592251002</v>
      </c>
    </row>
    <row r="25754" spans="1:3" x14ac:dyDescent="0.25">
      <c r="A25754">
        <v>25752</v>
      </c>
      <c r="B25754">
        <v>2602.2668562151798</v>
      </c>
      <c r="C25754">
        <v>1136.3767167685301</v>
      </c>
    </row>
    <row r="25755" spans="1:3" x14ac:dyDescent="0.25">
      <c r="A25755">
        <v>25753</v>
      </c>
      <c r="B25755">
        <v>1448.9535459897199</v>
      </c>
      <c r="C25755">
        <v>2911.58255005504</v>
      </c>
    </row>
    <row r="25756" spans="1:3" x14ac:dyDescent="0.25">
      <c r="A25756">
        <v>25754</v>
      </c>
      <c r="B25756">
        <v>1105.8351262629201</v>
      </c>
      <c r="C25756">
        <v>2612.5188063525602</v>
      </c>
    </row>
    <row r="25757" spans="1:3" x14ac:dyDescent="0.25">
      <c r="A25757">
        <v>25755</v>
      </c>
      <c r="B25757">
        <v>2889.75</v>
      </c>
      <c r="C25757">
        <v>1747.20655172785</v>
      </c>
    </row>
    <row r="25758" spans="1:3" x14ac:dyDescent="0.25">
      <c r="A25758">
        <v>25756</v>
      </c>
      <c r="B25758">
        <v>4560.5168948702903</v>
      </c>
      <c r="C25758">
        <v>838.54672575208099</v>
      </c>
    </row>
    <row r="25759" spans="1:3" x14ac:dyDescent="0.25">
      <c r="A25759">
        <v>25757</v>
      </c>
      <c r="B25759">
        <v>4841.2973731360998</v>
      </c>
      <c r="C25759">
        <v>2608.1017316069101</v>
      </c>
    </row>
    <row r="25760" spans="1:3" x14ac:dyDescent="0.25">
      <c r="A25760">
        <v>25758</v>
      </c>
      <c r="B25760">
        <v>115.584881853456</v>
      </c>
      <c r="C25760">
        <v>2775.2739865378699</v>
      </c>
    </row>
    <row r="25761" spans="1:3" x14ac:dyDescent="0.25">
      <c r="A25761">
        <v>25759</v>
      </c>
      <c r="B25761">
        <v>3938.9228256876099</v>
      </c>
      <c r="C25761">
        <v>2548.69127185659</v>
      </c>
    </row>
    <row r="25762" spans="1:3" x14ac:dyDescent="0.25">
      <c r="A25762">
        <v>25760</v>
      </c>
      <c r="B25762">
        <v>4954.8163951339402</v>
      </c>
      <c r="C25762">
        <v>2511.3572461099998</v>
      </c>
    </row>
    <row r="25763" spans="1:3" x14ac:dyDescent="0.25">
      <c r="A25763">
        <v>25761</v>
      </c>
      <c r="B25763">
        <v>4833.2384458705001</v>
      </c>
      <c r="C25763">
        <v>2566.3132889789999</v>
      </c>
    </row>
    <row r="25764" spans="1:3" x14ac:dyDescent="0.25">
      <c r="A25764">
        <v>25762</v>
      </c>
      <c r="B25764">
        <v>4262.2813324365206</v>
      </c>
      <c r="C25764">
        <v>2533.1114935065002</v>
      </c>
    </row>
    <row r="25765" spans="1:3" x14ac:dyDescent="0.25">
      <c r="A25765">
        <v>25763</v>
      </c>
      <c r="B25765">
        <v>4236.0128474349704</v>
      </c>
      <c r="C25765">
        <v>170.60753298316899</v>
      </c>
    </row>
    <row r="25766" spans="1:3" x14ac:dyDescent="0.25">
      <c r="A25766">
        <v>25764</v>
      </c>
      <c r="B25766">
        <v>3680.3817962569401</v>
      </c>
      <c r="C25766">
        <v>1269.34182317774</v>
      </c>
    </row>
    <row r="25767" spans="1:3" x14ac:dyDescent="0.25">
      <c r="A25767">
        <v>25765</v>
      </c>
      <c r="B25767">
        <v>4462.5203801780499</v>
      </c>
      <c r="C25767">
        <v>28.057082602247199</v>
      </c>
    </row>
    <row r="25768" spans="1:3" x14ac:dyDescent="0.25">
      <c r="A25768">
        <v>25766</v>
      </c>
      <c r="B25768">
        <v>3493.2280997278799</v>
      </c>
      <c r="C25768">
        <v>295.091485778905</v>
      </c>
    </row>
    <row r="25769" spans="1:3" x14ac:dyDescent="0.25">
      <c r="A25769">
        <v>25767</v>
      </c>
      <c r="B25769">
        <v>4802.1086567042603</v>
      </c>
      <c r="C25769">
        <v>2321.1818978331498</v>
      </c>
    </row>
    <row r="25770" spans="1:3" x14ac:dyDescent="0.25">
      <c r="A25770">
        <v>25768</v>
      </c>
      <c r="B25770">
        <v>2124.2940607647101</v>
      </c>
      <c r="C25770">
        <v>3160.7614164892102</v>
      </c>
    </row>
    <row r="25771" spans="1:3" x14ac:dyDescent="0.25">
      <c r="A25771">
        <v>25769</v>
      </c>
      <c r="B25771">
        <v>2329.5926644360802</v>
      </c>
      <c r="C25771">
        <v>974.38507296961802</v>
      </c>
    </row>
    <row r="25772" spans="1:3" x14ac:dyDescent="0.25">
      <c r="A25772">
        <v>25770</v>
      </c>
      <c r="B25772">
        <v>1980.89276974943</v>
      </c>
      <c r="C25772">
        <v>592.84500241643798</v>
      </c>
    </row>
    <row r="25773" spans="1:3" x14ac:dyDescent="0.25">
      <c r="A25773">
        <v>25771</v>
      </c>
      <c r="B25773">
        <v>3125.03948496568</v>
      </c>
      <c r="C25773">
        <v>1214.6001249810099</v>
      </c>
    </row>
    <row r="25774" spans="1:3" x14ac:dyDescent="0.25">
      <c r="A25774">
        <v>25772</v>
      </c>
      <c r="B25774">
        <v>4570.3537959941104</v>
      </c>
      <c r="C25774">
        <v>3076.4204482345399</v>
      </c>
    </row>
    <row r="25775" spans="1:3" x14ac:dyDescent="0.25">
      <c r="A25775">
        <v>25773</v>
      </c>
      <c r="B25775">
        <v>2893.8261514707801</v>
      </c>
      <c r="C25775">
        <v>2064.9463431545</v>
      </c>
    </row>
    <row r="25776" spans="1:3" x14ac:dyDescent="0.25">
      <c r="A25776">
        <v>25774</v>
      </c>
      <c r="B25776">
        <v>4939.2193833896799</v>
      </c>
      <c r="C25776">
        <v>3349.1884652357899</v>
      </c>
    </row>
    <row r="25777" spans="1:3" x14ac:dyDescent="0.25">
      <c r="A25777">
        <v>25775</v>
      </c>
      <c r="B25777">
        <v>4711.1556594482499</v>
      </c>
      <c r="C25777">
        <v>3046.70877431698</v>
      </c>
    </row>
    <row r="25778" spans="1:3" x14ac:dyDescent="0.25">
      <c r="A25778">
        <v>25776</v>
      </c>
      <c r="B25778">
        <v>2103.4144574883899</v>
      </c>
      <c r="C25778">
        <v>1266.49757992935</v>
      </c>
    </row>
    <row r="25779" spans="1:3" x14ac:dyDescent="0.25">
      <c r="A25779">
        <v>25777</v>
      </c>
      <c r="B25779">
        <v>3746.7390924920301</v>
      </c>
      <c r="C25779">
        <v>1948.5037437956801</v>
      </c>
    </row>
    <row r="25780" spans="1:3" x14ac:dyDescent="0.25">
      <c r="A25780">
        <v>25778</v>
      </c>
      <c r="B25780">
        <v>4470.20310440293</v>
      </c>
      <c r="C25780">
        <v>1011.00790427309</v>
      </c>
    </row>
    <row r="25781" spans="1:3" x14ac:dyDescent="0.25">
      <c r="A25781">
        <v>25779</v>
      </c>
      <c r="B25781">
        <v>1250.30612484621</v>
      </c>
      <c r="C25781">
        <v>2007.6615982190599</v>
      </c>
    </row>
    <row r="25782" spans="1:3" x14ac:dyDescent="0.25">
      <c r="A25782">
        <v>25780</v>
      </c>
      <c r="B25782">
        <v>1055.9401825551799</v>
      </c>
      <c r="C25782">
        <v>2834.7376146765</v>
      </c>
    </row>
    <row r="25783" spans="1:3" x14ac:dyDescent="0.25">
      <c r="A25783">
        <v>25781</v>
      </c>
      <c r="B25783">
        <v>2290.7391342658002</v>
      </c>
      <c r="C25783">
        <v>1694.7841312502801</v>
      </c>
    </row>
    <row r="25784" spans="1:3" x14ac:dyDescent="0.25">
      <c r="A25784">
        <v>25782</v>
      </c>
      <c r="B25784">
        <v>5098.7897878927006</v>
      </c>
      <c r="C25784">
        <v>3385.4690729880799</v>
      </c>
    </row>
    <row r="25785" spans="1:3" x14ac:dyDescent="0.25">
      <c r="A25785">
        <v>25783</v>
      </c>
      <c r="B25785">
        <v>1262.7171369134301</v>
      </c>
      <c r="C25785">
        <v>3012.53404545378</v>
      </c>
    </row>
    <row r="25786" spans="1:3" x14ac:dyDescent="0.25">
      <c r="A25786">
        <v>25784</v>
      </c>
      <c r="B25786">
        <v>2305.4</v>
      </c>
      <c r="C25786">
        <v>1276.8365517278501</v>
      </c>
    </row>
    <row r="25787" spans="1:3" x14ac:dyDescent="0.25">
      <c r="A25787">
        <v>25785</v>
      </c>
      <c r="B25787">
        <v>513.90215942617306</v>
      </c>
      <c r="C25787">
        <v>2278.4946984334701</v>
      </c>
    </row>
    <row r="25788" spans="1:3" x14ac:dyDescent="0.25">
      <c r="A25788">
        <v>25786</v>
      </c>
      <c r="B25788">
        <v>4439.1166254216714</v>
      </c>
      <c r="C25788">
        <v>166.616220166441</v>
      </c>
    </row>
    <row r="25789" spans="1:3" x14ac:dyDescent="0.25">
      <c r="A25789">
        <v>25787</v>
      </c>
      <c r="B25789">
        <v>281.249348049459</v>
      </c>
      <c r="C25789">
        <v>2177.4013322215801</v>
      </c>
    </row>
    <row r="25790" spans="1:3" x14ac:dyDescent="0.25">
      <c r="A25790">
        <v>25788</v>
      </c>
      <c r="B25790">
        <v>1382.26455316635</v>
      </c>
      <c r="C25790">
        <v>2913.2370950407799</v>
      </c>
    </row>
    <row r="25791" spans="1:3" x14ac:dyDescent="0.25">
      <c r="A25791">
        <v>25789</v>
      </c>
      <c r="B25791">
        <v>5094.2781236043893</v>
      </c>
      <c r="C25791">
        <v>3159.3430655412999</v>
      </c>
    </row>
    <row r="25792" spans="1:3" x14ac:dyDescent="0.25">
      <c r="A25792">
        <v>25790</v>
      </c>
      <c r="B25792">
        <v>3727.5183518758599</v>
      </c>
      <c r="C25792">
        <v>2226.8536588485499</v>
      </c>
    </row>
    <row r="25793" spans="1:3" x14ac:dyDescent="0.25">
      <c r="A25793">
        <v>25791</v>
      </c>
      <c r="B25793">
        <v>2675.8855305181501</v>
      </c>
      <c r="C25793">
        <v>1545.5122707026401</v>
      </c>
    </row>
    <row r="25794" spans="1:3" x14ac:dyDescent="0.25">
      <c r="A25794">
        <v>25792</v>
      </c>
      <c r="B25794">
        <v>3170.0417192841601</v>
      </c>
      <c r="C25794">
        <v>1191.4781374720901</v>
      </c>
    </row>
    <row r="25795" spans="1:3" x14ac:dyDescent="0.25">
      <c r="A25795">
        <v>25793</v>
      </c>
      <c r="B25795">
        <v>2074.70612038122</v>
      </c>
      <c r="C25795">
        <v>96.240644084147306</v>
      </c>
    </row>
    <row r="25796" spans="1:3" x14ac:dyDescent="0.25">
      <c r="A25796">
        <v>25794</v>
      </c>
      <c r="B25796">
        <v>5029.8353758858702</v>
      </c>
      <c r="C25796">
        <v>2766.7339140120398</v>
      </c>
    </row>
    <row r="25797" spans="1:3" x14ac:dyDescent="0.25">
      <c r="A25797">
        <v>25795</v>
      </c>
      <c r="B25797">
        <v>2016.1122519834801</v>
      </c>
      <c r="C25797">
        <v>33.966744108112387</v>
      </c>
    </row>
    <row r="25798" spans="1:3" x14ac:dyDescent="0.25">
      <c r="A25798">
        <v>25796</v>
      </c>
      <c r="B25798">
        <v>621.38362768128309</v>
      </c>
      <c r="C25798">
        <v>2111.4658863015902</v>
      </c>
    </row>
    <row r="25799" spans="1:3" x14ac:dyDescent="0.25">
      <c r="A25799">
        <v>25797</v>
      </c>
      <c r="B25799">
        <v>4169.3557413970102</v>
      </c>
      <c r="C25799">
        <v>2205.6332453100599</v>
      </c>
    </row>
    <row r="25800" spans="1:3" x14ac:dyDescent="0.25">
      <c r="A25800">
        <v>25798</v>
      </c>
      <c r="B25800">
        <v>113.314921942209</v>
      </c>
      <c r="C25800">
        <v>2478.2019038571302</v>
      </c>
    </row>
    <row r="25801" spans="1:3" x14ac:dyDescent="0.25">
      <c r="A25801">
        <v>25799</v>
      </c>
      <c r="B25801">
        <v>3438.9007255082111</v>
      </c>
      <c r="C25801">
        <v>164.45783186010499</v>
      </c>
    </row>
    <row r="25802" spans="1:3" x14ac:dyDescent="0.25">
      <c r="A25802">
        <v>25800</v>
      </c>
      <c r="B25802">
        <v>1653.54446148753</v>
      </c>
      <c r="C25802">
        <v>3265.988455010589</v>
      </c>
    </row>
    <row r="25803" spans="1:3" x14ac:dyDescent="0.25">
      <c r="A25803">
        <v>25801</v>
      </c>
      <c r="B25803">
        <v>826.77748302195607</v>
      </c>
      <c r="C25803">
        <v>928.13668733484997</v>
      </c>
    </row>
    <row r="25804" spans="1:3" x14ac:dyDescent="0.25">
      <c r="A25804">
        <v>25802</v>
      </c>
      <c r="B25804">
        <v>2601.7011990947099</v>
      </c>
      <c r="C25804">
        <v>574.31421502237299</v>
      </c>
    </row>
    <row r="25805" spans="1:3" x14ac:dyDescent="0.25">
      <c r="A25805">
        <v>25803</v>
      </c>
      <c r="B25805">
        <v>4683.5236996106796</v>
      </c>
      <c r="C25805">
        <v>2865.61213033578</v>
      </c>
    </row>
    <row r="25806" spans="1:3" x14ac:dyDescent="0.25">
      <c r="A25806">
        <v>25804</v>
      </c>
      <c r="B25806">
        <v>3212.4739903683999</v>
      </c>
      <c r="C25806">
        <v>2068.1044465784998</v>
      </c>
    </row>
    <row r="25807" spans="1:3" x14ac:dyDescent="0.25">
      <c r="A25807">
        <v>25805</v>
      </c>
      <c r="B25807">
        <v>3131.9980354496802</v>
      </c>
      <c r="C25807">
        <v>1647.11439899212</v>
      </c>
    </row>
    <row r="25808" spans="1:3" x14ac:dyDescent="0.25">
      <c r="A25808">
        <v>25806</v>
      </c>
      <c r="B25808">
        <v>3758.6078855824098</v>
      </c>
      <c r="C25808">
        <v>1456.18758783711</v>
      </c>
    </row>
    <row r="25809" spans="1:3" x14ac:dyDescent="0.25">
      <c r="A25809">
        <v>25807</v>
      </c>
      <c r="B25809">
        <v>2679.45837212779</v>
      </c>
      <c r="C25809">
        <v>1780.3431119947199</v>
      </c>
    </row>
    <row r="25810" spans="1:3" x14ac:dyDescent="0.25">
      <c r="A25810">
        <v>25808</v>
      </c>
      <c r="B25810">
        <v>4857.4948866614995</v>
      </c>
      <c r="C25810">
        <v>2097.7006802360402</v>
      </c>
    </row>
    <row r="25811" spans="1:3" x14ac:dyDescent="0.25">
      <c r="A25811">
        <v>25809</v>
      </c>
      <c r="B25811">
        <v>4559.4753874554208</v>
      </c>
      <c r="C25811">
        <v>538.99699663826891</v>
      </c>
    </row>
    <row r="25812" spans="1:3" x14ac:dyDescent="0.25">
      <c r="A25812">
        <v>25810</v>
      </c>
      <c r="B25812">
        <v>3947.97817233467</v>
      </c>
      <c r="C25812">
        <v>719.46874097590398</v>
      </c>
    </row>
    <row r="25813" spans="1:3" x14ac:dyDescent="0.25">
      <c r="A25813">
        <v>25811</v>
      </c>
      <c r="B25813">
        <v>2794.099479545011</v>
      </c>
      <c r="C25813">
        <v>1454.5000106667501</v>
      </c>
    </row>
    <row r="25814" spans="1:3" x14ac:dyDescent="0.25">
      <c r="A25814">
        <v>25812</v>
      </c>
      <c r="B25814">
        <v>469.03278898353699</v>
      </c>
      <c r="C25814">
        <v>1111.7350848522699</v>
      </c>
    </row>
    <row r="25815" spans="1:3" x14ac:dyDescent="0.25">
      <c r="A25815">
        <v>25813</v>
      </c>
      <c r="B25815">
        <v>1254.9594025317199</v>
      </c>
      <c r="C25815">
        <v>3166.24371184651</v>
      </c>
    </row>
    <row r="25816" spans="1:3" x14ac:dyDescent="0.25">
      <c r="A25816">
        <v>25814</v>
      </c>
      <c r="B25816">
        <v>2778.02702561562</v>
      </c>
      <c r="C25816">
        <v>184.374740799091</v>
      </c>
    </row>
    <row r="25817" spans="1:3" x14ac:dyDescent="0.25">
      <c r="A25817">
        <v>25815</v>
      </c>
      <c r="B25817">
        <v>3676.9117351015602</v>
      </c>
      <c r="C25817">
        <v>1571.4661081008601</v>
      </c>
    </row>
    <row r="25818" spans="1:3" x14ac:dyDescent="0.25">
      <c r="A25818">
        <v>25816</v>
      </c>
      <c r="B25818">
        <v>4349.3815568765795</v>
      </c>
      <c r="C25818">
        <v>614.193371162007</v>
      </c>
    </row>
    <row r="25819" spans="1:3" x14ac:dyDescent="0.25">
      <c r="A25819">
        <v>25817</v>
      </c>
      <c r="B25819">
        <v>4380.1824082592293</v>
      </c>
      <c r="C25819">
        <v>149.297604116407</v>
      </c>
    </row>
    <row r="25820" spans="1:3" x14ac:dyDescent="0.25">
      <c r="A25820">
        <v>25818</v>
      </c>
      <c r="B25820">
        <v>438.32684494913099</v>
      </c>
      <c r="C25820">
        <v>1151.2888567723301</v>
      </c>
    </row>
    <row r="25821" spans="1:3" x14ac:dyDescent="0.25">
      <c r="A25821">
        <v>25819</v>
      </c>
      <c r="B25821">
        <v>3129.8256704309601</v>
      </c>
      <c r="C25821">
        <v>3040.5329715361399</v>
      </c>
    </row>
    <row r="25822" spans="1:3" x14ac:dyDescent="0.25">
      <c r="A25822">
        <v>25820</v>
      </c>
      <c r="B25822">
        <v>1628.1515040127099</v>
      </c>
      <c r="C25822">
        <v>3014.1223913858498</v>
      </c>
    </row>
    <row r="25823" spans="1:3" x14ac:dyDescent="0.25">
      <c r="A25823">
        <v>25821</v>
      </c>
      <c r="B25823">
        <v>5089.52483735032</v>
      </c>
      <c r="C25823">
        <v>2965.9959079067298</v>
      </c>
    </row>
    <row r="25824" spans="1:3" x14ac:dyDescent="0.25">
      <c r="A25824">
        <v>25822</v>
      </c>
      <c r="B25824">
        <v>4376.7610040751797</v>
      </c>
      <c r="C25824">
        <v>2488.96371844031</v>
      </c>
    </row>
    <row r="25825" spans="1:3" x14ac:dyDescent="0.25">
      <c r="A25825">
        <v>25823</v>
      </c>
      <c r="B25825">
        <v>2139.8052172737998</v>
      </c>
      <c r="C25825">
        <v>536.79670528693396</v>
      </c>
    </row>
    <row r="25826" spans="1:3" x14ac:dyDescent="0.25">
      <c r="A25826">
        <v>25824</v>
      </c>
      <c r="B25826">
        <v>5028.7118383624602</v>
      </c>
      <c r="C25826">
        <v>3230.24214961609</v>
      </c>
    </row>
    <row r="25827" spans="1:3" x14ac:dyDescent="0.25">
      <c r="A25827">
        <v>25825</v>
      </c>
      <c r="B25827">
        <v>2094.6609642047001</v>
      </c>
      <c r="C25827">
        <v>1442.8403817614301</v>
      </c>
    </row>
    <row r="25828" spans="1:3" x14ac:dyDescent="0.25">
      <c r="A25828">
        <v>25826</v>
      </c>
      <c r="B25828">
        <v>435.69581769928999</v>
      </c>
      <c r="C25828">
        <v>979.87847753849201</v>
      </c>
    </row>
    <row r="25829" spans="1:3" x14ac:dyDescent="0.25">
      <c r="A25829">
        <v>25827</v>
      </c>
      <c r="B25829">
        <v>4948.8898418908202</v>
      </c>
      <c r="C25829">
        <v>2399.9058114009199</v>
      </c>
    </row>
    <row r="25830" spans="1:3" x14ac:dyDescent="0.25">
      <c r="A25830">
        <v>25828</v>
      </c>
      <c r="B25830">
        <v>1598.9111830516799</v>
      </c>
      <c r="C25830">
        <v>2381.8592041532802</v>
      </c>
    </row>
    <row r="25831" spans="1:3" x14ac:dyDescent="0.25">
      <c r="A25831">
        <v>25829</v>
      </c>
      <c r="B25831">
        <v>3171.4830991807698</v>
      </c>
      <c r="C25831">
        <v>1149.2799276703699</v>
      </c>
    </row>
    <row r="25832" spans="1:3" x14ac:dyDescent="0.25">
      <c r="A25832">
        <v>25830</v>
      </c>
      <c r="B25832">
        <v>2144.35771200007</v>
      </c>
      <c r="C25832">
        <v>152.77595972850401</v>
      </c>
    </row>
    <row r="25833" spans="1:3" x14ac:dyDescent="0.25">
      <c r="A25833">
        <v>25831</v>
      </c>
      <c r="B25833">
        <v>360.12148901523602</v>
      </c>
      <c r="C25833">
        <v>2692.4528149319599</v>
      </c>
    </row>
    <row r="25834" spans="1:3" x14ac:dyDescent="0.25">
      <c r="A25834">
        <v>25832</v>
      </c>
      <c r="B25834">
        <v>2984.5052367242902</v>
      </c>
      <c r="C25834">
        <v>1793.55567894047</v>
      </c>
    </row>
    <row r="25835" spans="1:3" x14ac:dyDescent="0.25">
      <c r="A25835">
        <v>25833</v>
      </c>
      <c r="B25835">
        <v>4505.3984833966397</v>
      </c>
      <c r="C25835">
        <v>663.43721196545903</v>
      </c>
    </row>
    <row r="25836" spans="1:3" x14ac:dyDescent="0.25">
      <c r="A25836">
        <v>25834</v>
      </c>
      <c r="B25836">
        <v>483.33262310530301</v>
      </c>
      <c r="C25836">
        <v>1231.65902146445</v>
      </c>
    </row>
    <row r="25837" spans="1:3" x14ac:dyDescent="0.25">
      <c r="A25837">
        <v>25835</v>
      </c>
      <c r="B25837">
        <v>2937.2339193717798</v>
      </c>
      <c r="C25837">
        <v>1223.8689180004901</v>
      </c>
    </row>
    <row r="25838" spans="1:3" x14ac:dyDescent="0.25">
      <c r="A25838">
        <v>25836</v>
      </c>
      <c r="B25838">
        <v>2641.00253823807</v>
      </c>
      <c r="C25838">
        <v>1502.38183118448</v>
      </c>
    </row>
    <row r="25839" spans="1:3" x14ac:dyDescent="0.25">
      <c r="A25839">
        <v>25837</v>
      </c>
      <c r="B25839">
        <v>695.75847587856799</v>
      </c>
      <c r="C25839">
        <v>1475.92585391391</v>
      </c>
    </row>
    <row r="25840" spans="1:3" x14ac:dyDescent="0.25">
      <c r="A25840">
        <v>25838</v>
      </c>
      <c r="B25840">
        <v>1272.02564791742</v>
      </c>
      <c r="C25840">
        <v>942.46398524250992</v>
      </c>
    </row>
    <row r="25841" spans="1:3" x14ac:dyDescent="0.25">
      <c r="A25841">
        <v>25839</v>
      </c>
      <c r="B25841">
        <v>4777.9411576673101</v>
      </c>
      <c r="C25841">
        <v>3166.7366409835199</v>
      </c>
    </row>
    <row r="25842" spans="1:3" x14ac:dyDescent="0.25">
      <c r="A25842">
        <v>25840</v>
      </c>
      <c r="B25842">
        <v>3168.34708436662</v>
      </c>
      <c r="C25842">
        <v>2975.7842849640801</v>
      </c>
    </row>
    <row r="25843" spans="1:3" x14ac:dyDescent="0.25">
      <c r="A25843">
        <v>25841</v>
      </c>
      <c r="B25843">
        <v>2194.0113016671999</v>
      </c>
      <c r="C25843">
        <v>468.565591796185</v>
      </c>
    </row>
    <row r="25844" spans="1:3" x14ac:dyDescent="0.25">
      <c r="A25844">
        <v>25842</v>
      </c>
      <c r="B25844">
        <v>4386.8581108359986</v>
      </c>
      <c r="C25844">
        <v>2229.54693072384</v>
      </c>
    </row>
    <row r="25845" spans="1:3" x14ac:dyDescent="0.25">
      <c r="A25845">
        <v>25843</v>
      </c>
      <c r="B25845">
        <v>1220.0736732359701</v>
      </c>
      <c r="C25845">
        <v>1048.07968002861</v>
      </c>
    </row>
    <row r="25846" spans="1:3" x14ac:dyDescent="0.25">
      <c r="A25846">
        <v>25844</v>
      </c>
      <c r="B25846">
        <v>134.69093987823999</v>
      </c>
      <c r="C25846">
        <v>2325.8182776056901</v>
      </c>
    </row>
    <row r="25847" spans="1:3" x14ac:dyDescent="0.25">
      <c r="A25847">
        <v>25845</v>
      </c>
      <c r="B25847">
        <v>4707.66953316125</v>
      </c>
      <c r="C25847">
        <v>2870.4433489400499</v>
      </c>
    </row>
    <row r="25848" spans="1:3" x14ac:dyDescent="0.25">
      <c r="A25848">
        <v>25846</v>
      </c>
      <c r="B25848">
        <v>3527.34774978113</v>
      </c>
      <c r="C25848">
        <v>2905.207523868</v>
      </c>
    </row>
    <row r="25849" spans="1:3" x14ac:dyDescent="0.25">
      <c r="A25849">
        <v>25847</v>
      </c>
      <c r="B25849">
        <v>5050.0899575366793</v>
      </c>
      <c r="C25849">
        <v>1982.3715855319599</v>
      </c>
    </row>
    <row r="25850" spans="1:3" x14ac:dyDescent="0.25">
      <c r="A25850">
        <v>25848</v>
      </c>
      <c r="B25850">
        <v>783.49392662684795</v>
      </c>
      <c r="C25850">
        <v>1083.3245318623999</v>
      </c>
    </row>
    <row r="25851" spans="1:3" x14ac:dyDescent="0.25">
      <c r="A25851">
        <v>25849</v>
      </c>
      <c r="B25851">
        <v>1457.9246468645199</v>
      </c>
      <c r="C25851">
        <v>2720.1630553930299</v>
      </c>
    </row>
    <row r="25852" spans="1:3" x14ac:dyDescent="0.25">
      <c r="A25852">
        <v>25850</v>
      </c>
      <c r="B25852">
        <v>4446.1777018453004</v>
      </c>
      <c r="C25852">
        <v>1667.4216864279699</v>
      </c>
    </row>
    <row r="25853" spans="1:3" x14ac:dyDescent="0.25">
      <c r="A25853">
        <v>25851</v>
      </c>
      <c r="B25853">
        <v>2840.1145939471598</v>
      </c>
      <c r="C25853">
        <v>1452.82016272228</v>
      </c>
    </row>
    <row r="25854" spans="1:3" x14ac:dyDescent="0.25">
      <c r="A25854">
        <v>25852</v>
      </c>
      <c r="B25854">
        <v>2609.8624081336998</v>
      </c>
      <c r="C25854">
        <v>2782.6258077286102</v>
      </c>
    </row>
    <row r="25855" spans="1:3" x14ac:dyDescent="0.25">
      <c r="A25855">
        <v>25853</v>
      </c>
      <c r="B25855">
        <v>4671.6969307258396</v>
      </c>
      <c r="C25855">
        <v>2229.3105381493401</v>
      </c>
    </row>
    <row r="25856" spans="1:3" x14ac:dyDescent="0.25">
      <c r="A25856">
        <v>25854</v>
      </c>
      <c r="B25856">
        <v>4888.1632600126086</v>
      </c>
      <c r="C25856">
        <v>2616.2664785256702</v>
      </c>
    </row>
    <row r="25857" spans="1:3" x14ac:dyDescent="0.25">
      <c r="A25857">
        <v>25855</v>
      </c>
      <c r="B25857">
        <v>4880.16609190691</v>
      </c>
      <c r="C25857">
        <v>1858.71636367777</v>
      </c>
    </row>
    <row r="25858" spans="1:3" x14ac:dyDescent="0.25">
      <c r="A25858">
        <v>25856</v>
      </c>
      <c r="B25858">
        <v>3223.3608555443998</v>
      </c>
      <c r="C25858">
        <v>543.93093336930701</v>
      </c>
    </row>
    <row r="25859" spans="1:3" x14ac:dyDescent="0.25">
      <c r="A25859">
        <v>25857</v>
      </c>
      <c r="B25859">
        <v>3239.10815932694</v>
      </c>
      <c r="C25859">
        <v>1405.9096667270501</v>
      </c>
    </row>
    <row r="25860" spans="1:3" x14ac:dyDescent="0.25">
      <c r="A25860">
        <v>25858</v>
      </c>
      <c r="B25860">
        <v>1240.5616799253501</v>
      </c>
      <c r="C25860">
        <v>954.77049023751499</v>
      </c>
    </row>
    <row r="25861" spans="1:3" x14ac:dyDescent="0.25">
      <c r="A25861">
        <v>25859</v>
      </c>
      <c r="B25861">
        <v>1604.8784048565601</v>
      </c>
      <c r="C25861">
        <v>3215.31742801476</v>
      </c>
    </row>
    <row r="25862" spans="1:3" x14ac:dyDescent="0.25">
      <c r="A25862">
        <v>25860</v>
      </c>
      <c r="B25862">
        <v>4957.3858855630106</v>
      </c>
      <c r="C25862">
        <v>2340.3650533558598</v>
      </c>
    </row>
    <row r="25863" spans="1:3" x14ac:dyDescent="0.25">
      <c r="A25863">
        <v>25861</v>
      </c>
      <c r="B25863">
        <v>4387.2347106909501</v>
      </c>
      <c r="C25863">
        <v>298.48494964907599</v>
      </c>
    </row>
    <row r="25864" spans="1:3" x14ac:dyDescent="0.25">
      <c r="A25864">
        <v>25862</v>
      </c>
      <c r="B25864">
        <v>2761.7692396066</v>
      </c>
      <c r="C25864">
        <v>1733.2168983255499</v>
      </c>
    </row>
    <row r="25865" spans="1:3" x14ac:dyDescent="0.25">
      <c r="A25865">
        <v>25863</v>
      </c>
      <c r="B25865">
        <v>4192.3756860230296</v>
      </c>
      <c r="C25865">
        <v>3248.93318432974</v>
      </c>
    </row>
    <row r="25866" spans="1:3" x14ac:dyDescent="0.25">
      <c r="A25866">
        <v>25864</v>
      </c>
      <c r="B25866">
        <v>3161.2690622969299</v>
      </c>
      <c r="C25866">
        <v>1915.66361648149</v>
      </c>
    </row>
    <row r="25867" spans="1:3" x14ac:dyDescent="0.25">
      <c r="A25867">
        <v>25865</v>
      </c>
      <c r="B25867">
        <v>854.99443152079107</v>
      </c>
      <c r="C25867">
        <v>1284.38761211362</v>
      </c>
    </row>
    <row r="25868" spans="1:3" x14ac:dyDescent="0.25">
      <c r="A25868">
        <v>25866</v>
      </c>
      <c r="B25868">
        <v>3536.2844110291899</v>
      </c>
      <c r="C25868">
        <v>1666.3927034517701</v>
      </c>
    </row>
    <row r="25869" spans="1:3" x14ac:dyDescent="0.25">
      <c r="A25869">
        <v>25867</v>
      </c>
      <c r="B25869">
        <v>2281.6294269571799</v>
      </c>
      <c r="C25869">
        <v>1265.29604578061</v>
      </c>
    </row>
    <row r="25870" spans="1:3" x14ac:dyDescent="0.25">
      <c r="A25870">
        <v>25868</v>
      </c>
      <c r="B25870">
        <v>3627.8960962043202</v>
      </c>
      <c r="C25870">
        <v>1527.2027159269801</v>
      </c>
    </row>
    <row r="25871" spans="1:3" x14ac:dyDescent="0.25">
      <c r="A25871">
        <v>25869</v>
      </c>
      <c r="B25871">
        <v>711.74063174261198</v>
      </c>
      <c r="C25871">
        <v>1039.64538571506</v>
      </c>
    </row>
    <row r="25872" spans="1:3" x14ac:dyDescent="0.25">
      <c r="A25872">
        <v>25870</v>
      </c>
      <c r="B25872">
        <v>4795.7960410161904</v>
      </c>
      <c r="C25872">
        <v>1843.2857247499801</v>
      </c>
    </row>
    <row r="25873" spans="1:3" x14ac:dyDescent="0.25">
      <c r="A25873">
        <v>25871</v>
      </c>
      <c r="B25873">
        <v>3514.6260003836501</v>
      </c>
      <c r="C25873">
        <v>1746.2467962800099</v>
      </c>
    </row>
    <row r="25874" spans="1:3" x14ac:dyDescent="0.25">
      <c r="A25874">
        <v>25872</v>
      </c>
      <c r="B25874">
        <v>1360.2365974798399</v>
      </c>
      <c r="C25874">
        <v>2578.4343263545802</v>
      </c>
    </row>
    <row r="25875" spans="1:3" x14ac:dyDescent="0.25">
      <c r="A25875">
        <v>25873</v>
      </c>
      <c r="B25875">
        <v>4081.4707112014098</v>
      </c>
      <c r="C25875">
        <v>2488.8421727688401</v>
      </c>
    </row>
    <row r="25876" spans="1:3" x14ac:dyDescent="0.25">
      <c r="A25876">
        <v>25874</v>
      </c>
      <c r="B25876">
        <v>3457.7452464379398</v>
      </c>
      <c r="C25876">
        <v>2066.7584667275601</v>
      </c>
    </row>
    <row r="25877" spans="1:3" x14ac:dyDescent="0.25">
      <c r="A25877">
        <v>25875</v>
      </c>
      <c r="B25877">
        <v>886.82642105287505</v>
      </c>
      <c r="C25877">
        <v>843.54775173831695</v>
      </c>
    </row>
    <row r="25878" spans="1:3" x14ac:dyDescent="0.25">
      <c r="A25878">
        <v>25876</v>
      </c>
      <c r="B25878">
        <v>4632.1977093978103</v>
      </c>
      <c r="C25878">
        <v>2340.4722694028701</v>
      </c>
    </row>
    <row r="25879" spans="1:3" x14ac:dyDescent="0.25">
      <c r="A25879">
        <v>25877</v>
      </c>
      <c r="B25879">
        <v>4669.1006618713109</v>
      </c>
      <c r="C25879">
        <v>2823.1032119042102</v>
      </c>
    </row>
    <row r="25880" spans="1:3" x14ac:dyDescent="0.25">
      <c r="A25880">
        <v>25878</v>
      </c>
      <c r="B25880">
        <v>4938.2704808082599</v>
      </c>
      <c r="C25880">
        <v>3121.43922070804</v>
      </c>
    </row>
    <row r="25881" spans="1:3" x14ac:dyDescent="0.25">
      <c r="A25881">
        <v>25879</v>
      </c>
      <c r="B25881">
        <v>4513.9231183702796</v>
      </c>
      <c r="C25881">
        <v>2484.6606063149602</v>
      </c>
    </row>
    <row r="25882" spans="1:3" x14ac:dyDescent="0.25">
      <c r="A25882">
        <v>25880</v>
      </c>
      <c r="B25882">
        <v>4789.9102701661996</v>
      </c>
      <c r="C25882">
        <v>2845.4825155896501</v>
      </c>
    </row>
    <row r="25883" spans="1:3" x14ac:dyDescent="0.25">
      <c r="A25883">
        <v>25881</v>
      </c>
      <c r="B25883">
        <v>1243.9081097875401</v>
      </c>
      <c r="C25883">
        <v>2882.32123850061</v>
      </c>
    </row>
    <row r="25884" spans="1:3" x14ac:dyDescent="0.25">
      <c r="A25884">
        <v>25882</v>
      </c>
      <c r="B25884">
        <v>2828.7364218780699</v>
      </c>
      <c r="C25884">
        <v>777.43303073693096</v>
      </c>
    </row>
    <row r="25885" spans="1:3" x14ac:dyDescent="0.25">
      <c r="A25885">
        <v>25883</v>
      </c>
      <c r="B25885">
        <v>3093.4250643241799</v>
      </c>
      <c r="C25885">
        <v>1757.63328948458</v>
      </c>
    </row>
    <row r="25886" spans="1:3" x14ac:dyDescent="0.25">
      <c r="A25886">
        <v>25884</v>
      </c>
      <c r="B25886">
        <v>2987.4090909090901</v>
      </c>
      <c r="C25886">
        <v>1727.1020062733101</v>
      </c>
    </row>
    <row r="25887" spans="1:3" x14ac:dyDescent="0.25">
      <c r="A25887">
        <v>25885</v>
      </c>
      <c r="B25887">
        <v>1174.8928120247599</v>
      </c>
      <c r="C25887">
        <v>441.87428457143</v>
      </c>
    </row>
    <row r="25888" spans="1:3" x14ac:dyDescent="0.25">
      <c r="A25888">
        <v>25886</v>
      </c>
      <c r="B25888">
        <v>1721.72893442242</v>
      </c>
      <c r="C25888">
        <v>356.261946015104</v>
      </c>
    </row>
    <row r="25889" spans="1:3" x14ac:dyDescent="0.25">
      <c r="A25889">
        <v>25887</v>
      </c>
      <c r="B25889">
        <v>3419.2180287615502</v>
      </c>
      <c r="C25889">
        <v>3391.6379842566398</v>
      </c>
    </row>
    <row r="25890" spans="1:3" x14ac:dyDescent="0.25">
      <c r="A25890">
        <v>25888</v>
      </c>
      <c r="B25890">
        <v>4586.3141324201206</v>
      </c>
      <c r="C25890">
        <v>1784.7141966096201</v>
      </c>
    </row>
    <row r="25891" spans="1:3" x14ac:dyDescent="0.25">
      <c r="A25891">
        <v>25889</v>
      </c>
      <c r="B25891">
        <v>2780.70877464977</v>
      </c>
      <c r="C25891">
        <v>801.25677597308504</v>
      </c>
    </row>
    <row r="25892" spans="1:3" x14ac:dyDescent="0.25">
      <c r="A25892">
        <v>25890</v>
      </c>
      <c r="B25892">
        <v>4531.8789469600997</v>
      </c>
      <c r="C25892">
        <v>2059.7945835461301</v>
      </c>
    </row>
    <row r="25893" spans="1:3" x14ac:dyDescent="0.25">
      <c r="A25893">
        <v>25891</v>
      </c>
      <c r="B25893">
        <v>2889.83122268745</v>
      </c>
      <c r="C25893">
        <v>1010.74715233245</v>
      </c>
    </row>
    <row r="25894" spans="1:3" x14ac:dyDescent="0.25">
      <c r="A25894">
        <v>25892</v>
      </c>
      <c r="B25894">
        <v>2012.6030792174199</v>
      </c>
      <c r="C25894">
        <v>2667.9718696355299</v>
      </c>
    </row>
    <row r="25895" spans="1:3" x14ac:dyDescent="0.25">
      <c r="A25895">
        <v>25893</v>
      </c>
      <c r="B25895">
        <v>1353.0711310929</v>
      </c>
      <c r="C25895">
        <v>2471.6413960272898</v>
      </c>
    </row>
    <row r="25896" spans="1:3" x14ac:dyDescent="0.25">
      <c r="A25896">
        <v>25894</v>
      </c>
      <c r="B25896">
        <v>2271.3460887726601</v>
      </c>
      <c r="C25896">
        <v>886.31999574912402</v>
      </c>
    </row>
    <row r="25897" spans="1:3" x14ac:dyDescent="0.25">
      <c r="A25897">
        <v>25895</v>
      </c>
      <c r="B25897">
        <v>215.840691718919</v>
      </c>
      <c r="C25897">
        <v>2943.3142206360299</v>
      </c>
    </row>
    <row r="25898" spans="1:3" x14ac:dyDescent="0.25">
      <c r="A25898">
        <v>25896</v>
      </c>
      <c r="B25898">
        <v>4566.1359456468799</v>
      </c>
      <c r="C25898">
        <v>2577.2935782162199</v>
      </c>
    </row>
    <row r="25899" spans="1:3" x14ac:dyDescent="0.25">
      <c r="A25899">
        <v>25897</v>
      </c>
      <c r="B25899">
        <v>2780.18639086555</v>
      </c>
      <c r="C25899">
        <v>768.79782957807697</v>
      </c>
    </row>
    <row r="25900" spans="1:3" x14ac:dyDescent="0.25">
      <c r="A25900">
        <v>25898</v>
      </c>
      <c r="B25900">
        <v>627.83490780287696</v>
      </c>
      <c r="C25900">
        <v>1104.60796679846</v>
      </c>
    </row>
    <row r="25901" spans="1:3" x14ac:dyDescent="0.25">
      <c r="A25901">
        <v>25899</v>
      </c>
      <c r="B25901">
        <v>1958.8447805619501</v>
      </c>
      <c r="C25901">
        <v>1809.567890516</v>
      </c>
    </row>
    <row r="25902" spans="1:3" x14ac:dyDescent="0.25">
      <c r="A25902">
        <v>25900</v>
      </c>
      <c r="B25902">
        <v>3630.2023364049201</v>
      </c>
      <c r="C25902">
        <v>1517.66555836969</v>
      </c>
    </row>
    <row r="25903" spans="1:3" x14ac:dyDescent="0.25">
      <c r="A25903">
        <v>25901</v>
      </c>
      <c r="B25903">
        <v>1252.5833427191401</v>
      </c>
      <c r="C25903">
        <v>1108.34888500792</v>
      </c>
    </row>
    <row r="25904" spans="1:3" x14ac:dyDescent="0.25">
      <c r="A25904">
        <v>25902</v>
      </c>
      <c r="B25904">
        <v>4638.8385658848201</v>
      </c>
      <c r="C25904">
        <v>2095.6533634315501</v>
      </c>
    </row>
    <row r="25905" spans="1:3" x14ac:dyDescent="0.25">
      <c r="A25905">
        <v>25903</v>
      </c>
      <c r="B25905">
        <v>2498.1582530676301</v>
      </c>
      <c r="C25905">
        <v>1452.32886243189</v>
      </c>
    </row>
    <row r="25906" spans="1:3" x14ac:dyDescent="0.25">
      <c r="A25906">
        <v>25904</v>
      </c>
      <c r="B25906">
        <v>2063.4800918995902</v>
      </c>
      <c r="C25906">
        <v>2962.51895042449</v>
      </c>
    </row>
    <row r="25907" spans="1:3" x14ac:dyDescent="0.25">
      <c r="A25907">
        <v>25905</v>
      </c>
      <c r="B25907">
        <v>1201.0764749824</v>
      </c>
      <c r="C25907">
        <v>897.20226544806599</v>
      </c>
    </row>
    <row r="25908" spans="1:3" x14ac:dyDescent="0.25">
      <c r="A25908">
        <v>25906</v>
      </c>
      <c r="B25908">
        <v>1856.1918318104899</v>
      </c>
      <c r="C25908">
        <v>3063.6181413541599</v>
      </c>
    </row>
    <row r="25909" spans="1:3" x14ac:dyDescent="0.25">
      <c r="A25909">
        <v>25907</v>
      </c>
      <c r="B25909">
        <v>1049.15732518598</v>
      </c>
      <c r="C25909">
        <v>2326.3806965618901</v>
      </c>
    </row>
    <row r="25910" spans="1:3" x14ac:dyDescent="0.25">
      <c r="A25910">
        <v>25908</v>
      </c>
      <c r="B25910">
        <v>2898.7776059827602</v>
      </c>
      <c r="C25910">
        <v>953.75085715885098</v>
      </c>
    </row>
    <row r="25911" spans="1:3" x14ac:dyDescent="0.25">
      <c r="A25911">
        <v>25909</v>
      </c>
      <c r="B25911">
        <v>1200.13235017238</v>
      </c>
      <c r="C25911">
        <v>2265.9978389503999</v>
      </c>
    </row>
    <row r="25912" spans="1:3" x14ac:dyDescent="0.25">
      <c r="A25912">
        <v>25910</v>
      </c>
      <c r="B25912">
        <v>2297.1409790899102</v>
      </c>
      <c r="C25912">
        <v>144.59803879969701</v>
      </c>
    </row>
    <row r="25913" spans="1:3" x14ac:dyDescent="0.25">
      <c r="A25913">
        <v>25911</v>
      </c>
      <c r="B25913">
        <v>4920.9481805430096</v>
      </c>
      <c r="C25913">
        <v>1910.58217135986</v>
      </c>
    </row>
    <row r="25914" spans="1:3" x14ac:dyDescent="0.25">
      <c r="A25914">
        <v>25912</v>
      </c>
      <c r="B25914">
        <v>929.76122497284609</v>
      </c>
      <c r="C25914">
        <v>1997.2124608034701</v>
      </c>
    </row>
    <row r="25915" spans="1:3" x14ac:dyDescent="0.25">
      <c r="A25915">
        <v>25913</v>
      </c>
      <c r="B25915">
        <v>4548.4100390945096</v>
      </c>
      <c r="C25915">
        <v>2770.18372264562</v>
      </c>
    </row>
    <row r="25916" spans="1:3" x14ac:dyDescent="0.25">
      <c r="A25916">
        <v>25914</v>
      </c>
      <c r="B25916">
        <v>716.9012889465871</v>
      </c>
      <c r="C25916">
        <v>2269.8338338124199</v>
      </c>
    </row>
    <row r="25917" spans="1:3" x14ac:dyDescent="0.25">
      <c r="A25917">
        <v>25915</v>
      </c>
      <c r="B25917">
        <v>4649.3116177757001</v>
      </c>
      <c r="C25917">
        <v>2791.0797298667499</v>
      </c>
    </row>
    <row r="25918" spans="1:3" x14ac:dyDescent="0.25">
      <c r="A25918">
        <v>25916</v>
      </c>
      <c r="B25918">
        <v>3053.4834707362902</v>
      </c>
      <c r="C25918">
        <v>779.65599287108205</v>
      </c>
    </row>
    <row r="25919" spans="1:3" x14ac:dyDescent="0.25">
      <c r="A25919">
        <v>25917</v>
      </c>
      <c r="B25919">
        <v>1101.2579610035</v>
      </c>
      <c r="C25919">
        <v>2480.2048397297199</v>
      </c>
    </row>
    <row r="25920" spans="1:3" x14ac:dyDescent="0.25">
      <c r="A25920">
        <v>25918</v>
      </c>
      <c r="B25920">
        <v>2727.06470977048</v>
      </c>
      <c r="C25920">
        <v>1643.18161548442</v>
      </c>
    </row>
    <row r="25921" spans="1:3" x14ac:dyDescent="0.25">
      <c r="A25921">
        <v>25919</v>
      </c>
      <c r="B25921">
        <v>4272.3969010250703</v>
      </c>
      <c r="C25921">
        <v>592.49762613388896</v>
      </c>
    </row>
    <row r="25922" spans="1:3" x14ac:dyDescent="0.25">
      <c r="A25922">
        <v>25920</v>
      </c>
      <c r="B25922">
        <v>1952.9037043911501</v>
      </c>
      <c r="C25922">
        <v>2935.5028101092889</v>
      </c>
    </row>
    <row r="25923" spans="1:3" x14ac:dyDescent="0.25">
      <c r="A25923">
        <v>25921</v>
      </c>
      <c r="B25923">
        <v>1264.48923486031</v>
      </c>
      <c r="C25923">
        <v>2562.1452076416699</v>
      </c>
    </row>
    <row r="25924" spans="1:3" x14ac:dyDescent="0.25">
      <c r="A25924">
        <v>25922</v>
      </c>
      <c r="B25924">
        <v>3399.5525718080198</v>
      </c>
      <c r="C25924">
        <v>3334.39992172445</v>
      </c>
    </row>
    <row r="25925" spans="1:3" x14ac:dyDescent="0.25">
      <c r="A25925">
        <v>25923</v>
      </c>
      <c r="B25925">
        <v>5014.4939000896993</v>
      </c>
      <c r="C25925">
        <v>3305.5515064144502</v>
      </c>
    </row>
    <row r="25926" spans="1:3" x14ac:dyDescent="0.25">
      <c r="A25926">
        <v>25924</v>
      </c>
      <c r="B25926">
        <v>1273.5657423201101</v>
      </c>
      <c r="C25926">
        <v>829.15693790705097</v>
      </c>
    </row>
    <row r="25927" spans="1:3" x14ac:dyDescent="0.25">
      <c r="A25927">
        <v>25925</v>
      </c>
      <c r="B25927">
        <v>1407.63918402935</v>
      </c>
      <c r="C25927">
        <v>2160.55074402227</v>
      </c>
    </row>
    <row r="25928" spans="1:3" x14ac:dyDescent="0.25">
      <c r="A25928">
        <v>25926</v>
      </c>
      <c r="B25928">
        <v>2535.6298912897901</v>
      </c>
      <c r="C25928">
        <v>2623.7027390645299</v>
      </c>
    </row>
    <row r="25929" spans="1:3" x14ac:dyDescent="0.25">
      <c r="A25929">
        <v>25927</v>
      </c>
      <c r="B25929">
        <v>4638.1613389573704</v>
      </c>
      <c r="C25929">
        <v>1337.4600219905899</v>
      </c>
    </row>
    <row r="25930" spans="1:3" x14ac:dyDescent="0.25">
      <c r="A25930">
        <v>25928</v>
      </c>
      <c r="B25930">
        <v>604.14935419227095</v>
      </c>
      <c r="C25930">
        <v>3319.5319855932298</v>
      </c>
    </row>
    <row r="25931" spans="1:3" x14ac:dyDescent="0.25">
      <c r="A25931">
        <v>25929</v>
      </c>
      <c r="B25931">
        <v>4407.40109550128</v>
      </c>
      <c r="C25931">
        <v>961.88109248478395</v>
      </c>
    </row>
    <row r="25932" spans="1:3" x14ac:dyDescent="0.25">
      <c r="A25932">
        <v>25930</v>
      </c>
      <c r="B25932">
        <v>2697.7807160775001</v>
      </c>
      <c r="C25932">
        <v>3119.91022045195</v>
      </c>
    </row>
    <row r="25933" spans="1:3" x14ac:dyDescent="0.25">
      <c r="A25933">
        <v>25931</v>
      </c>
      <c r="B25933">
        <v>1659.36684371057</v>
      </c>
      <c r="C25933">
        <v>1863.941611686</v>
      </c>
    </row>
    <row r="25934" spans="1:3" x14ac:dyDescent="0.25">
      <c r="A25934">
        <v>25932</v>
      </c>
      <c r="B25934">
        <v>4638.8170854966202</v>
      </c>
      <c r="C25934">
        <v>2541.6778822594601</v>
      </c>
    </row>
    <row r="25935" spans="1:3" x14ac:dyDescent="0.25">
      <c r="A25935">
        <v>25933</v>
      </c>
      <c r="B25935">
        <v>2305.7546874721502</v>
      </c>
      <c r="C25935">
        <v>3148.5553893004299</v>
      </c>
    </row>
    <row r="25936" spans="1:3" x14ac:dyDescent="0.25">
      <c r="A25936">
        <v>25934</v>
      </c>
      <c r="B25936">
        <v>403.87217196222389</v>
      </c>
      <c r="C25936">
        <v>2882.5795786618201</v>
      </c>
    </row>
    <row r="25937" spans="1:3" x14ac:dyDescent="0.25">
      <c r="A25937">
        <v>25935</v>
      </c>
      <c r="B25937">
        <v>4463.26227646999</v>
      </c>
      <c r="C25937">
        <v>1352.8306802035499</v>
      </c>
    </row>
    <row r="25938" spans="1:3" x14ac:dyDescent="0.25">
      <c r="A25938">
        <v>25936</v>
      </c>
      <c r="B25938">
        <v>1556.36330864812</v>
      </c>
      <c r="C25938">
        <v>1455.3705955831499</v>
      </c>
    </row>
    <row r="25939" spans="1:3" x14ac:dyDescent="0.25">
      <c r="A25939">
        <v>25937</v>
      </c>
      <c r="B25939">
        <v>1463.3002020388701</v>
      </c>
      <c r="C25939">
        <v>1144.3517336033799</v>
      </c>
    </row>
    <row r="25940" spans="1:3" x14ac:dyDescent="0.25">
      <c r="A25940">
        <v>25938</v>
      </c>
      <c r="B25940">
        <v>4285.2014275212496</v>
      </c>
      <c r="C25940">
        <v>154.33618131508601</v>
      </c>
    </row>
    <row r="25941" spans="1:3" x14ac:dyDescent="0.25">
      <c r="A25941">
        <v>25939</v>
      </c>
      <c r="B25941">
        <v>1504.62139463995</v>
      </c>
      <c r="C25941">
        <v>1238.8847029792501</v>
      </c>
    </row>
    <row r="25942" spans="1:3" x14ac:dyDescent="0.25">
      <c r="A25942">
        <v>25940</v>
      </c>
      <c r="B25942">
        <v>4356.0653520483793</v>
      </c>
      <c r="C25942">
        <v>51.303596885350103</v>
      </c>
    </row>
    <row r="25943" spans="1:3" x14ac:dyDescent="0.25">
      <c r="A25943">
        <v>25941</v>
      </c>
      <c r="B25943">
        <v>1929.60944969923</v>
      </c>
      <c r="C25943">
        <v>374.31067137284401</v>
      </c>
    </row>
    <row r="25944" spans="1:3" x14ac:dyDescent="0.25">
      <c r="A25944">
        <v>25942</v>
      </c>
      <c r="B25944">
        <v>2807.3260938254898</v>
      </c>
      <c r="C25944">
        <v>14.624049975073801</v>
      </c>
    </row>
    <row r="25945" spans="1:3" x14ac:dyDescent="0.25">
      <c r="A25945">
        <v>25943</v>
      </c>
      <c r="B25945">
        <v>2875.8523325187298</v>
      </c>
      <c r="C25945">
        <v>660.41161403848901</v>
      </c>
    </row>
    <row r="25946" spans="1:3" x14ac:dyDescent="0.25">
      <c r="A25946">
        <v>25944</v>
      </c>
      <c r="B25946">
        <v>600.25475490100598</v>
      </c>
      <c r="C25946">
        <v>3265.3992303599598</v>
      </c>
    </row>
    <row r="25947" spans="1:3" x14ac:dyDescent="0.25">
      <c r="A25947">
        <v>25945</v>
      </c>
      <c r="B25947">
        <v>3859.8429234608898</v>
      </c>
      <c r="C25947">
        <v>2572.9744026079202</v>
      </c>
    </row>
    <row r="25948" spans="1:3" x14ac:dyDescent="0.25">
      <c r="A25948">
        <v>25946</v>
      </c>
      <c r="B25948">
        <v>66.289645497972401</v>
      </c>
      <c r="C25948">
        <v>2883.766353242801</v>
      </c>
    </row>
    <row r="25949" spans="1:3" x14ac:dyDescent="0.25">
      <c r="A25949">
        <v>25947</v>
      </c>
      <c r="B25949">
        <v>2300.5351578158602</v>
      </c>
      <c r="C25949">
        <v>2237.0975445823901</v>
      </c>
    </row>
    <row r="25950" spans="1:3" x14ac:dyDescent="0.25">
      <c r="A25950">
        <v>25948</v>
      </c>
      <c r="B25950">
        <v>4646.2520536723596</v>
      </c>
      <c r="C25950">
        <v>2206.5134465676101</v>
      </c>
    </row>
    <row r="25951" spans="1:3" x14ac:dyDescent="0.25">
      <c r="A25951">
        <v>25949</v>
      </c>
      <c r="B25951">
        <v>586.43714131341596</v>
      </c>
      <c r="C25951">
        <v>1510.52285268584</v>
      </c>
    </row>
    <row r="25952" spans="1:3" x14ac:dyDescent="0.25">
      <c r="A25952">
        <v>25950</v>
      </c>
      <c r="B25952">
        <v>2293.1</v>
      </c>
      <c r="C25952">
        <v>1441.3065517278501</v>
      </c>
    </row>
    <row r="25953" spans="1:3" x14ac:dyDescent="0.25">
      <c r="A25953">
        <v>25951</v>
      </c>
      <c r="B25953">
        <v>4414.9688739706298</v>
      </c>
      <c r="C25953">
        <v>2809.5639593124001</v>
      </c>
    </row>
    <row r="25954" spans="1:3" x14ac:dyDescent="0.25">
      <c r="A25954">
        <v>25952</v>
      </c>
      <c r="B25954">
        <v>3494.6964772024498</v>
      </c>
      <c r="C25954">
        <v>1850.1328978020099</v>
      </c>
    </row>
    <row r="25955" spans="1:3" x14ac:dyDescent="0.25">
      <c r="A25955">
        <v>25953</v>
      </c>
      <c r="B25955">
        <v>523.99065240088407</v>
      </c>
      <c r="C25955">
        <v>2589.5206499723899</v>
      </c>
    </row>
    <row r="25956" spans="1:3" x14ac:dyDescent="0.25">
      <c r="A25956">
        <v>25954</v>
      </c>
      <c r="B25956">
        <v>1581.4073634450599</v>
      </c>
      <c r="C25956">
        <v>330.25759537053699</v>
      </c>
    </row>
    <row r="25957" spans="1:3" x14ac:dyDescent="0.25">
      <c r="A25957">
        <v>25955</v>
      </c>
      <c r="B25957">
        <v>4888.8426744816497</v>
      </c>
      <c r="C25957">
        <v>2936.6355212734002</v>
      </c>
    </row>
    <row r="25958" spans="1:3" x14ac:dyDescent="0.25">
      <c r="A25958">
        <v>25956</v>
      </c>
      <c r="B25958">
        <v>4976.7305068047999</v>
      </c>
      <c r="C25958">
        <v>2860.0703955068898</v>
      </c>
    </row>
    <row r="25959" spans="1:3" x14ac:dyDescent="0.25">
      <c r="A25959">
        <v>25957</v>
      </c>
      <c r="B25959">
        <v>4998.7221577369501</v>
      </c>
      <c r="C25959">
        <v>1894.53607359733</v>
      </c>
    </row>
    <row r="25960" spans="1:3" x14ac:dyDescent="0.25">
      <c r="A25960">
        <v>25958</v>
      </c>
      <c r="B25960">
        <v>2950.42919430654</v>
      </c>
      <c r="C25960">
        <v>1226.4329261948801</v>
      </c>
    </row>
    <row r="25961" spans="1:3" x14ac:dyDescent="0.25">
      <c r="A25961">
        <v>25959</v>
      </c>
      <c r="B25961">
        <v>937.42903553454801</v>
      </c>
      <c r="C25961">
        <v>1162.6516474694499</v>
      </c>
    </row>
    <row r="25962" spans="1:3" x14ac:dyDescent="0.25">
      <c r="A25962">
        <v>25960</v>
      </c>
      <c r="B25962">
        <v>2589.2785776402002</v>
      </c>
      <c r="C25962">
        <v>2528.3971910328</v>
      </c>
    </row>
    <row r="25963" spans="1:3" x14ac:dyDescent="0.25">
      <c r="A25963">
        <v>25961</v>
      </c>
      <c r="B25963">
        <v>774.86936868520093</v>
      </c>
      <c r="C25963">
        <v>421.20092371490801</v>
      </c>
    </row>
    <row r="25964" spans="1:3" x14ac:dyDescent="0.25">
      <c r="A25964">
        <v>25962</v>
      </c>
      <c r="B25964">
        <v>4358.0036217919496</v>
      </c>
      <c r="C25964">
        <v>2869.0395528981298</v>
      </c>
    </row>
    <row r="25965" spans="1:3" x14ac:dyDescent="0.25">
      <c r="A25965">
        <v>25963</v>
      </c>
      <c r="B25965">
        <v>3947.1389193253199</v>
      </c>
      <c r="C25965">
        <v>1616.7101064824001</v>
      </c>
    </row>
    <row r="25966" spans="1:3" x14ac:dyDescent="0.25">
      <c r="A25966">
        <v>25964</v>
      </c>
      <c r="B25966">
        <v>2479.8450565797698</v>
      </c>
      <c r="C25966">
        <v>969.38660740660703</v>
      </c>
    </row>
    <row r="25967" spans="1:3" x14ac:dyDescent="0.25">
      <c r="A25967">
        <v>25965</v>
      </c>
      <c r="B25967">
        <v>3770.0414883194599</v>
      </c>
      <c r="C25967">
        <v>1988.60735364476</v>
      </c>
    </row>
    <row r="25968" spans="1:3" x14ac:dyDescent="0.25">
      <c r="A25968">
        <v>25966</v>
      </c>
      <c r="B25968">
        <v>2589.57813877326</v>
      </c>
      <c r="C25968">
        <v>777.02716170908798</v>
      </c>
    </row>
    <row r="25969" spans="1:3" x14ac:dyDescent="0.25">
      <c r="A25969">
        <v>25967</v>
      </c>
      <c r="B25969">
        <v>4561.7437117967202</v>
      </c>
      <c r="C25969">
        <v>3372.4224157307199</v>
      </c>
    </row>
    <row r="25970" spans="1:3" x14ac:dyDescent="0.25">
      <c r="A25970">
        <v>25968</v>
      </c>
      <c r="B25970">
        <v>4892.8966584095006</v>
      </c>
      <c r="C25970">
        <v>3119.6189340340102</v>
      </c>
    </row>
    <row r="25971" spans="1:3" x14ac:dyDescent="0.25">
      <c r="A25971">
        <v>25969</v>
      </c>
      <c r="B25971">
        <v>711.315819339467</v>
      </c>
      <c r="C25971">
        <v>2132.0380963898601</v>
      </c>
    </row>
    <row r="25972" spans="1:3" x14ac:dyDescent="0.25">
      <c r="A25972">
        <v>25970</v>
      </c>
      <c r="B25972">
        <v>1992.7998825962</v>
      </c>
      <c r="C25972">
        <v>47.037155701956202</v>
      </c>
    </row>
    <row r="25973" spans="1:3" x14ac:dyDescent="0.25">
      <c r="A25973">
        <v>25971</v>
      </c>
      <c r="B25973">
        <v>3658.3362508642799</v>
      </c>
      <c r="C25973">
        <v>1876.67987854136</v>
      </c>
    </row>
    <row r="25974" spans="1:3" x14ac:dyDescent="0.25">
      <c r="A25974">
        <v>25972</v>
      </c>
      <c r="B25974">
        <v>86.251616557591092</v>
      </c>
      <c r="C25974">
        <v>2083.0528443803501</v>
      </c>
    </row>
    <row r="25975" spans="1:3" x14ac:dyDescent="0.25">
      <c r="A25975">
        <v>25973</v>
      </c>
      <c r="B25975">
        <v>2762.2795253183699</v>
      </c>
      <c r="C25975">
        <v>3182.662545138161</v>
      </c>
    </row>
    <row r="25976" spans="1:3" x14ac:dyDescent="0.25">
      <c r="A25976">
        <v>25974</v>
      </c>
      <c r="B25976">
        <v>2578.0583692315399</v>
      </c>
      <c r="C25976">
        <v>1673.64627044899</v>
      </c>
    </row>
    <row r="25977" spans="1:3" x14ac:dyDescent="0.25">
      <c r="A25977">
        <v>25975</v>
      </c>
      <c r="B25977">
        <v>4682.9170821007001</v>
      </c>
      <c r="C25977">
        <v>3198.5172583870199</v>
      </c>
    </row>
    <row r="25978" spans="1:3" x14ac:dyDescent="0.25">
      <c r="A25978">
        <v>25976</v>
      </c>
      <c r="B25978">
        <v>3761.0126970139099</v>
      </c>
      <c r="C25978">
        <v>2625.6289452524702</v>
      </c>
    </row>
    <row r="25979" spans="1:3" x14ac:dyDescent="0.25">
      <c r="A25979">
        <v>25977</v>
      </c>
      <c r="B25979">
        <v>3765.4811719763111</v>
      </c>
      <c r="C25979">
        <v>1196.15503082945</v>
      </c>
    </row>
    <row r="25980" spans="1:3" x14ac:dyDescent="0.25">
      <c r="A25980">
        <v>25978</v>
      </c>
      <c r="B25980">
        <v>4839.1612855377707</v>
      </c>
      <c r="C25980">
        <v>2943.5514037524799</v>
      </c>
    </row>
    <row r="25981" spans="1:3" x14ac:dyDescent="0.25">
      <c r="A25981">
        <v>25979</v>
      </c>
      <c r="B25981">
        <v>2451.381658255561</v>
      </c>
      <c r="C25981">
        <v>2020.6694187256301</v>
      </c>
    </row>
    <row r="25982" spans="1:3" x14ac:dyDescent="0.25">
      <c r="A25982">
        <v>25980</v>
      </c>
      <c r="B25982">
        <v>2528.4573233484598</v>
      </c>
      <c r="C25982">
        <v>1076.1788997119399</v>
      </c>
    </row>
    <row r="25983" spans="1:3" x14ac:dyDescent="0.25">
      <c r="A25983">
        <v>25981</v>
      </c>
      <c r="B25983">
        <v>4364.3117808625893</v>
      </c>
      <c r="C25983">
        <v>731.58210001079601</v>
      </c>
    </row>
    <row r="25984" spans="1:3" x14ac:dyDescent="0.25">
      <c r="A25984">
        <v>25982</v>
      </c>
      <c r="B25984">
        <v>4525.1418953422899</v>
      </c>
      <c r="C25984">
        <v>1740.47802083585</v>
      </c>
    </row>
    <row r="25985" spans="1:3" x14ac:dyDescent="0.25">
      <c r="A25985">
        <v>25983</v>
      </c>
      <c r="B25985">
        <v>1096.26304941167</v>
      </c>
      <c r="C25985">
        <v>2390.06381847782</v>
      </c>
    </row>
    <row r="25986" spans="1:3" x14ac:dyDescent="0.25">
      <c r="A25986">
        <v>25984</v>
      </c>
      <c r="B25986">
        <v>2967.25377656826</v>
      </c>
      <c r="C25986">
        <v>856.65775405667011</v>
      </c>
    </row>
    <row r="25987" spans="1:3" x14ac:dyDescent="0.25">
      <c r="A25987">
        <v>25985</v>
      </c>
      <c r="B25987">
        <v>208.808945220661</v>
      </c>
      <c r="C25987">
        <v>3033.8175941374002</v>
      </c>
    </row>
    <row r="25988" spans="1:3" x14ac:dyDescent="0.25">
      <c r="A25988">
        <v>25986</v>
      </c>
      <c r="B25988">
        <v>2121.11303942832</v>
      </c>
      <c r="C25988">
        <v>1291.55099430101</v>
      </c>
    </row>
    <row r="25989" spans="1:3" x14ac:dyDescent="0.25">
      <c r="A25989">
        <v>25987</v>
      </c>
      <c r="B25989">
        <v>2883.4666666666699</v>
      </c>
      <c r="C25989">
        <v>1739.8232183945199</v>
      </c>
    </row>
    <row r="25990" spans="1:3" x14ac:dyDescent="0.25">
      <c r="A25990">
        <v>25988</v>
      </c>
      <c r="B25990">
        <v>1173.3870594677801</v>
      </c>
      <c r="C25990">
        <v>2922.30376917591</v>
      </c>
    </row>
    <row r="25991" spans="1:3" x14ac:dyDescent="0.25">
      <c r="A25991">
        <v>25989</v>
      </c>
      <c r="B25991">
        <v>4115.7784808839097</v>
      </c>
      <c r="C25991">
        <v>2080.38922912013</v>
      </c>
    </row>
    <row r="25992" spans="1:3" x14ac:dyDescent="0.25">
      <c r="A25992">
        <v>25990</v>
      </c>
      <c r="B25992">
        <v>1359.1225349633301</v>
      </c>
      <c r="C25992">
        <v>1224.18285025975</v>
      </c>
    </row>
    <row r="25993" spans="1:3" x14ac:dyDescent="0.25">
      <c r="A25993">
        <v>25991</v>
      </c>
      <c r="B25993">
        <v>3180.8827656615199</v>
      </c>
      <c r="C25993">
        <v>1256.8985340911099</v>
      </c>
    </row>
    <row r="25994" spans="1:3" x14ac:dyDescent="0.25">
      <c r="A25994">
        <v>25992</v>
      </c>
      <c r="B25994">
        <v>326.767578128266</v>
      </c>
      <c r="C25994">
        <v>2772.2636478526601</v>
      </c>
    </row>
    <row r="25995" spans="1:3" x14ac:dyDescent="0.25">
      <c r="A25995">
        <v>25993</v>
      </c>
      <c r="B25995">
        <v>1370.2687006061401</v>
      </c>
      <c r="C25995">
        <v>3223.73092801128</v>
      </c>
    </row>
    <row r="25996" spans="1:3" x14ac:dyDescent="0.25">
      <c r="A25996">
        <v>25994</v>
      </c>
      <c r="B25996">
        <v>684.89819543111901</v>
      </c>
      <c r="C25996">
        <v>707.28116868206405</v>
      </c>
    </row>
    <row r="25997" spans="1:3" x14ac:dyDescent="0.25">
      <c r="A25997">
        <v>25995</v>
      </c>
      <c r="B25997">
        <v>2586.6841258736799</v>
      </c>
      <c r="C25997">
        <v>3170.008749727439</v>
      </c>
    </row>
    <row r="25998" spans="1:3" x14ac:dyDescent="0.25">
      <c r="A25998">
        <v>25996</v>
      </c>
      <c r="B25998">
        <v>1571.31912459205</v>
      </c>
      <c r="C25998">
        <v>2048.6563679557098</v>
      </c>
    </row>
    <row r="25999" spans="1:3" x14ac:dyDescent="0.25">
      <c r="A25999">
        <v>25997</v>
      </c>
      <c r="B25999">
        <v>1327.7038116875699</v>
      </c>
      <c r="C25999">
        <v>2155.84841320545</v>
      </c>
    </row>
    <row r="26000" spans="1:3" x14ac:dyDescent="0.25">
      <c r="A26000">
        <v>25998</v>
      </c>
      <c r="B26000">
        <v>650.41275352279797</v>
      </c>
      <c r="C26000">
        <v>1511.63147688807</v>
      </c>
    </row>
    <row r="26001" spans="1:3" x14ac:dyDescent="0.25">
      <c r="A26001">
        <v>25999</v>
      </c>
      <c r="B26001">
        <v>4321.0757928517214</v>
      </c>
      <c r="C26001">
        <v>870.26080418548008</v>
      </c>
    </row>
    <row r="26002" spans="1:3" x14ac:dyDescent="0.25">
      <c r="A26002">
        <v>26000</v>
      </c>
      <c r="B26002">
        <v>3495.0533622636199</v>
      </c>
      <c r="C26002">
        <v>1665.15812701715</v>
      </c>
    </row>
    <row r="26003" spans="1:3" x14ac:dyDescent="0.25">
      <c r="A26003">
        <v>26001</v>
      </c>
      <c r="B26003">
        <v>2781.40958661474</v>
      </c>
      <c r="C26003">
        <v>361.35912608238903</v>
      </c>
    </row>
    <row r="26004" spans="1:3" x14ac:dyDescent="0.25">
      <c r="A26004">
        <v>26002</v>
      </c>
      <c r="B26004">
        <v>450.98904327819002</v>
      </c>
      <c r="C26004">
        <v>1081.2203467888701</v>
      </c>
    </row>
    <row r="26005" spans="1:3" x14ac:dyDescent="0.25">
      <c r="A26005">
        <v>26003</v>
      </c>
      <c r="B26005">
        <v>4130.4995524961396</v>
      </c>
      <c r="C26005">
        <v>2704.94895263015</v>
      </c>
    </row>
    <row r="26006" spans="1:3" x14ac:dyDescent="0.25">
      <c r="A26006">
        <v>26004</v>
      </c>
      <c r="B26006">
        <v>793.91377876610591</v>
      </c>
      <c r="C26006">
        <v>3056.5422492621201</v>
      </c>
    </row>
    <row r="26007" spans="1:3" x14ac:dyDescent="0.25">
      <c r="A26007">
        <v>26005</v>
      </c>
      <c r="B26007">
        <v>2500.3037194143499</v>
      </c>
      <c r="C26007">
        <v>1074.0137433560899</v>
      </c>
    </row>
    <row r="26008" spans="1:3" x14ac:dyDescent="0.25">
      <c r="A26008">
        <v>26006</v>
      </c>
      <c r="B26008">
        <v>4579.0030533959207</v>
      </c>
      <c r="C26008">
        <v>39.6547246105306</v>
      </c>
    </row>
    <row r="26009" spans="1:3" x14ac:dyDescent="0.25">
      <c r="A26009">
        <v>26007</v>
      </c>
      <c r="B26009">
        <v>1905.93173048069</v>
      </c>
      <c r="C26009">
        <v>1134.4418822622099</v>
      </c>
    </row>
    <row r="26010" spans="1:3" x14ac:dyDescent="0.25">
      <c r="A26010">
        <v>26008</v>
      </c>
      <c r="B26010">
        <v>3960.2491194321501</v>
      </c>
      <c r="C26010">
        <v>2377.4375703379101</v>
      </c>
    </row>
    <row r="26011" spans="1:3" x14ac:dyDescent="0.25">
      <c r="A26011">
        <v>26009</v>
      </c>
      <c r="B26011">
        <v>4604.9200882803398</v>
      </c>
      <c r="C26011">
        <v>1575.7848634044699</v>
      </c>
    </row>
    <row r="26012" spans="1:3" x14ac:dyDescent="0.25">
      <c r="A26012">
        <v>26010</v>
      </c>
      <c r="B26012">
        <v>1662.1223977371801</v>
      </c>
      <c r="C26012">
        <v>708.86988558441408</v>
      </c>
    </row>
    <row r="26013" spans="1:3" x14ac:dyDescent="0.25">
      <c r="A26013">
        <v>26011</v>
      </c>
      <c r="B26013">
        <v>5059.3199685320506</v>
      </c>
      <c r="C26013">
        <v>2451.0506673725699</v>
      </c>
    </row>
    <row r="26014" spans="1:3" x14ac:dyDescent="0.25">
      <c r="A26014">
        <v>26012</v>
      </c>
      <c r="B26014">
        <v>3782.2517374992799</v>
      </c>
      <c r="C26014">
        <v>489.43443273879302</v>
      </c>
    </row>
    <row r="26015" spans="1:3" x14ac:dyDescent="0.25">
      <c r="A26015">
        <v>26013</v>
      </c>
      <c r="B26015">
        <v>711.75671053810902</v>
      </c>
      <c r="C26015">
        <v>268.11600011713801</v>
      </c>
    </row>
    <row r="26016" spans="1:3" x14ac:dyDescent="0.25">
      <c r="A26016">
        <v>26014</v>
      </c>
      <c r="B26016">
        <v>4383.9466149618002</v>
      </c>
      <c r="C26016">
        <v>108.352115696082</v>
      </c>
    </row>
    <row r="26017" spans="1:3" x14ac:dyDescent="0.25">
      <c r="A26017">
        <v>26015</v>
      </c>
      <c r="B26017">
        <v>1996.6833808065801</v>
      </c>
      <c r="C26017">
        <v>531.82677255070701</v>
      </c>
    </row>
    <row r="26018" spans="1:3" x14ac:dyDescent="0.25">
      <c r="A26018">
        <v>26016</v>
      </c>
      <c r="B26018">
        <v>2251.63605394875</v>
      </c>
      <c r="C26018">
        <v>456.67090993052699</v>
      </c>
    </row>
    <row r="26019" spans="1:3" x14ac:dyDescent="0.25">
      <c r="A26019">
        <v>26017</v>
      </c>
      <c r="B26019">
        <v>2565.1394302000099</v>
      </c>
      <c r="C26019">
        <v>1761.3704159290401</v>
      </c>
    </row>
    <row r="26020" spans="1:3" x14ac:dyDescent="0.25">
      <c r="A26020">
        <v>26018</v>
      </c>
      <c r="B26020">
        <v>1764.37618744563</v>
      </c>
      <c r="C26020">
        <v>232.03181607499801</v>
      </c>
    </row>
    <row r="26021" spans="1:3" x14ac:dyDescent="0.25">
      <c r="A26021">
        <v>26019</v>
      </c>
      <c r="B26021">
        <v>3488.69673900722</v>
      </c>
      <c r="C26021">
        <v>2571.3983565293902</v>
      </c>
    </row>
    <row r="26022" spans="1:3" x14ac:dyDescent="0.25">
      <c r="A26022">
        <v>26020</v>
      </c>
      <c r="B26022">
        <v>4908.6641200775393</v>
      </c>
      <c r="C26022">
        <v>1874.46317388804</v>
      </c>
    </row>
    <row r="26023" spans="1:3" x14ac:dyDescent="0.25">
      <c r="A26023">
        <v>26021</v>
      </c>
      <c r="B26023">
        <v>2694.4067202389901</v>
      </c>
      <c r="C26023">
        <v>1852.4887848895501</v>
      </c>
    </row>
    <row r="26024" spans="1:3" x14ac:dyDescent="0.25">
      <c r="A26024">
        <v>26022</v>
      </c>
      <c r="B26024">
        <v>4113.8061269068394</v>
      </c>
      <c r="C26024">
        <v>1997.97976275568</v>
      </c>
    </row>
    <row r="26025" spans="1:3" x14ac:dyDescent="0.25">
      <c r="A26025">
        <v>26023</v>
      </c>
      <c r="B26025">
        <v>1797.6859004539799</v>
      </c>
      <c r="C26025">
        <v>2888.0448224396901</v>
      </c>
    </row>
    <row r="26026" spans="1:3" x14ac:dyDescent="0.25">
      <c r="A26026">
        <v>26024</v>
      </c>
      <c r="B26026">
        <v>4131.3172494954706</v>
      </c>
      <c r="C26026">
        <v>3367.27966000791</v>
      </c>
    </row>
    <row r="26027" spans="1:3" x14ac:dyDescent="0.25">
      <c r="A26027">
        <v>26025</v>
      </c>
      <c r="B26027">
        <v>1911.78452706147</v>
      </c>
      <c r="C26027">
        <v>631.90344090454801</v>
      </c>
    </row>
    <row r="26028" spans="1:3" x14ac:dyDescent="0.25">
      <c r="A26028">
        <v>26026</v>
      </c>
      <c r="B26028">
        <v>2066.01391710602</v>
      </c>
      <c r="C26028">
        <v>65.967906467743902</v>
      </c>
    </row>
    <row r="26029" spans="1:3" x14ac:dyDescent="0.25">
      <c r="A26029">
        <v>26027</v>
      </c>
      <c r="B26029">
        <v>1147.51236886522</v>
      </c>
      <c r="C26029">
        <v>1331.7661307005101</v>
      </c>
    </row>
    <row r="26030" spans="1:3" x14ac:dyDescent="0.25">
      <c r="A26030">
        <v>26028</v>
      </c>
      <c r="B26030">
        <v>5059.8239737821796</v>
      </c>
      <c r="C26030">
        <v>2837.8619165371101</v>
      </c>
    </row>
    <row r="26031" spans="1:3" x14ac:dyDescent="0.25">
      <c r="A26031">
        <v>26029</v>
      </c>
      <c r="B26031">
        <v>3043.3284492543298</v>
      </c>
      <c r="C26031">
        <v>172.469370282364</v>
      </c>
    </row>
    <row r="26032" spans="1:3" x14ac:dyDescent="0.25">
      <c r="A26032">
        <v>26030</v>
      </c>
      <c r="B26032">
        <v>4324.8633679111999</v>
      </c>
      <c r="C26032">
        <v>2861.6209726612801</v>
      </c>
    </row>
    <row r="26033" spans="1:3" x14ac:dyDescent="0.25">
      <c r="A26033">
        <v>26031</v>
      </c>
      <c r="B26033">
        <v>1863.77590801662</v>
      </c>
      <c r="C26033">
        <v>848.67159748078291</v>
      </c>
    </row>
    <row r="26034" spans="1:3" x14ac:dyDescent="0.25">
      <c r="A26034">
        <v>26032</v>
      </c>
      <c r="B26034">
        <v>2312.1551736821002</v>
      </c>
      <c r="C26034">
        <v>37.956983291300297</v>
      </c>
    </row>
    <row r="26035" spans="1:3" x14ac:dyDescent="0.25">
      <c r="A26035">
        <v>26033</v>
      </c>
      <c r="B26035">
        <v>2006.46816957742</v>
      </c>
      <c r="C26035">
        <v>437.62769460919901</v>
      </c>
    </row>
    <row r="26036" spans="1:3" x14ac:dyDescent="0.25">
      <c r="A26036">
        <v>26034</v>
      </c>
      <c r="B26036">
        <v>1301.5369853741099</v>
      </c>
      <c r="C26036">
        <v>3023.2378501120402</v>
      </c>
    </row>
    <row r="26037" spans="1:3" x14ac:dyDescent="0.25">
      <c r="A26037">
        <v>26035</v>
      </c>
      <c r="B26037">
        <v>1139.3418049567999</v>
      </c>
      <c r="C26037">
        <v>3172.3754111748299</v>
      </c>
    </row>
    <row r="26038" spans="1:3" x14ac:dyDescent="0.25">
      <c r="A26038">
        <v>26036</v>
      </c>
      <c r="B26038">
        <v>2699.0669371182298</v>
      </c>
      <c r="C26038">
        <v>1936.99640983008</v>
      </c>
    </row>
    <row r="26039" spans="1:3" x14ac:dyDescent="0.25">
      <c r="A26039">
        <v>26037</v>
      </c>
      <c r="B26039">
        <v>4859.9955098705896</v>
      </c>
      <c r="C26039">
        <v>2996.4841531091602</v>
      </c>
    </row>
    <row r="26040" spans="1:3" x14ac:dyDescent="0.25">
      <c r="A26040">
        <v>26038</v>
      </c>
      <c r="B26040">
        <v>4924.3120704044904</v>
      </c>
      <c r="C26040">
        <v>2312.19690450599</v>
      </c>
    </row>
    <row r="26041" spans="1:3" x14ac:dyDescent="0.25">
      <c r="A26041">
        <v>26039</v>
      </c>
      <c r="B26041">
        <v>2687.8416882113802</v>
      </c>
      <c r="C26041">
        <v>2126.56599798038</v>
      </c>
    </row>
    <row r="26042" spans="1:3" x14ac:dyDescent="0.25">
      <c r="A26042">
        <v>26040</v>
      </c>
      <c r="B26042">
        <v>2605.2755014761601</v>
      </c>
      <c r="C26042">
        <v>1656.2237951412901</v>
      </c>
    </row>
    <row r="26043" spans="1:3" x14ac:dyDescent="0.25">
      <c r="A26043">
        <v>26041</v>
      </c>
      <c r="B26043">
        <v>2617.1718327230401</v>
      </c>
      <c r="C26043">
        <v>1102.27475578538</v>
      </c>
    </row>
    <row r="26044" spans="1:3" x14ac:dyDescent="0.25">
      <c r="A26044">
        <v>26042</v>
      </c>
      <c r="B26044">
        <v>1322.90481490307</v>
      </c>
      <c r="C26044">
        <v>943.76471159851985</v>
      </c>
    </row>
    <row r="26045" spans="1:3" x14ac:dyDescent="0.25">
      <c r="A26045">
        <v>26043</v>
      </c>
      <c r="B26045">
        <v>2102.4606603747702</v>
      </c>
      <c r="C26045">
        <v>3034.6989372180401</v>
      </c>
    </row>
    <row r="26046" spans="1:3" x14ac:dyDescent="0.25">
      <c r="A26046">
        <v>26044</v>
      </c>
      <c r="B26046">
        <v>3005.4008154901098</v>
      </c>
      <c r="C26046">
        <v>2279.2887174523698</v>
      </c>
    </row>
    <row r="26047" spans="1:3" x14ac:dyDescent="0.25">
      <c r="A26047">
        <v>26045</v>
      </c>
      <c r="B26047">
        <v>4889.2224336935496</v>
      </c>
      <c r="C26047">
        <v>3009.4189006168699</v>
      </c>
    </row>
    <row r="26048" spans="1:3" x14ac:dyDescent="0.25">
      <c r="A26048">
        <v>26046</v>
      </c>
      <c r="B26048">
        <v>2615.0707056452002</v>
      </c>
      <c r="C26048">
        <v>1905.1556740390999</v>
      </c>
    </row>
    <row r="26049" spans="1:3" x14ac:dyDescent="0.25">
      <c r="A26049">
        <v>26047</v>
      </c>
      <c r="B26049">
        <v>1866.9729467198699</v>
      </c>
      <c r="C26049">
        <v>270.56252484858197</v>
      </c>
    </row>
    <row r="26050" spans="1:3" x14ac:dyDescent="0.25">
      <c r="A26050">
        <v>26048</v>
      </c>
      <c r="B26050">
        <v>3048.4073459385399</v>
      </c>
      <c r="C26050">
        <v>3139.3743386180199</v>
      </c>
    </row>
    <row r="26051" spans="1:3" x14ac:dyDescent="0.25">
      <c r="A26051">
        <v>26049</v>
      </c>
      <c r="B26051">
        <v>1374.24426729979</v>
      </c>
      <c r="C26051">
        <v>3350.5356926302402</v>
      </c>
    </row>
    <row r="26052" spans="1:3" x14ac:dyDescent="0.25">
      <c r="A26052">
        <v>26050</v>
      </c>
      <c r="B26052">
        <v>1946.5917094414399</v>
      </c>
      <c r="C26052">
        <v>2770.48329569717</v>
      </c>
    </row>
    <row r="26053" spans="1:3" x14ac:dyDescent="0.25">
      <c r="A26053">
        <v>26051</v>
      </c>
      <c r="B26053">
        <v>197.385476992533</v>
      </c>
      <c r="C26053">
        <v>2345.29132524531</v>
      </c>
    </row>
    <row r="26054" spans="1:3" x14ac:dyDescent="0.25">
      <c r="A26054">
        <v>26052</v>
      </c>
      <c r="B26054">
        <v>887.97669780204012</v>
      </c>
      <c r="C26054">
        <v>2333.5021345467298</v>
      </c>
    </row>
    <row r="26055" spans="1:3" x14ac:dyDescent="0.25">
      <c r="A26055">
        <v>26053</v>
      </c>
      <c r="B26055">
        <v>236.048178028623</v>
      </c>
      <c r="C26055">
        <v>3020.44780952475</v>
      </c>
    </row>
    <row r="26056" spans="1:3" x14ac:dyDescent="0.25">
      <c r="A26056">
        <v>26054</v>
      </c>
      <c r="B26056">
        <v>3210.8854032293798</v>
      </c>
      <c r="C26056">
        <v>2921.3208628276998</v>
      </c>
    </row>
    <row r="26057" spans="1:3" x14ac:dyDescent="0.25">
      <c r="A26057">
        <v>26055</v>
      </c>
      <c r="B26057">
        <v>4690.1231453512301</v>
      </c>
      <c r="C26057">
        <v>3350.3732702177099</v>
      </c>
    </row>
    <row r="26058" spans="1:3" x14ac:dyDescent="0.25">
      <c r="A26058">
        <v>26056</v>
      </c>
      <c r="B26058">
        <v>2257.3150542716498</v>
      </c>
      <c r="C26058">
        <v>2605.40065616725</v>
      </c>
    </row>
    <row r="26059" spans="1:3" x14ac:dyDescent="0.25">
      <c r="A26059">
        <v>26057</v>
      </c>
      <c r="B26059">
        <v>1448.7889853696199</v>
      </c>
      <c r="C26059">
        <v>2823.1640046671</v>
      </c>
    </row>
    <row r="26060" spans="1:3" x14ac:dyDescent="0.25">
      <c r="A26060">
        <v>26058</v>
      </c>
      <c r="B26060">
        <v>1691.1602928372899</v>
      </c>
      <c r="C26060">
        <v>428.69827738109001</v>
      </c>
    </row>
    <row r="26061" spans="1:3" x14ac:dyDescent="0.25">
      <c r="A26061">
        <v>26059</v>
      </c>
      <c r="B26061">
        <v>4818.2194053643198</v>
      </c>
      <c r="C26061">
        <v>2115.71290874636</v>
      </c>
    </row>
    <row r="26062" spans="1:3" x14ac:dyDescent="0.25">
      <c r="A26062">
        <v>26060</v>
      </c>
      <c r="B26062">
        <v>487.33618938808701</v>
      </c>
      <c r="C26062">
        <v>1280.22826480052</v>
      </c>
    </row>
    <row r="26063" spans="1:3" x14ac:dyDescent="0.25">
      <c r="A26063">
        <v>26061</v>
      </c>
      <c r="B26063">
        <v>2118.0127849437799</v>
      </c>
      <c r="C26063">
        <v>1179.5135987388201</v>
      </c>
    </row>
    <row r="26064" spans="1:3" x14ac:dyDescent="0.25">
      <c r="A26064">
        <v>26062</v>
      </c>
      <c r="B26064">
        <v>1973.8814280158499</v>
      </c>
      <c r="C26064">
        <v>0.74908415912977899</v>
      </c>
    </row>
    <row r="26065" spans="1:3" x14ac:dyDescent="0.25">
      <c r="A26065">
        <v>26063</v>
      </c>
      <c r="B26065">
        <v>3028.5201016753199</v>
      </c>
      <c r="C26065">
        <v>1440.4275018680501</v>
      </c>
    </row>
    <row r="26066" spans="1:3" x14ac:dyDescent="0.25">
      <c r="A26066">
        <v>26064</v>
      </c>
      <c r="B26066">
        <v>4824.3818354426294</v>
      </c>
      <c r="C26066">
        <v>1953.6709296004101</v>
      </c>
    </row>
    <row r="26067" spans="1:3" x14ac:dyDescent="0.25">
      <c r="A26067">
        <v>26065</v>
      </c>
      <c r="B26067">
        <v>2602.5408887725598</v>
      </c>
      <c r="C26067">
        <v>362.121269109465</v>
      </c>
    </row>
    <row r="26068" spans="1:3" x14ac:dyDescent="0.25">
      <c r="A26068">
        <v>26066</v>
      </c>
      <c r="B26068">
        <v>2038.68080890026</v>
      </c>
      <c r="C26068">
        <v>440.70049304865603</v>
      </c>
    </row>
    <row r="26069" spans="1:3" x14ac:dyDescent="0.25">
      <c r="A26069">
        <v>26067</v>
      </c>
      <c r="B26069">
        <v>2867.0739552207801</v>
      </c>
      <c r="C26069">
        <v>1711.5188405573999</v>
      </c>
    </row>
    <row r="26070" spans="1:3" x14ac:dyDescent="0.25">
      <c r="A26070">
        <v>26068</v>
      </c>
      <c r="B26070">
        <v>4164.2164536644896</v>
      </c>
      <c r="C26070">
        <v>2390.7347572518402</v>
      </c>
    </row>
    <row r="26071" spans="1:3" x14ac:dyDescent="0.25">
      <c r="A26071">
        <v>26069</v>
      </c>
      <c r="B26071">
        <v>799.06841569138396</v>
      </c>
      <c r="C26071">
        <v>3274.3365077472099</v>
      </c>
    </row>
    <row r="26072" spans="1:3" x14ac:dyDescent="0.25">
      <c r="A26072">
        <v>26070</v>
      </c>
      <c r="B26072">
        <v>2202.8831424243499</v>
      </c>
      <c r="C26072">
        <v>1399.5528493240199</v>
      </c>
    </row>
    <row r="26073" spans="1:3" x14ac:dyDescent="0.25">
      <c r="A26073">
        <v>26071</v>
      </c>
      <c r="B26073">
        <v>3732.0594934665301</v>
      </c>
      <c r="C26073">
        <v>1359.96152472317</v>
      </c>
    </row>
    <row r="26074" spans="1:3" x14ac:dyDescent="0.25">
      <c r="A26074">
        <v>26072</v>
      </c>
      <c r="B26074">
        <v>3375.1798095071099</v>
      </c>
      <c r="C26074">
        <v>163.672981267327</v>
      </c>
    </row>
    <row r="26075" spans="1:3" x14ac:dyDescent="0.25">
      <c r="A26075">
        <v>26073</v>
      </c>
      <c r="B26075">
        <v>4934.95745243492</v>
      </c>
      <c r="C26075">
        <v>2402.20905163302</v>
      </c>
    </row>
    <row r="26076" spans="1:3" x14ac:dyDescent="0.25">
      <c r="A26076">
        <v>26074</v>
      </c>
      <c r="B26076">
        <v>4561.4415451986997</v>
      </c>
      <c r="C26076">
        <v>867.51910194012805</v>
      </c>
    </row>
    <row r="26077" spans="1:3" x14ac:dyDescent="0.25">
      <c r="A26077">
        <v>26075</v>
      </c>
      <c r="B26077">
        <v>3824.1412894218502</v>
      </c>
      <c r="C26077">
        <v>2470.6368923076602</v>
      </c>
    </row>
    <row r="26078" spans="1:3" x14ac:dyDescent="0.25">
      <c r="A26078">
        <v>26076</v>
      </c>
      <c r="B26078">
        <v>1062.3739067655899</v>
      </c>
      <c r="C26078">
        <v>2093.6463191103298</v>
      </c>
    </row>
    <row r="26079" spans="1:3" x14ac:dyDescent="0.25">
      <c r="A26079">
        <v>26077</v>
      </c>
      <c r="B26079">
        <v>2419.17256933303</v>
      </c>
      <c r="C26079">
        <v>311.27644202483799</v>
      </c>
    </row>
    <row r="26080" spans="1:3" x14ac:dyDescent="0.25">
      <c r="A26080">
        <v>26078</v>
      </c>
      <c r="B26080">
        <v>4410.1601017142002</v>
      </c>
      <c r="C26080">
        <v>941.31745273123897</v>
      </c>
    </row>
    <row r="26081" spans="1:3" x14ac:dyDescent="0.25">
      <c r="A26081">
        <v>26079</v>
      </c>
      <c r="B26081">
        <v>4981.3471080873796</v>
      </c>
      <c r="C26081">
        <v>2902.92947205666</v>
      </c>
    </row>
    <row r="26082" spans="1:3" x14ac:dyDescent="0.25">
      <c r="A26082">
        <v>26080</v>
      </c>
      <c r="B26082">
        <v>4004.3107857846699</v>
      </c>
      <c r="C26082">
        <v>2075.5765763299701</v>
      </c>
    </row>
    <row r="26083" spans="1:3" x14ac:dyDescent="0.25">
      <c r="A26083">
        <v>26081</v>
      </c>
      <c r="B26083">
        <v>604.318083473657</v>
      </c>
      <c r="C26083">
        <v>1127.19003874451</v>
      </c>
    </row>
    <row r="26084" spans="1:3" x14ac:dyDescent="0.25">
      <c r="A26084">
        <v>26082</v>
      </c>
      <c r="B26084">
        <v>2660.08864368591</v>
      </c>
      <c r="C26084">
        <v>1123.37120233322</v>
      </c>
    </row>
    <row r="26085" spans="1:3" x14ac:dyDescent="0.25">
      <c r="A26085">
        <v>26083</v>
      </c>
      <c r="B26085">
        <v>3720.62236493008</v>
      </c>
      <c r="C26085">
        <v>3060.3683817584301</v>
      </c>
    </row>
    <row r="26086" spans="1:3" x14ac:dyDescent="0.25">
      <c r="A26086">
        <v>26084</v>
      </c>
      <c r="B26086">
        <v>1237.1607341188201</v>
      </c>
      <c r="C26086">
        <v>2450.0625180287798</v>
      </c>
    </row>
    <row r="26087" spans="1:3" x14ac:dyDescent="0.25">
      <c r="A26087">
        <v>26085</v>
      </c>
      <c r="B26087">
        <v>2532.41809491401</v>
      </c>
      <c r="C26087">
        <v>377.38648078349797</v>
      </c>
    </row>
    <row r="26088" spans="1:3" x14ac:dyDescent="0.25">
      <c r="A26088">
        <v>26086</v>
      </c>
      <c r="B26088">
        <v>1282.0087866028</v>
      </c>
      <c r="C26088">
        <v>2367.85066890186</v>
      </c>
    </row>
    <row r="26089" spans="1:3" x14ac:dyDescent="0.25">
      <c r="A26089">
        <v>26087</v>
      </c>
      <c r="B26089">
        <v>1127.3366111298899</v>
      </c>
      <c r="C26089">
        <v>2789.7335397983502</v>
      </c>
    </row>
    <row r="26090" spans="1:3" x14ac:dyDescent="0.25">
      <c r="A26090">
        <v>26088</v>
      </c>
      <c r="B26090">
        <v>743.750317883864</v>
      </c>
      <c r="C26090">
        <v>1422.5722485946901</v>
      </c>
    </row>
    <row r="26091" spans="1:3" x14ac:dyDescent="0.25">
      <c r="A26091">
        <v>26089</v>
      </c>
      <c r="B26091">
        <v>4854.0078948704104</v>
      </c>
      <c r="C26091">
        <v>3030.5141489064299</v>
      </c>
    </row>
    <row r="26092" spans="1:3" x14ac:dyDescent="0.25">
      <c r="A26092">
        <v>26090</v>
      </c>
      <c r="B26092">
        <v>3122.1424983173201</v>
      </c>
      <c r="C26092">
        <v>3245.86655142789</v>
      </c>
    </row>
    <row r="26093" spans="1:3" x14ac:dyDescent="0.25">
      <c r="A26093">
        <v>26091</v>
      </c>
      <c r="B26093">
        <v>2670.5314271925099</v>
      </c>
      <c r="C26093">
        <v>1495.86552251834</v>
      </c>
    </row>
    <row r="26094" spans="1:3" x14ac:dyDescent="0.25">
      <c r="A26094">
        <v>26092</v>
      </c>
      <c r="B26094">
        <v>1381.6481389999899</v>
      </c>
      <c r="C26094">
        <v>934.40438825701096</v>
      </c>
    </row>
    <row r="26095" spans="1:3" x14ac:dyDescent="0.25">
      <c r="A26095">
        <v>26093</v>
      </c>
      <c r="B26095">
        <v>2126.3875006030598</v>
      </c>
      <c r="C26095">
        <v>2329.71537104136</v>
      </c>
    </row>
    <row r="26096" spans="1:3" x14ac:dyDescent="0.25">
      <c r="A26096">
        <v>26094</v>
      </c>
      <c r="B26096">
        <v>704.32678986326096</v>
      </c>
      <c r="C26096">
        <v>2990.6843826890899</v>
      </c>
    </row>
    <row r="26097" spans="1:3" x14ac:dyDescent="0.25">
      <c r="A26097">
        <v>26095</v>
      </c>
      <c r="B26097">
        <v>4079.67254297306</v>
      </c>
      <c r="C26097">
        <v>3145.00345224075</v>
      </c>
    </row>
    <row r="26098" spans="1:3" x14ac:dyDescent="0.25">
      <c r="A26098">
        <v>26096</v>
      </c>
      <c r="B26098">
        <v>1707.57219348115</v>
      </c>
      <c r="C26098">
        <v>2331.3435252618001</v>
      </c>
    </row>
    <row r="26099" spans="1:3" x14ac:dyDescent="0.25">
      <c r="A26099">
        <v>26097</v>
      </c>
      <c r="B26099">
        <v>1012.1383934847699</v>
      </c>
      <c r="C26099">
        <v>1692.44725810057</v>
      </c>
    </row>
    <row r="26100" spans="1:3" x14ac:dyDescent="0.25">
      <c r="A26100">
        <v>26098</v>
      </c>
      <c r="B26100">
        <v>4753.7231283947986</v>
      </c>
      <c r="C26100">
        <v>2541.1058287064302</v>
      </c>
    </row>
    <row r="26101" spans="1:3" x14ac:dyDescent="0.25">
      <c r="A26101">
        <v>26099</v>
      </c>
      <c r="B26101">
        <v>649.065179207543</v>
      </c>
      <c r="C26101">
        <v>3223.5284215185802</v>
      </c>
    </row>
    <row r="26102" spans="1:3" x14ac:dyDescent="0.25">
      <c r="A26102">
        <v>26100</v>
      </c>
      <c r="B26102">
        <v>2735.76354049052</v>
      </c>
      <c r="C26102">
        <v>2462.9662076110999</v>
      </c>
    </row>
    <row r="26103" spans="1:3" x14ac:dyDescent="0.25">
      <c r="A26103">
        <v>26101</v>
      </c>
      <c r="B26103">
        <v>1066.35294549378</v>
      </c>
      <c r="C26103">
        <v>2271.8862400217799</v>
      </c>
    </row>
    <row r="26104" spans="1:3" x14ac:dyDescent="0.25">
      <c r="A26104">
        <v>26102</v>
      </c>
      <c r="B26104">
        <v>1442.3837901974</v>
      </c>
      <c r="C26104">
        <v>2061.7483121084902</v>
      </c>
    </row>
    <row r="26105" spans="1:3" x14ac:dyDescent="0.25">
      <c r="A26105">
        <v>26103</v>
      </c>
      <c r="B26105">
        <v>416.95974081784402</v>
      </c>
      <c r="C26105">
        <v>2711.0415481381101</v>
      </c>
    </row>
    <row r="26106" spans="1:3" x14ac:dyDescent="0.25">
      <c r="A26106">
        <v>26104</v>
      </c>
      <c r="B26106">
        <v>2909.5345906719899</v>
      </c>
      <c r="C26106">
        <v>320.73535403756199</v>
      </c>
    </row>
    <row r="26107" spans="1:3" x14ac:dyDescent="0.25">
      <c r="A26107">
        <v>26105</v>
      </c>
      <c r="B26107">
        <v>563.435610122654</v>
      </c>
      <c r="C26107">
        <v>3190.2571539107598</v>
      </c>
    </row>
    <row r="26108" spans="1:3" x14ac:dyDescent="0.25">
      <c r="A26108">
        <v>26106</v>
      </c>
      <c r="B26108">
        <v>557.94533007569203</v>
      </c>
      <c r="C26108">
        <v>1221.51510782635</v>
      </c>
    </row>
    <row r="26109" spans="1:3" x14ac:dyDescent="0.25">
      <c r="A26109">
        <v>26107</v>
      </c>
      <c r="B26109">
        <v>3636.8753796388401</v>
      </c>
      <c r="C26109">
        <v>3068.7755514700498</v>
      </c>
    </row>
    <row r="26110" spans="1:3" x14ac:dyDescent="0.25">
      <c r="A26110">
        <v>26108</v>
      </c>
      <c r="B26110">
        <v>715.62086729049702</v>
      </c>
      <c r="C26110">
        <v>819.58546275162792</v>
      </c>
    </row>
    <row r="26111" spans="1:3" x14ac:dyDescent="0.25">
      <c r="A26111">
        <v>26109</v>
      </c>
      <c r="B26111">
        <v>4385.3466748913797</v>
      </c>
      <c r="C26111">
        <v>3012.6951667701401</v>
      </c>
    </row>
    <row r="26112" spans="1:3" x14ac:dyDescent="0.25">
      <c r="A26112">
        <v>26110</v>
      </c>
      <c r="B26112">
        <v>4412.9062264240101</v>
      </c>
      <c r="C26112">
        <v>219.429820684806</v>
      </c>
    </row>
    <row r="26113" spans="1:3" x14ac:dyDescent="0.25">
      <c r="A26113">
        <v>26111</v>
      </c>
      <c r="B26113">
        <v>1116.08294814696</v>
      </c>
      <c r="C26113">
        <v>3200.180451721189</v>
      </c>
    </row>
    <row r="26114" spans="1:3" x14ac:dyDescent="0.25">
      <c r="A26114">
        <v>26112</v>
      </c>
      <c r="B26114">
        <v>4804.2352098149504</v>
      </c>
      <c r="C26114">
        <v>1981.51031778328</v>
      </c>
    </row>
    <row r="26115" spans="1:3" x14ac:dyDescent="0.25">
      <c r="A26115">
        <v>26113</v>
      </c>
      <c r="B26115">
        <v>4321.9575938852504</v>
      </c>
      <c r="C26115">
        <v>362.61064736507012</v>
      </c>
    </row>
    <row r="26116" spans="1:3" x14ac:dyDescent="0.25">
      <c r="A26116">
        <v>26114</v>
      </c>
      <c r="B26116">
        <v>2451.47086436056</v>
      </c>
      <c r="C26116">
        <v>1055.98512985395</v>
      </c>
    </row>
    <row r="26117" spans="1:3" x14ac:dyDescent="0.25">
      <c r="A26117">
        <v>26115</v>
      </c>
      <c r="B26117">
        <v>2740.2020902375202</v>
      </c>
      <c r="C26117">
        <v>877.29787685046995</v>
      </c>
    </row>
    <row r="26118" spans="1:3" x14ac:dyDescent="0.25">
      <c r="A26118">
        <v>26116</v>
      </c>
      <c r="B26118">
        <v>2826.2156488721498</v>
      </c>
      <c r="C26118">
        <v>1607.13316107132</v>
      </c>
    </row>
    <row r="26119" spans="1:3" x14ac:dyDescent="0.25">
      <c r="A26119">
        <v>26117</v>
      </c>
      <c r="B26119">
        <v>3165.35308932715</v>
      </c>
      <c r="C26119">
        <v>1094.1764937652899</v>
      </c>
    </row>
    <row r="26120" spans="1:3" x14ac:dyDescent="0.25">
      <c r="A26120">
        <v>26118</v>
      </c>
      <c r="B26120">
        <v>1129.5866970274401</v>
      </c>
      <c r="C26120">
        <v>2845.6187539658999</v>
      </c>
    </row>
    <row r="26121" spans="1:3" x14ac:dyDescent="0.25">
      <c r="A26121">
        <v>26119</v>
      </c>
      <c r="B26121">
        <v>4854.4130150542696</v>
      </c>
      <c r="C26121">
        <v>2711.4917856398702</v>
      </c>
    </row>
    <row r="26122" spans="1:3" x14ac:dyDescent="0.25">
      <c r="A26122">
        <v>26120</v>
      </c>
      <c r="B26122">
        <v>628.49615109081299</v>
      </c>
      <c r="C26122">
        <v>3252.75216824991</v>
      </c>
    </row>
    <row r="26123" spans="1:3" x14ac:dyDescent="0.25">
      <c r="A26123">
        <v>26121</v>
      </c>
      <c r="B26123">
        <v>4249.4045466174102</v>
      </c>
      <c r="C26123">
        <v>2217.3325040059699</v>
      </c>
    </row>
    <row r="26124" spans="1:3" x14ac:dyDescent="0.25">
      <c r="A26124">
        <v>26122</v>
      </c>
      <c r="B26124">
        <v>3274.3101709759399</v>
      </c>
      <c r="C26124">
        <v>2404.4200401892399</v>
      </c>
    </row>
    <row r="26125" spans="1:3" x14ac:dyDescent="0.25">
      <c r="A26125">
        <v>26123</v>
      </c>
      <c r="B26125">
        <v>4333.8273755214695</v>
      </c>
      <c r="C26125">
        <v>1325.4817731097801</v>
      </c>
    </row>
    <row r="26126" spans="1:3" x14ac:dyDescent="0.25">
      <c r="A26126">
        <v>26124</v>
      </c>
      <c r="B26126">
        <v>1041.8802771877399</v>
      </c>
      <c r="C26126">
        <v>2498.3366699391499</v>
      </c>
    </row>
    <row r="26127" spans="1:3" x14ac:dyDescent="0.25">
      <c r="A26127">
        <v>26125</v>
      </c>
      <c r="B26127">
        <v>1275.0689876853801</v>
      </c>
      <c r="C26127">
        <v>2302.96809195796</v>
      </c>
    </row>
    <row r="26128" spans="1:3" x14ac:dyDescent="0.25">
      <c r="A26128">
        <v>26126</v>
      </c>
      <c r="B26128">
        <v>4570.0717932695397</v>
      </c>
      <c r="C26128">
        <v>1312.9544296334</v>
      </c>
    </row>
    <row r="26129" spans="1:3" x14ac:dyDescent="0.25">
      <c r="A26129">
        <v>26127</v>
      </c>
      <c r="B26129">
        <v>710.76708779090393</v>
      </c>
      <c r="C26129">
        <v>855.38504032079697</v>
      </c>
    </row>
    <row r="26130" spans="1:3" x14ac:dyDescent="0.25">
      <c r="A26130">
        <v>26128</v>
      </c>
      <c r="B26130">
        <v>1278.03533914586</v>
      </c>
      <c r="C26130">
        <v>2879.6208609835198</v>
      </c>
    </row>
    <row r="26131" spans="1:3" x14ac:dyDescent="0.25">
      <c r="A26131">
        <v>26129</v>
      </c>
      <c r="B26131">
        <v>2076.9818770654101</v>
      </c>
      <c r="C26131">
        <v>2088.2893453157199</v>
      </c>
    </row>
    <row r="26132" spans="1:3" x14ac:dyDescent="0.25">
      <c r="A26132">
        <v>26130</v>
      </c>
      <c r="B26132">
        <v>4820.8646379399106</v>
      </c>
      <c r="C26132">
        <v>2739.5272386747201</v>
      </c>
    </row>
    <row r="26133" spans="1:3" x14ac:dyDescent="0.25">
      <c r="A26133">
        <v>26131</v>
      </c>
      <c r="B26133">
        <v>3508.5650725543701</v>
      </c>
      <c r="C26133">
        <v>1953.5690820785601</v>
      </c>
    </row>
    <row r="26134" spans="1:3" x14ac:dyDescent="0.25">
      <c r="A26134">
        <v>26132</v>
      </c>
      <c r="B26134">
        <v>122.380221808931</v>
      </c>
      <c r="C26134">
        <v>2260.6541043614002</v>
      </c>
    </row>
    <row r="26135" spans="1:3" x14ac:dyDescent="0.25">
      <c r="A26135">
        <v>26133</v>
      </c>
      <c r="B26135">
        <v>2770.4567161455602</v>
      </c>
      <c r="C26135">
        <v>3187.9949536649001</v>
      </c>
    </row>
    <row r="26136" spans="1:3" x14ac:dyDescent="0.25">
      <c r="A26136">
        <v>26134</v>
      </c>
      <c r="B26136">
        <v>1175.9917346131999</v>
      </c>
      <c r="C26136">
        <v>1164.09250416394</v>
      </c>
    </row>
    <row r="26137" spans="1:3" x14ac:dyDescent="0.25">
      <c r="A26137">
        <v>26135</v>
      </c>
      <c r="B26137">
        <v>3191.0739218229401</v>
      </c>
      <c r="C26137">
        <v>2521.25695382906</v>
      </c>
    </row>
    <row r="26138" spans="1:3" x14ac:dyDescent="0.25">
      <c r="A26138">
        <v>26136</v>
      </c>
      <c r="B26138">
        <v>464.31489025600189</v>
      </c>
      <c r="C26138">
        <v>2131.4020555500001</v>
      </c>
    </row>
    <row r="26139" spans="1:3" x14ac:dyDescent="0.25">
      <c r="A26139">
        <v>26137</v>
      </c>
      <c r="B26139">
        <v>4572.1512848197799</v>
      </c>
      <c r="C26139">
        <v>1403.4144272118101</v>
      </c>
    </row>
    <row r="26140" spans="1:3" x14ac:dyDescent="0.25">
      <c r="A26140">
        <v>26138</v>
      </c>
      <c r="B26140">
        <v>1960.89366506901</v>
      </c>
      <c r="C26140">
        <v>456.57114637582299</v>
      </c>
    </row>
    <row r="26141" spans="1:3" x14ac:dyDescent="0.25">
      <c r="A26141">
        <v>26139</v>
      </c>
      <c r="B26141">
        <v>4503.3221140577298</v>
      </c>
      <c r="C26141">
        <v>1144.27413421094</v>
      </c>
    </row>
    <row r="26142" spans="1:3" x14ac:dyDescent="0.25">
      <c r="A26142">
        <v>26140</v>
      </c>
      <c r="B26142">
        <v>1035.7093233114499</v>
      </c>
      <c r="C26142">
        <v>1078.0994604647799</v>
      </c>
    </row>
    <row r="26143" spans="1:3" x14ac:dyDescent="0.25">
      <c r="A26143">
        <v>26141</v>
      </c>
      <c r="B26143">
        <v>2951.4906519562301</v>
      </c>
      <c r="C26143">
        <v>769.65524086909102</v>
      </c>
    </row>
    <row r="26144" spans="1:3" x14ac:dyDescent="0.25">
      <c r="A26144">
        <v>26142</v>
      </c>
      <c r="B26144">
        <v>947.01969535770797</v>
      </c>
      <c r="C26144">
        <v>3303.71738609675</v>
      </c>
    </row>
    <row r="26145" spans="1:3" x14ac:dyDescent="0.25">
      <c r="A26145">
        <v>26143</v>
      </c>
      <c r="B26145">
        <v>2797.6826782318099</v>
      </c>
      <c r="C26145">
        <v>1875.79078751463</v>
      </c>
    </row>
    <row r="26146" spans="1:3" x14ac:dyDescent="0.25">
      <c r="A26146">
        <v>26144</v>
      </c>
      <c r="B26146">
        <v>2812.0347521620602</v>
      </c>
      <c r="C26146">
        <v>2507.9448369411298</v>
      </c>
    </row>
    <row r="26147" spans="1:3" x14ac:dyDescent="0.25">
      <c r="A26147">
        <v>26145</v>
      </c>
      <c r="B26147">
        <v>433.26366800180398</v>
      </c>
      <c r="C26147">
        <v>965.49844221003696</v>
      </c>
    </row>
    <row r="26148" spans="1:3" x14ac:dyDescent="0.25">
      <c r="A26148">
        <v>26146</v>
      </c>
      <c r="B26148">
        <v>2453.30189621198</v>
      </c>
      <c r="C26148">
        <v>2326.8868098691601</v>
      </c>
    </row>
    <row r="26149" spans="1:3" x14ac:dyDescent="0.25">
      <c r="A26149">
        <v>26147</v>
      </c>
      <c r="B26149">
        <v>261.59207739369202</v>
      </c>
      <c r="C26149">
        <v>1873.94357012408</v>
      </c>
    </row>
    <row r="26150" spans="1:3" x14ac:dyDescent="0.25">
      <c r="A26150">
        <v>26148</v>
      </c>
      <c r="B26150">
        <v>5032.9324550077099</v>
      </c>
      <c r="C26150">
        <v>2808.6916451611701</v>
      </c>
    </row>
    <row r="26151" spans="1:3" x14ac:dyDescent="0.25">
      <c r="A26151">
        <v>26149</v>
      </c>
      <c r="B26151">
        <v>268.50295811946103</v>
      </c>
      <c r="C26151">
        <v>2982.69563046147</v>
      </c>
    </row>
    <row r="26152" spans="1:3" x14ac:dyDescent="0.25">
      <c r="A26152">
        <v>26150</v>
      </c>
      <c r="B26152">
        <v>4535.2458792464786</v>
      </c>
      <c r="C26152">
        <v>2339.0397702462001</v>
      </c>
    </row>
    <row r="26153" spans="1:3" x14ac:dyDescent="0.25">
      <c r="A26153">
        <v>26151</v>
      </c>
      <c r="B26153">
        <v>3319.7883236633402</v>
      </c>
      <c r="C26153">
        <v>2648.1818060298001</v>
      </c>
    </row>
    <row r="26154" spans="1:3" x14ac:dyDescent="0.25">
      <c r="A26154">
        <v>26152</v>
      </c>
      <c r="B26154">
        <v>4775.3329118044003</v>
      </c>
      <c r="C26154">
        <v>3051.3729931932098</v>
      </c>
    </row>
    <row r="26155" spans="1:3" x14ac:dyDescent="0.25">
      <c r="A26155">
        <v>26153</v>
      </c>
      <c r="B26155">
        <v>4442.3319157730102</v>
      </c>
      <c r="C26155">
        <v>2438.1380967192099</v>
      </c>
    </row>
    <row r="26156" spans="1:3" x14ac:dyDescent="0.25">
      <c r="A26156">
        <v>26154</v>
      </c>
      <c r="B26156">
        <v>2757.5152183723599</v>
      </c>
      <c r="C26156">
        <v>3098.9556787134502</v>
      </c>
    </row>
    <row r="26157" spans="1:3" x14ac:dyDescent="0.25">
      <c r="A26157">
        <v>26155</v>
      </c>
      <c r="B26157">
        <v>916.15845196576993</v>
      </c>
      <c r="C26157">
        <v>3301.8458058082301</v>
      </c>
    </row>
    <row r="26158" spans="1:3" x14ac:dyDescent="0.25">
      <c r="A26158">
        <v>26156</v>
      </c>
      <c r="B26158">
        <v>2495.33454821739</v>
      </c>
      <c r="C26158">
        <v>1373.5253212704899</v>
      </c>
    </row>
    <row r="26159" spans="1:3" x14ac:dyDescent="0.25">
      <c r="A26159">
        <v>26157</v>
      </c>
      <c r="B26159">
        <v>4908.3328072310396</v>
      </c>
      <c r="C26159">
        <v>2014.44572672604</v>
      </c>
    </row>
    <row r="26160" spans="1:3" x14ac:dyDescent="0.25">
      <c r="A26160">
        <v>26158</v>
      </c>
      <c r="B26160">
        <v>4013.7369905507499</v>
      </c>
      <c r="C26160">
        <v>1961.27701532724</v>
      </c>
    </row>
    <row r="26161" spans="1:3" x14ac:dyDescent="0.25">
      <c r="A26161">
        <v>26159</v>
      </c>
      <c r="B26161">
        <v>4651.9189251811295</v>
      </c>
      <c r="C26161">
        <v>3085.54514092933</v>
      </c>
    </row>
    <row r="26162" spans="1:3" x14ac:dyDescent="0.25">
      <c r="A26162">
        <v>26160</v>
      </c>
      <c r="B26162">
        <v>1105.32531136287</v>
      </c>
      <c r="C26162">
        <v>2047.61543317418</v>
      </c>
    </row>
    <row r="26163" spans="1:3" x14ac:dyDescent="0.25">
      <c r="A26163">
        <v>26161</v>
      </c>
      <c r="B26163">
        <v>650.45193700573407</v>
      </c>
      <c r="C26163">
        <v>1568.36096189879</v>
      </c>
    </row>
    <row r="26164" spans="1:3" x14ac:dyDescent="0.25">
      <c r="A26164">
        <v>26162</v>
      </c>
      <c r="B26164">
        <v>4536.2658758200096</v>
      </c>
      <c r="C26164">
        <v>1723.31827560293</v>
      </c>
    </row>
    <row r="26165" spans="1:3" x14ac:dyDescent="0.25">
      <c r="A26165">
        <v>26163</v>
      </c>
      <c r="B26165">
        <v>2870.8074351054402</v>
      </c>
      <c r="C26165">
        <v>1670.5546745695401</v>
      </c>
    </row>
    <row r="26166" spans="1:3" x14ac:dyDescent="0.25">
      <c r="A26166">
        <v>26164</v>
      </c>
      <c r="B26166">
        <v>2995</v>
      </c>
      <c r="C26166">
        <v>1787.5565517278501</v>
      </c>
    </row>
    <row r="26167" spans="1:3" x14ac:dyDescent="0.25">
      <c r="A26167">
        <v>26165</v>
      </c>
      <c r="B26167">
        <v>2162.3164827815999</v>
      </c>
      <c r="C26167">
        <v>2429.4644306007699</v>
      </c>
    </row>
    <row r="26168" spans="1:3" x14ac:dyDescent="0.25">
      <c r="A26168">
        <v>26166</v>
      </c>
      <c r="B26168">
        <v>3454.88229737756</v>
      </c>
      <c r="C26168">
        <v>3008.1002386202199</v>
      </c>
    </row>
    <row r="26169" spans="1:3" x14ac:dyDescent="0.25">
      <c r="A26169">
        <v>26167</v>
      </c>
      <c r="B26169">
        <v>3120.3769965940601</v>
      </c>
      <c r="C26169">
        <v>1881.54683955215</v>
      </c>
    </row>
    <row r="26170" spans="1:3" x14ac:dyDescent="0.25">
      <c r="A26170">
        <v>26168</v>
      </c>
      <c r="B26170">
        <v>2546.71987238473</v>
      </c>
      <c r="C26170">
        <v>949.57359461004808</v>
      </c>
    </row>
    <row r="26171" spans="1:3" x14ac:dyDescent="0.25">
      <c r="A26171">
        <v>26169</v>
      </c>
      <c r="B26171">
        <v>1654.1765456364899</v>
      </c>
      <c r="C26171">
        <v>1249.15037386835</v>
      </c>
    </row>
    <row r="26172" spans="1:3" x14ac:dyDescent="0.25">
      <c r="A26172">
        <v>26170</v>
      </c>
      <c r="B26172">
        <v>3819.1082537892098</v>
      </c>
      <c r="C26172">
        <v>849.25548581315309</v>
      </c>
    </row>
    <row r="26173" spans="1:3" x14ac:dyDescent="0.25">
      <c r="A26173">
        <v>26171</v>
      </c>
      <c r="B26173">
        <v>938.03344233572602</v>
      </c>
      <c r="C26173">
        <v>2676.1601267900201</v>
      </c>
    </row>
    <row r="26174" spans="1:3" x14ac:dyDescent="0.25">
      <c r="A26174">
        <v>26172</v>
      </c>
      <c r="B26174">
        <v>445.36170410704398</v>
      </c>
      <c r="C26174">
        <v>1294.0779790582801</v>
      </c>
    </row>
    <row r="26175" spans="1:3" x14ac:dyDescent="0.25">
      <c r="A26175">
        <v>26173</v>
      </c>
      <c r="B26175">
        <v>1180.3732014453001</v>
      </c>
      <c r="C26175">
        <v>1033.4588102319799</v>
      </c>
    </row>
    <row r="26176" spans="1:3" x14ac:dyDescent="0.25">
      <c r="A26176">
        <v>26174</v>
      </c>
      <c r="B26176">
        <v>2566.7545640226999</v>
      </c>
      <c r="C26176">
        <v>16.039069472515202</v>
      </c>
    </row>
    <row r="26177" spans="1:3" x14ac:dyDescent="0.25">
      <c r="A26177">
        <v>26175</v>
      </c>
      <c r="B26177">
        <v>589.00284127543796</v>
      </c>
      <c r="C26177">
        <v>1268.29479641892</v>
      </c>
    </row>
    <row r="26178" spans="1:3" x14ac:dyDescent="0.25">
      <c r="A26178">
        <v>26176</v>
      </c>
      <c r="B26178">
        <v>1800.9419063754499</v>
      </c>
      <c r="C26178">
        <v>3016.3474179509899</v>
      </c>
    </row>
    <row r="26179" spans="1:3" x14ac:dyDescent="0.25">
      <c r="A26179">
        <v>26177</v>
      </c>
      <c r="B26179">
        <v>4916.0636017046099</v>
      </c>
      <c r="C26179">
        <v>2804.7568695405389</v>
      </c>
    </row>
    <row r="26180" spans="1:3" x14ac:dyDescent="0.25">
      <c r="A26180">
        <v>26178</v>
      </c>
      <c r="B26180">
        <v>575.88045670495399</v>
      </c>
      <c r="C26180">
        <v>3267.4692600396202</v>
      </c>
    </row>
    <row r="26181" spans="1:3" x14ac:dyDescent="0.25">
      <c r="A26181">
        <v>26179</v>
      </c>
      <c r="B26181">
        <v>4389.0935760300499</v>
      </c>
      <c r="C26181">
        <v>33.1427982379969</v>
      </c>
    </row>
    <row r="26182" spans="1:3" x14ac:dyDescent="0.25">
      <c r="A26182">
        <v>26180</v>
      </c>
      <c r="B26182">
        <v>4632.1397054553599</v>
      </c>
      <c r="C26182">
        <v>2977.07665681055</v>
      </c>
    </row>
    <row r="26183" spans="1:3" x14ac:dyDescent="0.25">
      <c r="A26183">
        <v>26181</v>
      </c>
      <c r="B26183">
        <v>4467.3128147546204</v>
      </c>
      <c r="C26183">
        <v>3059.1734459807399</v>
      </c>
    </row>
    <row r="26184" spans="1:3" x14ac:dyDescent="0.25">
      <c r="A26184">
        <v>26182</v>
      </c>
      <c r="B26184">
        <v>4444.0684835517604</v>
      </c>
      <c r="C26184">
        <v>1004.22712566443</v>
      </c>
    </row>
    <row r="26185" spans="1:3" x14ac:dyDescent="0.25">
      <c r="A26185">
        <v>26183</v>
      </c>
      <c r="B26185">
        <v>4837.2148624189103</v>
      </c>
      <c r="C26185">
        <v>2854.03693786331</v>
      </c>
    </row>
    <row r="26186" spans="1:3" x14ac:dyDescent="0.25">
      <c r="A26186">
        <v>26184</v>
      </c>
      <c r="B26186">
        <v>4366.7971334491103</v>
      </c>
      <c r="C26186">
        <v>970.24353869515107</v>
      </c>
    </row>
    <row r="26187" spans="1:3" x14ac:dyDescent="0.25">
      <c r="A26187">
        <v>26185</v>
      </c>
      <c r="B26187">
        <v>921.30372163352297</v>
      </c>
      <c r="C26187">
        <v>3373.84968783765</v>
      </c>
    </row>
    <row r="26188" spans="1:3" x14ac:dyDescent="0.25">
      <c r="A26188">
        <v>26186</v>
      </c>
      <c r="B26188">
        <v>4589.0960662247298</v>
      </c>
      <c r="C26188">
        <v>1270.9183442204101</v>
      </c>
    </row>
    <row r="26189" spans="1:3" x14ac:dyDescent="0.25">
      <c r="A26189">
        <v>26187</v>
      </c>
      <c r="B26189">
        <v>4487.3577250853596</v>
      </c>
      <c r="C26189">
        <v>2553.33342532713</v>
      </c>
    </row>
    <row r="26190" spans="1:3" x14ac:dyDescent="0.25">
      <c r="A26190">
        <v>26188</v>
      </c>
      <c r="B26190">
        <v>2120.1189784426301</v>
      </c>
      <c r="C26190">
        <v>532.77899633679806</v>
      </c>
    </row>
    <row r="26191" spans="1:3" x14ac:dyDescent="0.25">
      <c r="A26191">
        <v>26189</v>
      </c>
      <c r="B26191">
        <v>1565.5862234362</v>
      </c>
      <c r="C26191">
        <v>2978.1986528390598</v>
      </c>
    </row>
    <row r="26192" spans="1:3" x14ac:dyDescent="0.25">
      <c r="A26192">
        <v>26190</v>
      </c>
      <c r="B26192">
        <v>4637.2095949183204</v>
      </c>
      <c r="C26192">
        <v>2588.7011774739999</v>
      </c>
    </row>
    <row r="26193" spans="1:3" x14ac:dyDescent="0.25">
      <c r="A26193">
        <v>26191</v>
      </c>
      <c r="B26193">
        <v>94.030069184121203</v>
      </c>
      <c r="C26193">
        <v>3089.72679364962</v>
      </c>
    </row>
    <row r="26194" spans="1:3" x14ac:dyDescent="0.25">
      <c r="A26194">
        <v>26192</v>
      </c>
      <c r="B26194">
        <v>3029.04047706036</v>
      </c>
      <c r="C26194">
        <v>33.242703249042698</v>
      </c>
    </row>
    <row r="26195" spans="1:3" x14ac:dyDescent="0.25">
      <c r="A26195">
        <v>26193</v>
      </c>
      <c r="B26195">
        <v>1062.20868486218</v>
      </c>
      <c r="C26195">
        <v>2329.2011025806601</v>
      </c>
    </row>
    <row r="26196" spans="1:3" x14ac:dyDescent="0.25">
      <c r="A26196">
        <v>26194</v>
      </c>
      <c r="B26196">
        <v>2618.43635845684</v>
      </c>
      <c r="C26196">
        <v>1440.3795271470001</v>
      </c>
    </row>
    <row r="26197" spans="1:3" x14ac:dyDescent="0.25">
      <c r="A26197">
        <v>26195</v>
      </c>
      <c r="B26197">
        <v>4264.4288737016104</v>
      </c>
      <c r="C26197">
        <v>49.547999554031293</v>
      </c>
    </row>
    <row r="26198" spans="1:3" x14ac:dyDescent="0.25">
      <c r="A26198">
        <v>26196</v>
      </c>
      <c r="B26198">
        <v>3876.9550816194001</v>
      </c>
      <c r="C26198">
        <v>2204.1403421357199</v>
      </c>
    </row>
    <row r="26199" spans="1:3" x14ac:dyDescent="0.25">
      <c r="A26199">
        <v>26197</v>
      </c>
      <c r="B26199">
        <v>2016.8170946714399</v>
      </c>
      <c r="C26199">
        <v>347.78545115991898</v>
      </c>
    </row>
    <row r="26200" spans="1:3" x14ac:dyDescent="0.25">
      <c r="A26200">
        <v>26198</v>
      </c>
      <c r="B26200">
        <v>2729.0844339782502</v>
      </c>
      <c r="C26200">
        <v>3306.2923580992101</v>
      </c>
    </row>
    <row r="26201" spans="1:3" x14ac:dyDescent="0.25">
      <c r="A26201">
        <v>26199</v>
      </c>
      <c r="B26201">
        <v>4617.7278262617501</v>
      </c>
      <c r="C26201">
        <v>943.48686710238405</v>
      </c>
    </row>
    <row r="26202" spans="1:3" x14ac:dyDescent="0.25">
      <c r="A26202">
        <v>26200</v>
      </c>
      <c r="B26202">
        <v>1800.06121785254</v>
      </c>
      <c r="C26202">
        <v>2480.3064172650902</v>
      </c>
    </row>
    <row r="26203" spans="1:3" x14ac:dyDescent="0.25">
      <c r="A26203">
        <v>26201</v>
      </c>
      <c r="B26203">
        <v>4143.3547632392801</v>
      </c>
      <c r="C26203">
        <v>2524.5884114137898</v>
      </c>
    </row>
    <row r="26204" spans="1:3" x14ac:dyDescent="0.25">
      <c r="A26204">
        <v>26202</v>
      </c>
      <c r="B26204">
        <v>4444.44882183952</v>
      </c>
      <c r="C26204">
        <v>2065.1863326917301</v>
      </c>
    </row>
    <row r="26205" spans="1:3" x14ac:dyDescent="0.25">
      <c r="A26205">
        <v>26203</v>
      </c>
      <c r="B26205">
        <v>2241.8768315175198</v>
      </c>
      <c r="C26205">
        <v>1263.5559052623701</v>
      </c>
    </row>
    <row r="26206" spans="1:3" x14ac:dyDescent="0.25">
      <c r="A26206">
        <v>26204</v>
      </c>
      <c r="B26206">
        <v>540.812815499311</v>
      </c>
      <c r="C26206">
        <v>1241.4898865594801</v>
      </c>
    </row>
    <row r="26207" spans="1:3" x14ac:dyDescent="0.25">
      <c r="A26207">
        <v>26205</v>
      </c>
      <c r="B26207">
        <v>2533.0137953761</v>
      </c>
      <c r="C26207">
        <v>612.57348934088702</v>
      </c>
    </row>
    <row r="26208" spans="1:3" x14ac:dyDescent="0.25">
      <c r="A26208">
        <v>26206</v>
      </c>
      <c r="B26208">
        <v>2973.3051069380799</v>
      </c>
      <c r="C26208">
        <v>693.43906280362</v>
      </c>
    </row>
    <row r="26209" spans="1:3" x14ac:dyDescent="0.25">
      <c r="A26209">
        <v>26207</v>
      </c>
      <c r="B26209">
        <v>4626.4342992919801</v>
      </c>
      <c r="C26209">
        <v>2864.38272256042</v>
      </c>
    </row>
    <row r="26210" spans="1:3" x14ac:dyDescent="0.25">
      <c r="A26210">
        <v>26208</v>
      </c>
      <c r="B26210">
        <v>534.27847721737896</v>
      </c>
      <c r="C26210">
        <v>3284.0580428615399</v>
      </c>
    </row>
    <row r="26211" spans="1:3" x14ac:dyDescent="0.25">
      <c r="A26211">
        <v>26209</v>
      </c>
      <c r="B26211">
        <v>4009.5484280445598</v>
      </c>
      <c r="C26211">
        <v>2534.6572720668</v>
      </c>
    </row>
    <row r="26212" spans="1:3" x14ac:dyDescent="0.25">
      <c r="A26212">
        <v>26210</v>
      </c>
      <c r="B26212">
        <v>2541.53794716431</v>
      </c>
      <c r="C26212">
        <v>1695.43551165753</v>
      </c>
    </row>
    <row r="26213" spans="1:3" x14ac:dyDescent="0.25">
      <c r="A26213">
        <v>26211</v>
      </c>
      <c r="B26213">
        <v>554.10090990783794</v>
      </c>
      <c r="C26213">
        <v>1326.0738684069199</v>
      </c>
    </row>
    <row r="26214" spans="1:3" x14ac:dyDescent="0.25">
      <c r="A26214">
        <v>26212</v>
      </c>
      <c r="B26214">
        <v>4472.5666293372205</v>
      </c>
      <c r="C26214">
        <v>1404.0417801756901</v>
      </c>
    </row>
    <row r="26215" spans="1:3" x14ac:dyDescent="0.25">
      <c r="A26215">
        <v>26213</v>
      </c>
      <c r="B26215">
        <v>1677.7014679173601</v>
      </c>
      <c r="C26215">
        <v>1441.4283700506201</v>
      </c>
    </row>
    <row r="26216" spans="1:3" x14ac:dyDescent="0.25">
      <c r="A26216">
        <v>26214</v>
      </c>
      <c r="B26216">
        <v>4411.2435607388998</v>
      </c>
      <c r="C26216">
        <v>281.52516894434302</v>
      </c>
    </row>
    <row r="26217" spans="1:3" x14ac:dyDescent="0.25">
      <c r="A26217">
        <v>26215</v>
      </c>
      <c r="B26217">
        <v>3319.6339846173701</v>
      </c>
      <c r="C26217">
        <v>526.08653086178492</v>
      </c>
    </row>
    <row r="26218" spans="1:3" x14ac:dyDescent="0.25">
      <c r="A26218">
        <v>26216</v>
      </c>
      <c r="B26218">
        <v>1045.46991444843</v>
      </c>
      <c r="C26218">
        <v>1392.0972737730599</v>
      </c>
    </row>
    <row r="26219" spans="1:3" x14ac:dyDescent="0.25">
      <c r="A26219">
        <v>26217</v>
      </c>
      <c r="B26219">
        <v>4537.6772773761204</v>
      </c>
      <c r="C26219">
        <v>569.48185427929502</v>
      </c>
    </row>
    <row r="26220" spans="1:3" x14ac:dyDescent="0.25">
      <c r="A26220">
        <v>26218</v>
      </c>
      <c r="B26220">
        <v>2502.5231228223302</v>
      </c>
      <c r="C26220">
        <v>1539.90566102303</v>
      </c>
    </row>
    <row r="26221" spans="1:3" x14ac:dyDescent="0.25">
      <c r="A26221">
        <v>26219</v>
      </c>
      <c r="B26221">
        <v>1578.66897098595</v>
      </c>
      <c r="C26221">
        <v>3368.1680984913501</v>
      </c>
    </row>
    <row r="26222" spans="1:3" x14ac:dyDescent="0.25">
      <c r="A26222">
        <v>26220</v>
      </c>
      <c r="B26222">
        <v>3423.5315852151798</v>
      </c>
      <c r="C26222">
        <v>1576.24363402517</v>
      </c>
    </row>
    <row r="26223" spans="1:3" x14ac:dyDescent="0.25">
      <c r="A26223">
        <v>26221</v>
      </c>
      <c r="B26223">
        <v>2135.2855395515398</v>
      </c>
      <c r="C26223">
        <v>2880.0362186955099</v>
      </c>
    </row>
    <row r="26224" spans="1:3" x14ac:dyDescent="0.25">
      <c r="A26224">
        <v>26222</v>
      </c>
      <c r="B26224">
        <v>1469.5642350030901</v>
      </c>
      <c r="C26224">
        <v>646.59562296349804</v>
      </c>
    </row>
    <row r="26225" spans="1:3" x14ac:dyDescent="0.25">
      <c r="A26225">
        <v>26223</v>
      </c>
      <c r="B26225">
        <v>2833.5374209260399</v>
      </c>
      <c r="C26225">
        <v>761.26467890969013</v>
      </c>
    </row>
    <row r="26226" spans="1:3" x14ac:dyDescent="0.25">
      <c r="A26226">
        <v>26224</v>
      </c>
      <c r="B26226">
        <v>1740.85145571764</v>
      </c>
      <c r="C26226">
        <v>3202.39641015593</v>
      </c>
    </row>
    <row r="26227" spans="1:3" x14ac:dyDescent="0.25">
      <c r="A26227">
        <v>26225</v>
      </c>
      <c r="B26227">
        <v>905.14617885817097</v>
      </c>
      <c r="C26227">
        <v>2331.47389063832</v>
      </c>
    </row>
    <row r="26228" spans="1:3" x14ac:dyDescent="0.25">
      <c r="A26228">
        <v>26226</v>
      </c>
      <c r="B26228">
        <v>2325.0836570802098</v>
      </c>
      <c r="C26228">
        <v>2236.25598307365</v>
      </c>
    </row>
    <row r="26229" spans="1:3" x14ac:dyDescent="0.25">
      <c r="A26229">
        <v>26227</v>
      </c>
      <c r="B26229">
        <v>2676.10895061459</v>
      </c>
      <c r="C26229">
        <v>1795.59721285966</v>
      </c>
    </row>
    <row r="26230" spans="1:3" x14ac:dyDescent="0.25">
      <c r="A26230">
        <v>26228</v>
      </c>
      <c r="B26230">
        <v>1968.10790328401</v>
      </c>
      <c r="C26230">
        <v>492.460849712911</v>
      </c>
    </row>
    <row r="26231" spans="1:3" x14ac:dyDescent="0.25">
      <c r="A26231">
        <v>26229</v>
      </c>
      <c r="B26231">
        <v>803.09355608627504</v>
      </c>
      <c r="C26231">
        <v>1254.70506861077</v>
      </c>
    </row>
    <row r="26232" spans="1:3" x14ac:dyDescent="0.25">
      <c r="A26232">
        <v>26230</v>
      </c>
      <c r="B26232">
        <v>2994.0404257730702</v>
      </c>
      <c r="C26232">
        <v>1504.36260597971</v>
      </c>
    </row>
    <row r="26233" spans="1:3" x14ac:dyDescent="0.25">
      <c r="A26233">
        <v>26231</v>
      </c>
      <c r="B26233">
        <v>1334.06789523566</v>
      </c>
      <c r="C26233">
        <v>2865.5939804370701</v>
      </c>
    </row>
    <row r="26234" spans="1:3" x14ac:dyDescent="0.25">
      <c r="A26234">
        <v>26232</v>
      </c>
      <c r="B26234">
        <v>2608.3059740632898</v>
      </c>
      <c r="C26234">
        <v>909.86412275690907</v>
      </c>
    </row>
    <row r="26235" spans="1:3" x14ac:dyDescent="0.25">
      <c r="A26235">
        <v>26233</v>
      </c>
      <c r="B26235">
        <v>525.13152338519694</v>
      </c>
      <c r="C26235">
        <v>1278.7829272787701</v>
      </c>
    </row>
    <row r="26236" spans="1:3" x14ac:dyDescent="0.25">
      <c r="A26236">
        <v>26234</v>
      </c>
      <c r="B26236">
        <v>1783.66399124438</v>
      </c>
      <c r="C26236">
        <v>3199.9185038436499</v>
      </c>
    </row>
    <row r="26237" spans="1:3" x14ac:dyDescent="0.25">
      <c r="A26237">
        <v>26235</v>
      </c>
      <c r="B26237">
        <v>2640.16264522039</v>
      </c>
      <c r="C26237">
        <v>1074.58770321468</v>
      </c>
    </row>
    <row r="26238" spans="1:3" x14ac:dyDescent="0.25">
      <c r="A26238">
        <v>26236</v>
      </c>
      <c r="B26238">
        <v>4999.9081187578104</v>
      </c>
      <c r="C26238">
        <v>2866.2692803256</v>
      </c>
    </row>
    <row r="26239" spans="1:3" x14ac:dyDescent="0.25">
      <c r="A26239">
        <v>26237</v>
      </c>
      <c r="B26239">
        <v>4562.5467190935497</v>
      </c>
      <c r="C26239">
        <v>627.01823393959012</v>
      </c>
    </row>
    <row r="26240" spans="1:3" x14ac:dyDescent="0.25">
      <c r="A26240">
        <v>26238</v>
      </c>
      <c r="B26240">
        <v>5041.12715590073</v>
      </c>
      <c r="C26240">
        <v>1607.4332327116299</v>
      </c>
    </row>
    <row r="26241" spans="1:3" x14ac:dyDescent="0.25">
      <c r="A26241">
        <v>26239</v>
      </c>
      <c r="B26241">
        <v>1792.21466243952</v>
      </c>
      <c r="C26241">
        <v>411.31737768568701</v>
      </c>
    </row>
    <row r="26242" spans="1:3" x14ac:dyDescent="0.25">
      <c r="A26242">
        <v>26240</v>
      </c>
      <c r="B26242">
        <v>4938.3111081674997</v>
      </c>
      <c r="C26242">
        <v>2111.1502247487801</v>
      </c>
    </row>
    <row r="26243" spans="1:3" x14ac:dyDescent="0.25">
      <c r="A26243">
        <v>26241</v>
      </c>
      <c r="B26243">
        <v>4470.3483836113901</v>
      </c>
      <c r="C26243">
        <v>302.63071050130299</v>
      </c>
    </row>
    <row r="26244" spans="1:3" x14ac:dyDescent="0.25">
      <c r="A26244">
        <v>26242</v>
      </c>
      <c r="B26244">
        <v>46.982855556608797</v>
      </c>
      <c r="C26244">
        <v>3275.48809176225</v>
      </c>
    </row>
    <row r="26245" spans="1:3" x14ac:dyDescent="0.25">
      <c r="A26245">
        <v>26243</v>
      </c>
      <c r="B26245">
        <v>4564.5388274242996</v>
      </c>
      <c r="C26245">
        <v>2882.4542955281099</v>
      </c>
    </row>
    <row r="26246" spans="1:3" x14ac:dyDescent="0.25">
      <c r="A26246">
        <v>26244</v>
      </c>
      <c r="B26246">
        <v>4731.4438646300296</v>
      </c>
      <c r="C26246">
        <v>3208.5083675144701</v>
      </c>
    </row>
    <row r="26247" spans="1:3" x14ac:dyDescent="0.25">
      <c r="A26247">
        <v>26245</v>
      </c>
      <c r="B26247">
        <v>1371.2933192688899</v>
      </c>
      <c r="C26247">
        <v>3316.6928968009602</v>
      </c>
    </row>
    <row r="26248" spans="1:3" x14ac:dyDescent="0.25">
      <c r="A26248">
        <v>26246</v>
      </c>
      <c r="B26248">
        <v>1910.8232435454199</v>
      </c>
      <c r="C26248">
        <v>1265.0589561382801</v>
      </c>
    </row>
    <row r="26249" spans="1:3" x14ac:dyDescent="0.25">
      <c r="A26249">
        <v>26247</v>
      </c>
      <c r="B26249">
        <v>1899.92480956995</v>
      </c>
      <c r="C26249">
        <v>1141.1954584053501</v>
      </c>
    </row>
    <row r="26250" spans="1:3" x14ac:dyDescent="0.25">
      <c r="A26250">
        <v>26248</v>
      </c>
      <c r="B26250">
        <v>4665.0446357396604</v>
      </c>
      <c r="C26250">
        <v>2346.54191952164</v>
      </c>
    </row>
    <row r="26251" spans="1:3" x14ac:dyDescent="0.25">
      <c r="A26251">
        <v>26249</v>
      </c>
      <c r="B26251">
        <v>709.55574925338999</v>
      </c>
      <c r="C26251">
        <v>560.77664632225299</v>
      </c>
    </row>
    <row r="26252" spans="1:3" x14ac:dyDescent="0.25">
      <c r="A26252">
        <v>26250</v>
      </c>
      <c r="B26252">
        <v>176.41576589470699</v>
      </c>
      <c r="C26252">
        <v>2864.96313432541</v>
      </c>
    </row>
    <row r="26253" spans="1:3" x14ac:dyDescent="0.25">
      <c r="A26253">
        <v>26251</v>
      </c>
      <c r="B26253">
        <v>699.87540879881101</v>
      </c>
      <c r="C26253">
        <v>1649.0053229371099</v>
      </c>
    </row>
    <row r="26254" spans="1:3" x14ac:dyDescent="0.25">
      <c r="A26254">
        <v>26252</v>
      </c>
      <c r="B26254">
        <v>3276.1817657422698</v>
      </c>
      <c r="C26254">
        <v>3192.71563350119</v>
      </c>
    </row>
    <row r="26255" spans="1:3" x14ac:dyDescent="0.25">
      <c r="A26255">
        <v>26253</v>
      </c>
      <c r="B26255">
        <v>4369.1454983571202</v>
      </c>
      <c r="C26255">
        <v>526.37374017107106</v>
      </c>
    </row>
    <row r="26256" spans="1:3" x14ac:dyDescent="0.25">
      <c r="A26256">
        <v>26254</v>
      </c>
      <c r="B26256">
        <v>4386.3240657635497</v>
      </c>
      <c r="C26256">
        <v>316.79771208402298</v>
      </c>
    </row>
    <row r="26257" spans="1:3" x14ac:dyDescent="0.25">
      <c r="A26257">
        <v>26255</v>
      </c>
      <c r="B26257">
        <v>539.39950781415905</v>
      </c>
      <c r="C26257">
        <v>3215.2064186176699</v>
      </c>
    </row>
    <row r="26258" spans="1:3" x14ac:dyDescent="0.25">
      <c r="A26258">
        <v>26256</v>
      </c>
      <c r="B26258">
        <v>3317.0998049536202</v>
      </c>
      <c r="C26258">
        <v>945.74695192623096</v>
      </c>
    </row>
    <row r="26259" spans="1:3" x14ac:dyDescent="0.25">
      <c r="A26259">
        <v>26257</v>
      </c>
      <c r="B26259">
        <v>2322.2506592791901</v>
      </c>
      <c r="C26259">
        <v>687.10605151284892</v>
      </c>
    </row>
    <row r="26260" spans="1:3" x14ac:dyDescent="0.25">
      <c r="A26260">
        <v>26258</v>
      </c>
      <c r="B26260">
        <v>703.18443174878598</v>
      </c>
      <c r="C26260">
        <v>621.661855023204</v>
      </c>
    </row>
    <row r="26261" spans="1:3" x14ac:dyDescent="0.25">
      <c r="A26261">
        <v>26259</v>
      </c>
      <c r="B26261">
        <v>2028.3756282433801</v>
      </c>
      <c r="C26261">
        <v>2476.1474740500798</v>
      </c>
    </row>
    <row r="26262" spans="1:3" x14ac:dyDescent="0.25">
      <c r="A26262">
        <v>26260</v>
      </c>
      <c r="B26262">
        <v>683.19259820665297</v>
      </c>
      <c r="C26262">
        <v>3047.0937620197901</v>
      </c>
    </row>
    <row r="26263" spans="1:3" x14ac:dyDescent="0.25">
      <c r="A26263">
        <v>26261</v>
      </c>
      <c r="B26263">
        <v>4889.9993756412596</v>
      </c>
      <c r="C26263">
        <v>1969.7065835067599</v>
      </c>
    </row>
    <row r="26264" spans="1:3" x14ac:dyDescent="0.25">
      <c r="A26264">
        <v>26262</v>
      </c>
      <c r="B26264">
        <v>169.629089929662</v>
      </c>
      <c r="C26264">
        <v>3183.32638651759</v>
      </c>
    </row>
    <row r="26265" spans="1:3" x14ac:dyDescent="0.25">
      <c r="A26265">
        <v>26263</v>
      </c>
      <c r="B26265">
        <v>843.85789902094098</v>
      </c>
      <c r="C26265">
        <v>868.76034904258495</v>
      </c>
    </row>
    <row r="26266" spans="1:3" x14ac:dyDescent="0.25">
      <c r="A26266">
        <v>26264</v>
      </c>
      <c r="B26266">
        <v>2063.0973233834402</v>
      </c>
      <c r="C26266">
        <v>522.17661492221498</v>
      </c>
    </row>
    <row r="26267" spans="1:3" x14ac:dyDescent="0.25">
      <c r="A26267">
        <v>26265</v>
      </c>
      <c r="B26267">
        <v>2077.67775164349</v>
      </c>
      <c r="C26267">
        <v>7.6912809097475492</v>
      </c>
    </row>
    <row r="26268" spans="1:3" x14ac:dyDescent="0.25">
      <c r="A26268">
        <v>26266</v>
      </c>
      <c r="B26268">
        <v>703.39436138674694</v>
      </c>
      <c r="C26268">
        <v>2973.96276585024</v>
      </c>
    </row>
    <row r="26269" spans="1:3" x14ac:dyDescent="0.25">
      <c r="A26269">
        <v>26267</v>
      </c>
      <c r="B26269">
        <v>765.65248597174195</v>
      </c>
      <c r="C26269">
        <v>1435.3352039184499</v>
      </c>
    </row>
    <row r="26270" spans="1:3" x14ac:dyDescent="0.25">
      <c r="A26270">
        <v>26268</v>
      </c>
      <c r="B26270">
        <v>4125.55810934684</v>
      </c>
      <c r="C26270">
        <v>1994.69283054414</v>
      </c>
    </row>
    <row r="26271" spans="1:3" x14ac:dyDescent="0.25">
      <c r="A26271">
        <v>26269</v>
      </c>
      <c r="B26271">
        <v>2920.1397835258899</v>
      </c>
      <c r="C26271">
        <v>1018.38854653028</v>
      </c>
    </row>
    <row r="26272" spans="1:3" x14ac:dyDescent="0.25">
      <c r="A26272">
        <v>26270</v>
      </c>
      <c r="B26272">
        <v>1663.7658205107</v>
      </c>
      <c r="C26272">
        <v>1594.40329015107</v>
      </c>
    </row>
    <row r="26273" spans="1:3" x14ac:dyDescent="0.25">
      <c r="A26273">
        <v>26271</v>
      </c>
      <c r="B26273">
        <v>1333.3597147965099</v>
      </c>
      <c r="C26273">
        <v>3080.6103387831499</v>
      </c>
    </row>
    <row r="26274" spans="1:3" x14ac:dyDescent="0.25">
      <c r="A26274">
        <v>26272</v>
      </c>
      <c r="B26274">
        <v>4908.8526900080697</v>
      </c>
      <c r="C26274">
        <v>2538.12535982286</v>
      </c>
    </row>
    <row r="26275" spans="1:3" x14ac:dyDescent="0.25">
      <c r="A26275">
        <v>26273</v>
      </c>
      <c r="B26275">
        <v>3505.7635136035501</v>
      </c>
      <c r="C26275">
        <v>3009.70784412581</v>
      </c>
    </row>
    <row r="26276" spans="1:3" x14ac:dyDescent="0.25">
      <c r="A26276">
        <v>26274</v>
      </c>
      <c r="B26276">
        <v>4166.6054933750202</v>
      </c>
      <c r="C26276">
        <v>1931.4336070802101</v>
      </c>
    </row>
    <row r="26277" spans="1:3" x14ac:dyDescent="0.25">
      <c r="A26277">
        <v>26275</v>
      </c>
      <c r="B26277">
        <v>4028.2475490290499</v>
      </c>
      <c r="C26277">
        <v>752.05557133947093</v>
      </c>
    </row>
    <row r="26278" spans="1:3" x14ac:dyDescent="0.25">
      <c r="A26278">
        <v>26276</v>
      </c>
      <c r="B26278">
        <v>2489.6966676195502</v>
      </c>
      <c r="C26278">
        <v>318.54850357985498</v>
      </c>
    </row>
    <row r="26279" spans="1:3" x14ac:dyDescent="0.25">
      <c r="A26279">
        <v>26277</v>
      </c>
      <c r="B26279">
        <v>2869.8472997235399</v>
      </c>
      <c r="C26279">
        <v>1683.74502437719</v>
      </c>
    </row>
    <row r="26280" spans="1:3" x14ac:dyDescent="0.25">
      <c r="A26280">
        <v>26278</v>
      </c>
      <c r="B26280">
        <v>2723.9513950250398</v>
      </c>
      <c r="C26280">
        <v>835.58845843265703</v>
      </c>
    </row>
    <row r="26281" spans="1:3" x14ac:dyDescent="0.25">
      <c r="A26281">
        <v>26279</v>
      </c>
      <c r="B26281">
        <v>3419.2224490833801</v>
      </c>
      <c r="C26281">
        <v>2257.5881718414798</v>
      </c>
    </row>
    <row r="26282" spans="1:3" x14ac:dyDescent="0.25">
      <c r="A26282">
        <v>26280</v>
      </c>
      <c r="B26282">
        <v>4159.52910825657</v>
      </c>
      <c r="C26282">
        <v>2975.9566170585199</v>
      </c>
    </row>
    <row r="26283" spans="1:3" x14ac:dyDescent="0.25">
      <c r="A26283">
        <v>26281</v>
      </c>
      <c r="B26283">
        <v>4449.2619588615507</v>
      </c>
      <c r="C26283">
        <v>1839.9288689288901</v>
      </c>
    </row>
    <row r="26284" spans="1:3" x14ac:dyDescent="0.25">
      <c r="A26284">
        <v>26282</v>
      </c>
      <c r="B26284">
        <v>2858.0484585602499</v>
      </c>
      <c r="C26284">
        <v>366.07348267387101</v>
      </c>
    </row>
    <row r="26285" spans="1:3" x14ac:dyDescent="0.25">
      <c r="A26285">
        <v>26283</v>
      </c>
      <c r="B26285">
        <v>3131.8839381818002</v>
      </c>
      <c r="C26285">
        <v>1238.5979210379601</v>
      </c>
    </row>
    <row r="26286" spans="1:3" x14ac:dyDescent="0.25">
      <c r="A26286">
        <v>26284</v>
      </c>
      <c r="B26286">
        <v>806.55832473392002</v>
      </c>
      <c r="C26286">
        <v>2418.7015227660299</v>
      </c>
    </row>
    <row r="26287" spans="1:3" x14ac:dyDescent="0.25">
      <c r="A26287">
        <v>26285</v>
      </c>
      <c r="B26287">
        <v>4448.8291878575701</v>
      </c>
      <c r="C26287">
        <v>379.37307904338098</v>
      </c>
    </row>
    <row r="26288" spans="1:3" x14ac:dyDescent="0.25">
      <c r="A26288">
        <v>26286</v>
      </c>
      <c r="B26288">
        <v>4601.2793006456404</v>
      </c>
      <c r="C26288">
        <v>2908.4431868093702</v>
      </c>
    </row>
    <row r="26289" spans="1:3" x14ac:dyDescent="0.25">
      <c r="A26289">
        <v>26287</v>
      </c>
      <c r="B26289">
        <v>3178.2145513958299</v>
      </c>
      <c r="C26289">
        <v>1128.6742234006099</v>
      </c>
    </row>
    <row r="26290" spans="1:3" x14ac:dyDescent="0.25">
      <c r="A26290">
        <v>26288</v>
      </c>
      <c r="B26290">
        <v>1385.3785626927199</v>
      </c>
      <c r="C26290">
        <v>353.66961421095198</v>
      </c>
    </row>
    <row r="26291" spans="1:3" x14ac:dyDescent="0.25">
      <c r="A26291">
        <v>26289</v>
      </c>
      <c r="B26291">
        <v>4582.9129492682196</v>
      </c>
      <c r="C26291">
        <v>869.74131476173909</v>
      </c>
    </row>
    <row r="26292" spans="1:3" x14ac:dyDescent="0.25">
      <c r="A26292">
        <v>26290</v>
      </c>
      <c r="B26292">
        <v>4366.5782911793394</v>
      </c>
      <c r="C26292">
        <v>2467.25571189948</v>
      </c>
    </row>
    <row r="26293" spans="1:3" x14ac:dyDescent="0.25">
      <c r="A26293">
        <v>26291</v>
      </c>
      <c r="B26293">
        <v>3380.45674306416</v>
      </c>
      <c r="C26293">
        <v>3364.9272279434299</v>
      </c>
    </row>
    <row r="26294" spans="1:3" x14ac:dyDescent="0.25">
      <c r="A26294">
        <v>26292</v>
      </c>
      <c r="B26294">
        <v>2656.98504810036</v>
      </c>
      <c r="C26294">
        <v>884.72040337315093</v>
      </c>
    </row>
    <row r="26295" spans="1:3" x14ac:dyDescent="0.25">
      <c r="A26295">
        <v>26293</v>
      </c>
      <c r="B26295">
        <v>2618.4898309385699</v>
      </c>
      <c r="C26295">
        <v>1859.46850752725</v>
      </c>
    </row>
    <row r="26296" spans="1:3" x14ac:dyDescent="0.25">
      <c r="A26296">
        <v>26294</v>
      </c>
      <c r="B26296">
        <v>2334.4320005718901</v>
      </c>
      <c r="C26296">
        <v>2889.7865046095999</v>
      </c>
    </row>
    <row r="26297" spans="1:3" x14ac:dyDescent="0.25">
      <c r="A26297">
        <v>26295</v>
      </c>
      <c r="B26297">
        <v>3474.9399472620798</v>
      </c>
      <c r="C26297">
        <v>2281.6415796378601</v>
      </c>
    </row>
    <row r="26298" spans="1:3" x14ac:dyDescent="0.25">
      <c r="A26298">
        <v>26296</v>
      </c>
      <c r="B26298">
        <v>4905.0645622945003</v>
      </c>
      <c r="C26298">
        <v>2300.5986537131298</v>
      </c>
    </row>
    <row r="26299" spans="1:3" x14ac:dyDescent="0.25">
      <c r="A26299">
        <v>26297</v>
      </c>
      <c r="B26299">
        <v>3478.4440942033798</v>
      </c>
      <c r="C26299">
        <v>280.66654909552</v>
      </c>
    </row>
    <row r="26300" spans="1:3" x14ac:dyDescent="0.25">
      <c r="A26300">
        <v>26298</v>
      </c>
      <c r="B26300">
        <v>2654.56013647175</v>
      </c>
      <c r="C26300">
        <v>486.55532511077001</v>
      </c>
    </row>
    <row r="26301" spans="1:3" x14ac:dyDescent="0.25">
      <c r="A26301">
        <v>26299</v>
      </c>
      <c r="B26301">
        <v>1253.5338422626901</v>
      </c>
      <c r="C26301">
        <v>3310.7904751545898</v>
      </c>
    </row>
    <row r="26302" spans="1:3" x14ac:dyDescent="0.25">
      <c r="A26302">
        <v>26300</v>
      </c>
      <c r="B26302">
        <v>594.69949302186603</v>
      </c>
      <c r="C26302">
        <v>3014.4651710037101</v>
      </c>
    </row>
    <row r="26303" spans="1:3" x14ac:dyDescent="0.25">
      <c r="A26303">
        <v>26301</v>
      </c>
      <c r="B26303">
        <v>2499.2884526886601</v>
      </c>
      <c r="C26303">
        <v>1366.63149330183</v>
      </c>
    </row>
    <row r="26304" spans="1:3" x14ac:dyDescent="0.25">
      <c r="A26304">
        <v>26302</v>
      </c>
      <c r="B26304">
        <v>2222.1970175124602</v>
      </c>
      <c r="C26304">
        <v>600.69786544484498</v>
      </c>
    </row>
    <row r="26305" spans="1:3" x14ac:dyDescent="0.25">
      <c r="A26305">
        <v>26303</v>
      </c>
      <c r="B26305">
        <v>4851.0654999994103</v>
      </c>
      <c r="C26305">
        <v>2543.2249351831701</v>
      </c>
    </row>
    <row r="26306" spans="1:3" x14ac:dyDescent="0.25">
      <c r="A26306">
        <v>26304</v>
      </c>
      <c r="B26306">
        <v>1273.43357522423</v>
      </c>
      <c r="C26306">
        <v>2682.81130056439</v>
      </c>
    </row>
    <row r="26307" spans="1:3" x14ac:dyDescent="0.25">
      <c r="A26307">
        <v>26305</v>
      </c>
      <c r="B26307">
        <v>4275.9423571503294</v>
      </c>
      <c r="C26307">
        <v>3116.4895116082198</v>
      </c>
    </row>
    <row r="26308" spans="1:3" x14ac:dyDescent="0.25">
      <c r="A26308">
        <v>26306</v>
      </c>
      <c r="B26308">
        <v>4666.8650300746795</v>
      </c>
      <c r="C26308">
        <v>3167.8770544096201</v>
      </c>
    </row>
    <row r="26309" spans="1:3" x14ac:dyDescent="0.25">
      <c r="A26309">
        <v>26307</v>
      </c>
      <c r="B26309">
        <v>3400.4338096613801</v>
      </c>
      <c r="C26309">
        <v>142.59270900605</v>
      </c>
    </row>
    <row r="26310" spans="1:3" x14ac:dyDescent="0.25">
      <c r="A26310">
        <v>26308</v>
      </c>
      <c r="B26310">
        <v>1799.18600003804</v>
      </c>
      <c r="C26310">
        <v>2522.2733029389601</v>
      </c>
    </row>
    <row r="26311" spans="1:3" x14ac:dyDescent="0.25">
      <c r="A26311">
        <v>26309</v>
      </c>
      <c r="B26311">
        <v>2870.2591630093402</v>
      </c>
      <c r="C26311">
        <v>392.20129984865702</v>
      </c>
    </row>
    <row r="26312" spans="1:3" x14ac:dyDescent="0.25">
      <c r="A26312">
        <v>26310</v>
      </c>
      <c r="B26312">
        <v>2410.0093317557598</v>
      </c>
      <c r="C26312">
        <v>918.25273014929996</v>
      </c>
    </row>
    <row r="26313" spans="1:3" x14ac:dyDescent="0.25">
      <c r="A26313">
        <v>26311</v>
      </c>
      <c r="B26313">
        <v>1063.59649589076</v>
      </c>
      <c r="C26313">
        <v>2263.2177892754198</v>
      </c>
    </row>
    <row r="26314" spans="1:3" x14ac:dyDescent="0.25">
      <c r="A26314">
        <v>26312</v>
      </c>
      <c r="B26314">
        <v>4338.8701757845602</v>
      </c>
      <c r="C26314">
        <v>2154.62422799981</v>
      </c>
    </row>
    <row r="26315" spans="1:3" x14ac:dyDescent="0.25">
      <c r="A26315">
        <v>26313</v>
      </c>
      <c r="B26315">
        <v>2073.9600822648799</v>
      </c>
      <c r="C26315">
        <v>1221.83674552977</v>
      </c>
    </row>
    <row r="26316" spans="1:3" x14ac:dyDescent="0.25">
      <c r="A26316">
        <v>26314</v>
      </c>
      <c r="B26316">
        <v>1942.3274685071499</v>
      </c>
      <c r="C26316">
        <v>51.9851424311382</v>
      </c>
    </row>
    <row r="26317" spans="1:3" x14ac:dyDescent="0.25">
      <c r="A26317">
        <v>26315</v>
      </c>
      <c r="B26317">
        <v>4569.2678113517804</v>
      </c>
      <c r="C26317">
        <v>368.53706732636101</v>
      </c>
    </row>
    <row r="26318" spans="1:3" x14ac:dyDescent="0.25">
      <c r="A26318">
        <v>26316</v>
      </c>
      <c r="B26318">
        <v>663.38311183865403</v>
      </c>
      <c r="C26318">
        <v>1534.70751053353</v>
      </c>
    </row>
    <row r="26319" spans="1:3" x14ac:dyDescent="0.25">
      <c r="A26319">
        <v>26317</v>
      </c>
      <c r="B26319">
        <v>999.74375494164508</v>
      </c>
      <c r="C26319">
        <v>3275.5510309809301</v>
      </c>
    </row>
    <row r="26320" spans="1:3" x14ac:dyDescent="0.25">
      <c r="A26320">
        <v>26318</v>
      </c>
      <c r="B26320">
        <v>1519.47528764244</v>
      </c>
      <c r="C26320">
        <v>640.09793029111506</v>
      </c>
    </row>
    <row r="26321" spans="1:3" x14ac:dyDescent="0.25">
      <c r="A26321">
        <v>26319</v>
      </c>
      <c r="B26321">
        <v>640.47430393720106</v>
      </c>
      <c r="C26321">
        <v>3223.0579213668402</v>
      </c>
    </row>
    <row r="26322" spans="1:3" x14ac:dyDescent="0.25">
      <c r="A26322">
        <v>26320</v>
      </c>
      <c r="B26322">
        <v>1652.48553195195</v>
      </c>
      <c r="C26322">
        <v>3131.4751667855799</v>
      </c>
    </row>
    <row r="26323" spans="1:3" x14ac:dyDescent="0.25">
      <c r="A26323">
        <v>26321</v>
      </c>
      <c r="B26323">
        <v>2874.1158857099799</v>
      </c>
      <c r="C26323">
        <v>654.90993938177701</v>
      </c>
    </row>
    <row r="26324" spans="1:3" x14ac:dyDescent="0.25">
      <c r="A26324">
        <v>26322</v>
      </c>
      <c r="B26324">
        <v>3389.5993947422198</v>
      </c>
      <c r="C26324">
        <v>2981.5814429011102</v>
      </c>
    </row>
    <row r="26325" spans="1:3" x14ac:dyDescent="0.25">
      <c r="A26325">
        <v>26323</v>
      </c>
      <c r="B26325">
        <v>1886.64464990957</v>
      </c>
      <c r="C26325">
        <v>18.673005767113398</v>
      </c>
    </row>
    <row r="26326" spans="1:3" x14ac:dyDescent="0.25">
      <c r="A26326">
        <v>26324</v>
      </c>
      <c r="B26326">
        <v>2328.96764418065</v>
      </c>
      <c r="C26326">
        <v>410.42503663451299</v>
      </c>
    </row>
    <row r="26327" spans="1:3" x14ac:dyDescent="0.25">
      <c r="A26327">
        <v>26325</v>
      </c>
      <c r="B26327">
        <v>590.151441149525</v>
      </c>
      <c r="C26327">
        <v>1360.59712290467</v>
      </c>
    </row>
    <row r="26328" spans="1:3" x14ac:dyDescent="0.25">
      <c r="A26328">
        <v>26326</v>
      </c>
      <c r="B26328">
        <v>915.66195962829011</v>
      </c>
      <c r="C26328">
        <v>2859.8810924153699</v>
      </c>
    </row>
    <row r="26329" spans="1:3" x14ac:dyDescent="0.25">
      <c r="A26329">
        <v>26327</v>
      </c>
      <c r="B26329">
        <v>424.50054614446799</v>
      </c>
      <c r="C26329">
        <v>3376.7252616699002</v>
      </c>
    </row>
    <row r="26330" spans="1:3" x14ac:dyDescent="0.25">
      <c r="A26330">
        <v>26328</v>
      </c>
      <c r="B26330">
        <v>2370.29576260472</v>
      </c>
      <c r="C26330">
        <v>42.484049548601</v>
      </c>
    </row>
    <row r="26331" spans="1:3" x14ac:dyDescent="0.25">
      <c r="A26331">
        <v>26329</v>
      </c>
      <c r="B26331">
        <v>4729.1721001102096</v>
      </c>
      <c r="C26331">
        <v>2682.4494024036799</v>
      </c>
    </row>
    <row r="26332" spans="1:3" x14ac:dyDescent="0.25">
      <c r="A26332">
        <v>26330</v>
      </c>
      <c r="B26332">
        <v>3674.3923364549801</v>
      </c>
      <c r="C26332">
        <v>2375.1220069083502</v>
      </c>
    </row>
    <row r="26333" spans="1:3" x14ac:dyDescent="0.25">
      <c r="A26333">
        <v>26331</v>
      </c>
      <c r="B26333">
        <v>4996.9720734223001</v>
      </c>
      <c r="C26333">
        <v>3007.4240633109998</v>
      </c>
    </row>
    <row r="26334" spans="1:3" x14ac:dyDescent="0.25">
      <c r="A26334">
        <v>26332</v>
      </c>
      <c r="B26334">
        <v>3049.0030852652098</v>
      </c>
      <c r="C26334">
        <v>1382.4376804211099</v>
      </c>
    </row>
    <row r="26335" spans="1:3" x14ac:dyDescent="0.25">
      <c r="A26335">
        <v>26333</v>
      </c>
      <c r="B26335">
        <v>3380.05868065102</v>
      </c>
      <c r="C26335">
        <v>1687.20961803764</v>
      </c>
    </row>
    <row r="26336" spans="1:3" x14ac:dyDescent="0.25">
      <c r="A26336">
        <v>26334</v>
      </c>
      <c r="B26336">
        <v>1740.23000714011</v>
      </c>
      <c r="C26336">
        <v>810.44962956249299</v>
      </c>
    </row>
    <row r="26337" spans="1:3" x14ac:dyDescent="0.25">
      <c r="A26337">
        <v>26335</v>
      </c>
      <c r="B26337">
        <v>3734.333284038039</v>
      </c>
      <c r="C26337">
        <v>3258.64801943773</v>
      </c>
    </row>
    <row r="26338" spans="1:3" x14ac:dyDescent="0.25">
      <c r="A26338">
        <v>26336</v>
      </c>
      <c r="B26338">
        <v>825.45166247734301</v>
      </c>
      <c r="C26338">
        <v>3045.9557001837902</v>
      </c>
    </row>
    <row r="26339" spans="1:3" x14ac:dyDescent="0.25">
      <c r="A26339">
        <v>26337</v>
      </c>
      <c r="B26339">
        <v>2450.0934495045099</v>
      </c>
      <c r="C26339">
        <v>1548.3435266962399</v>
      </c>
    </row>
    <row r="26340" spans="1:3" x14ac:dyDescent="0.25">
      <c r="A26340">
        <v>26338</v>
      </c>
      <c r="B26340">
        <v>4809.3169613079899</v>
      </c>
      <c r="C26340">
        <v>1789.05343733828</v>
      </c>
    </row>
    <row r="26341" spans="1:3" x14ac:dyDescent="0.25">
      <c r="A26341">
        <v>26339</v>
      </c>
      <c r="B26341">
        <v>5010.4834768994606</v>
      </c>
      <c r="C26341">
        <v>1993.6217122497701</v>
      </c>
    </row>
    <row r="26342" spans="1:3" x14ac:dyDescent="0.25">
      <c r="A26342">
        <v>26340</v>
      </c>
      <c r="B26342">
        <v>1427.4637793198101</v>
      </c>
      <c r="C26342">
        <v>790.68723974012607</v>
      </c>
    </row>
    <row r="26343" spans="1:3" x14ac:dyDescent="0.25">
      <c r="A26343">
        <v>26341</v>
      </c>
      <c r="B26343">
        <v>2646.12647612505</v>
      </c>
      <c r="C26343">
        <v>1708.73296411152</v>
      </c>
    </row>
    <row r="26344" spans="1:3" x14ac:dyDescent="0.25">
      <c r="A26344">
        <v>26342</v>
      </c>
      <c r="B26344">
        <v>3422.0123781224302</v>
      </c>
      <c r="C26344">
        <v>364.307931329442</v>
      </c>
    </row>
    <row r="26345" spans="1:3" x14ac:dyDescent="0.25">
      <c r="A26345">
        <v>26343</v>
      </c>
      <c r="B26345">
        <v>4602.0053809265401</v>
      </c>
      <c r="C26345">
        <v>1522.6599387789199</v>
      </c>
    </row>
    <row r="26346" spans="1:3" x14ac:dyDescent="0.25">
      <c r="A26346">
        <v>26344</v>
      </c>
      <c r="B26346">
        <v>1711.97744346225</v>
      </c>
      <c r="C26346">
        <v>2175.3167285793202</v>
      </c>
    </row>
    <row r="26347" spans="1:3" x14ac:dyDescent="0.25">
      <c r="A26347">
        <v>26345</v>
      </c>
      <c r="B26347">
        <v>5079.3171051765994</v>
      </c>
      <c r="C26347">
        <v>2188.17801327397</v>
      </c>
    </row>
    <row r="26348" spans="1:3" x14ac:dyDescent="0.25">
      <c r="A26348">
        <v>26346</v>
      </c>
      <c r="B26348">
        <v>4495.99204729553</v>
      </c>
      <c r="C26348">
        <v>405.84462473493301</v>
      </c>
    </row>
    <row r="26349" spans="1:3" x14ac:dyDescent="0.25">
      <c r="A26349">
        <v>26347</v>
      </c>
      <c r="B26349">
        <v>1992.0333450319599</v>
      </c>
      <c r="C26349">
        <v>3301.4477495399101</v>
      </c>
    </row>
    <row r="26350" spans="1:3" x14ac:dyDescent="0.25">
      <c r="A26350">
        <v>26348</v>
      </c>
      <c r="B26350">
        <v>2852.9047619047601</v>
      </c>
      <c r="C26350">
        <v>1750.9375041088001</v>
      </c>
    </row>
    <row r="26351" spans="1:3" x14ac:dyDescent="0.25">
      <c r="A26351">
        <v>26349</v>
      </c>
      <c r="B26351">
        <v>999.8458798282021</v>
      </c>
      <c r="C26351">
        <v>2411.3947973713598</v>
      </c>
    </row>
    <row r="26352" spans="1:3" x14ac:dyDescent="0.25">
      <c r="A26352">
        <v>26350</v>
      </c>
      <c r="B26352">
        <v>2673.57529824311</v>
      </c>
      <c r="C26352">
        <v>2788.1765288104898</v>
      </c>
    </row>
    <row r="26353" spans="1:3" x14ac:dyDescent="0.25">
      <c r="A26353">
        <v>26351</v>
      </c>
      <c r="B26353">
        <v>3693.74345358559</v>
      </c>
      <c r="C26353">
        <v>2015.45460464657</v>
      </c>
    </row>
    <row r="26354" spans="1:3" x14ac:dyDescent="0.25">
      <c r="A26354">
        <v>26352</v>
      </c>
      <c r="B26354">
        <v>2352.2642659957</v>
      </c>
      <c r="C26354">
        <v>2824.37600016636</v>
      </c>
    </row>
    <row r="26355" spans="1:3" x14ac:dyDescent="0.25">
      <c r="A26355">
        <v>26353</v>
      </c>
      <c r="B26355">
        <v>4808.2217177631701</v>
      </c>
      <c r="C26355">
        <v>1823.8292633093399</v>
      </c>
    </row>
    <row r="26356" spans="1:3" x14ac:dyDescent="0.25">
      <c r="A26356">
        <v>26354</v>
      </c>
      <c r="B26356">
        <v>4469.880721341121</v>
      </c>
      <c r="C26356">
        <v>103.29809556553499</v>
      </c>
    </row>
    <row r="26357" spans="1:3" x14ac:dyDescent="0.25">
      <c r="A26357">
        <v>26355</v>
      </c>
      <c r="B26357">
        <v>1254.95826362603</v>
      </c>
      <c r="C26357">
        <v>2898.47107832455</v>
      </c>
    </row>
    <row r="26358" spans="1:3" x14ac:dyDescent="0.25">
      <c r="A26358">
        <v>26356</v>
      </c>
      <c r="B26358">
        <v>1930.79724567213</v>
      </c>
      <c r="C26358">
        <v>2245.6471147759698</v>
      </c>
    </row>
    <row r="26359" spans="1:3" x14ac:dyDescent="0.25">
      <c r="A26359">
        <v>26357</v>
      </c>
      <c r="B26359">
        <v>3832.2406459616</v>
      </c>
      <c r="C26359">
        <v>2384.0276053753701</v>
      </c>
    </row>
    <row r="26360" spans="1:3" x14ac:dyDescent="0.25">
      <c r="A26360">
        <v>26358</v>
      </c>
      <c r="B26360">
        <v>1126.9658473270099</v>
      </c>
      <c r="C26360">
        <v>2775.5552010689198</v>
      </c>
    </row>
    <row r="26361" spans="1:3" x14ac:dyDescent="0.25">
      <c r="A26361">
        <v>26359</v>
      </c>
      <c r="B26361">
        <v>1168.16005913408</v>
      </c>
      <c r="C26361">
        <v>1605.0115890869999</v>
      </c>
    </row>
    <row r="26362" spans="1:3" x14ac:dyDescent="0.25">
      <c r="A26362">
        <v>26360</v>
      </c>
      <c r="B26362">
        <v>4985.4382349044199</v>
      </c>
      <c r="C26362">
        <v>1684.4949493638901</v>
      </c>
    </row>
    <row r="26363" spans="1:3" x14ac:dyDescent="0.25">
      <c r="A26363">
        <v>26361</v>
      </c>
      <c r="B26363">
        <v>3895.1405332265599</v>
      </c>
      <c r="C26363">
        <v>3175.63828708745</v>
      </c>
    </row>
    <row r="26364" spans="1:3" x14ac:dyDescent="0.25">
      <c r="A26364">
        <v>26362</v>
      </c>
      <c r="B26364">
        <v>2490.2484274069898</v>
      </c>
      <c r="C26364">
        <v>589.49745400240306</v>
      </c>
    </row>
    <row r="26365" spans="1:3" x14ac:dyDescent="0.25">
      <c r="A26365">
        <v>26363</v>
      </c>
      <c r="B26365">
        <v>4343.3686128133704</v>
      </c>
      <c r="C26365">
        <v>2175.9213433206601</v>
      </c>
    </row>
    <row r="26366" spans="1:3" x14ac:dyDescent="0.25">
      <c r="A26366">
        <v>26364</v>
      </c>
      <c r="B26366">
        <v>4433.0973740015297</v>
      </c>
      <c r="C26366">
        <v>1419.7034316259301</v>
      </c>
    </row>
    <row r="26367" spans="1:3" x14ac:dyDescent="0.25">
      <c r="A26367">
        <v>26365</v>
      </c>
      <c r="B26367">
        <v>2770.9685798361002</v>
      </c>
      <c r="C26367">
        <v>2436.9600300667198</v>
      </c>
    </row>
    <row r="26368" spans="1:3" x14ac:dyDescent="0.25">
      <c r="A26368">
        <v>26366</v>
      </c>
      <c r="B26368">
        <v>4528.2021677441899</v>
      </c>
      <c r="C26368">
        <v>1358.50332174139</v>
      </c>
    </row>
    <row r="26369" spans="1:3" x14ac:dyDescent="0.25">
      <c r="A26369">
        <v>26367</v>
      </c>
      <c r="B26369">
        <v>1175.71693960944</v>
      </c>
      <c r="C26369">
        <v>2083.50876213535</v>
      </c>
    </row>
    <row r="26370" spans="1:3" x14ac:dyDescent="0.25">
      <c r="A26370">
        <v>26368</v>
      </c>
      <c r="B26370">
        <v>2066.4444765407602</v>
      </c>
      <c r="C26370">
        <v>955.60053820599398</v>
      </c>
    </row>
    <row r="26371" spans="1:3" x14ac:dyDescent="0.25">
      <c r="A26371">
        <v>26369</v>
      </c>
      <c r="B26371">
        <v>4328.1058008405098</v>
      </c>
      <c r="C26371">
        <v>2138.2877617351</v>
      </c>
    </row>
    <row r="26372" spans="1:3" x14ac:dyDescent="0.25">
      <c r="A26372">
        <v>26370</v>
      </c>
      <c r="B26372">
        <v>618.96468580311307</v>
      </c>
      <c r="C26372">
        <v>1320.7660120267501</v>
      </c>
    </row>
    <row r="26373" spans="1:3" x14ac:dyDescent="0.25">
      <c r="A26373">
        <v>26371</v>
      </c>
      <c r="B26373">
        <v>4691.0352882296602</v>
      </c>
      <c r="C26373">
        <v>3141.75178085679</v>
      </c>
    </row>
    <row r="26374" spans="1:3" x14ac:dyDescent="0.25">
      <c r="A26374">
        <v>26372</v>
      </c>
      <c r="B26374">
        <v>3996.2363804173101</v>
      </c>
      <c r="C26374">
        <v>682.83161922767999</v>
      </c>
    </row>
    <row r="26375" spans="1:3" x14ac:dyDescent="0.25">
      <c r="A26375">
        <v>26373</v>
      </c>
      <c r="B26375">
        <v>635.92347596063905</v>
      </c>
      <c r="C26375">
        <v>1256.26949767377</v>
      </c>
    </row>
    <row r="26376" spans="1:3" x14ac:dyDescent="0.25">
      <c r="A26376">
        <v>26374</v>
      </c>
      <c r="B26376">
        <v>4614.6981270287497</v>
      </c>
      <c r="C26376">
        <v>1701.57884254637</v>
      </c>
    </row>
    <row r="26377" spans="1:3" x14ac:dyDescent="0.25">
      <c r="A26377">
        <v>26375</v>
      </c>
      <c r="B26377">
        <v>1669.9235875905999</v>
      </c>
      <c r="C26377">
        <v>2336.0735954052102</v>
      </c>
    </row>
    <row r="26378" spans="1:3" x14ac:dyDescent="0.25">
      <c r="A26378">
        <v>26376</v>
      </c>
      <c r="B26378">
        <v>4052.0851759341099</v>
      </c>
      <c r="C26378">
        <v>3276.20557396306</v>
      </c>
    </row>
    <row r="26379" spans="1:3" x14ac:dyDescent="0.25">
      <c r="A26379">
        <v>26377</v>
      </c>
      <c r="B26379">
        <v>2573.7094800812201</v>
      </c>
      <c r="C26379">
        <v>2744.1354389595299</v>
      </c>
    </row>
    <row r="26380" spans="1:3" x14ac:dyDescent="0.25">
      <c r="A26380">
        <v>26378</v>
      </c>
      <c r="B26380">
        <v>1220.6006132535399</v>
      </c>
      <c r="C26380">
        <v>2534.1087762203601</v>
      </c>
    </row>
    <row r="26381" spans="1:3" x14ac:dyDescent="0.25">
      <c r="A26381">
        <v>26379</v>
      </c>
      <c r="B26381">
        <v>2104.2477107802802</v>
      </c>
      <c r="C26381">
        <v>396.614230422606</v>
      </c>
    </row>
    <row r="26382" spans="1:3" x14ac:dyDescent="0.25">
      <c r="A26382">
        <v>26380</v>
      </c>
      <c r="B26382">
        <v>863.10622240812893</v>
      </c>
      <c r="C26382">
        <v>950.554583872423</v>
      </c>
    </row>
    <row r="26383" spans="1:3" x14ac:dyDescent="0.25">
      <c r="A26383">
        <v>26381</v>
      </c>
      <c r="B26383">
        <v>3368.0061780239398</v>
      </c>
      <c r="C26383">
        <v>2447.0604530005298</v>
      </c>
    </row>
    <row r="26384" spans="1:3" x14ac:dyDescent="0.25">
      <c r="A26384">
        <v>26382</v>
      </c>
      <c r="B26384">
        <v>1791.4294534568401</v>
      </c>
      <c r="C26384">
        <v>3390.4639878367798</v>
      </c>
    </row>
    <row r="26385" spans="1:3" x14ac:dyDescent="0.25">
      <c r="A26385">
        <v>26383</v>
      </c>
      <c r="B26385">
        <v>4438.1557003293301</v>
      </c>
      <c r="C26385">
        <v>133.51334586258301</v>
      </c>
    </row>
    <row r="26386" spans="1:3" x14ac:dyDescent="0.25">
      <c r="A26386">
        <v>26384</v>
      </c>
      <c r="B26386">
        <v>2239.5109628836899</v>
      </c>
      <c r="C26386">
        <v>229.48153921710099</v>
      </c>
    </row>
    <row r="26387" spans="1:3" x14ac:dyDescent="0.25">
      <c r="A26387">
        <v>26385</v>
      </c>
      <c r="B26387">
        <v>1340.64927336035</v>
      </c>
      <c r="C26387">
        <v>2735.9099768503102</v>
      </c>
    </row>
    <row r="26388" spans="1:3" x14ac:dyDescent="0.25">
      <c r="A26388">
        <v>26386</v>
      </c>
      <c r="B26388">
        <v>4666.0963452798214</v>
      </c>
      <c r="C26388">
        <v>2892.2143880460599</v>
      </c>
    </row>
    <row r="26389" spans="1:3" x14ac:dyDescent="0.25">
      <c r="A26389">
        <v>26387</v>
      </c>
      <c r="B26389">
        <v>1013.9426158216301</v>
      </c>
      <c r="C26389">
        <v>1450.92282971903</v>
      </c>
    </row>
    <row r="26390" spans="1:3" x14ac:dyDescent="0.25">
      <c r="A26390">
        <v>26388</v>
      </c>
      <c r="B26390">
        <v>4235.9813080694803</v>
      </c>
      <c r="C26390">
        <v>1954.14934838214</v>
      </c>
    </row>
    <row r="26391" spans="1:3" x14ac:dyDescent="0.25">
      <c r="A26391">
        <v>26389</v>
      </c>
      <c r="B26391">
        <v>3635.93020432502</v>
      </c>
      <c r="C26391">
        <v>2060.2970941142098</v>
      </c>
    </row>
    <row r="26392" spans="1:3" x14ac:dyDescent="0.25">
      <c r="A26392">
        <v>26390</v>
      </c>
      <c r="B26392">
        <v>1867.8295975119599</v>
      </c>
      <c r="C26392">
        <v>2569.6441366263198</v>
      </c>
    </row>
    <row r="26393" spans="1:3" x14ac:dyDescent="0.25">
      <c r="A26393">
        <v>26391</v>
      </c>
      <c r="B26393">
        <v>270.96709927099698</v>
      </c>
      <c r="C26393">
        <v>2465.2245234512302</v>
      </c>
    </row>
    <row r="26394" spans="1:3" x14ac:dyDescent="0.25">
      <c r="A26394">
        <v>26392</v>
      </c>
      <c r="B26394">
        <v>4638.98276370845</v>
      </c>
      <c r="C26394">
        <v>552.39385868970999</v>
      </c>
    </row>
    <row r="26395" spans="1:3" x14ac:dyDescent="0.25">
      <c r="A26395">
        <v>26393</v>
      </c>
      <c r="B26395">
        <v>4556.3428423403493</v>
      </c>
      <c r="C26395">
        <v>638.89894039153603</v>
      </c>
    </row>
    <row r="26396" spans="1:3" x14ac:dyDescent="0.25">
      <c r="A26396">
        <v>26394</v>
      </c>
      <c r="B26396">
        <v>3105.2457487216302</v>
      </c>
      <c r="C26396">
        <v>1818.2672900774101</v>
      </c>
    </row>
    <row r="26397" spans="1:3" x14ac:dyDescent="0.25">
      <c r="A26397">
        <v>26395</v>
      </c>
      <c r="B26397">
        <v>85.6692629018562</v>
      </c>
      <c r="C26397">
        <v>3392.0123892633101</v>
      </c>
    </row>
    <row r="26398" spans="1:3" x14ac:dyDescent="0.25">
      <c r="A26398">
        <v>26396</v>
      </c>
      <c r="B26398">
        <v>1701.2985846369199</v>
      </c>
      <c r="C26398">
        <v>1552.96823717504</v>
      </c>
    </row>
    <row r="26399" spans="1:3" x14ac:dyDescent="0.25">
      <c r="A26399">
        <v>26397</v>
      </c>
      <c r="B26399">
        <v>5074.9249403260001</v>
      </c>
      <c r="C26399">
        <v>1845.5474729581799</v>
      </c>
    </row>
    <row r="26400" spans="1:3" x14ac:dyDescent="0.25">
      <c r="A26400">
        <v>26398</v>
      </c>
      <c r="B26400">
        <v>2042.8398788477</v>
      </c>
      <c r="C26400">
        <v>458.16621723761398</v>
      </c>
    </row>
    <row r="26401" spans="1:3" x14ac:dyDescent="0.25">
      <c r="A26401">
        <v>26399</v>
      </c>
      <c r="B26401">
        <v>3101.0611674544998</v>
      </c>
      <c r="C26401">
        <v>277.52816229978902</v>
      </c>
    </row>
    <row r="26402" spans="1:3" x14ac:dyDescent="0.25">
      <c r="A26402">
        <v>26400</v>
      </c>
      <c r="B26402">
        <v>2286.6242186097502</v>
      </c>
      <c r="C26402">
        <v>494.50157575774301</v>
      </c>
    </row>
    <row r="26403" spans="1:3" x14ac:dyDescent="0.25">
      <c r="A26403">
        <v>26401</v>
      </c>
      <c r="B26403">
        <v>2960.9114812927601</v>
      </c>
      <c r="C26403">
        <v>1823.45555612761</v>
      </c>
    </row>
    <row r="26404" spans="1:3" x14ac:dyDescent="0.25">
      <c r="A26404">
        <v>26402</v>
      </c>
      <c r="B26404">
        <v>3934.1421286537802</v>
      </c>
      <c r="C26404">
        <v>2823.4151883262002</v>
      </c>
    </row>
    <row r="26405" spans="1:3" x14ac:dyDescent="0.25">
      <c r="A26405">
        <v>26403</v>
      </c>
      <c r="B26405">
        <v>5007.7659625771294</v>
      </c>
      <c r="C26405">
        <v>2104.2431388249302</v>
      </c>
    </row>
    <row r="26406" spans="1:3" x14ac:dyDescent="0.25">
      <c r="A26406">
        <v>26404</v>
      </c>
      <c r="B26406">
        <v>4092.3022739974699</v>
      </c>
      <c r="C26406">
        <v>2203.7185451875098</v>
      </c>
    </row>
    <row r="26407" spans="1:3" x14ac:dyDescent="0.25">
      <c r="A26407">
        <v>26405</v>
      </c>
      <c r="B26407">
        <v>2598.60253894875</v>
      </c>
      <c r="C26407">
        <v>2044.0669724413401</v>
      </c>
    </row>
    <row r="26408" spans="1:3" x14ac:dyDescent="0.25">
      <c r="A26408">
        <v>26406</v>
      </c>
      <c r="B26408">
        <v>2304.1224239549801</v>
      </c>
      <c r="C26408">
        <v>1434.43118372142</v>
      </c>
    </row>
    <row r="26409" spans="1:3" x14ac:dyDescent="0.25">
      <c r="A26409">
        <v>26407</v>
      </c>
      <c r="B26409">
        <v>2943.0418735318099</v>
      </c>
      <c r="C26409">
        <v>2258.72884540416</v>
      </c>
    </row>
    <row r="26410" spans="1:3" x14ac:dyDescent="0.25">
      <c r="A26410">
        <v>26408</v>
      </c>
      <c r="B26410">
        <v>1526.2712464174299</v>
      </c>
      <c r="C26410">
        <v>1243.5233827330201</v>
      </c>
    </row>
    <row r="26411" spans="1:3" x14ac:dyDescent="0.25">
      <c r="A26411">
        <v>26409</v>
      </c>
      <c r="B26411">
        <v>4323.3158835167997</v>
      </c>
      <c r="C26411">
        <v>1469.54334579079</v>
      </c>
    </row>
    <row r="26412" spans="1:3" x14ac:dyDescent="0.25">
      <c r="A26412">
        <v>26410</v>
      </c>
      <c r="B26412">
        <v>2121.68703328531</v>
      </c>
      <c r="C26412">
        <v>3387.42959423203</v>
      </c>
    </row>
    <row r="26413" spans="1:3" x14ac:dyDescent="0.25">
      <c r="A26413">
        <v>26411</v>
      </c>
      <c r="B26413">
        <v>1455.5218828289201</v>
      </c>
      <c r="C26413">
        <v>1466.7562627838699</v>
      </c>
    </row>
    <row r="26414" spans="1:3" x14ac:dyDescent="0.25">
      <c r="A26414">
        <v>26412</v>
      </c>
      <c r="B26414">
        <v>2856.1837261558499</v>
      </c>
      <c r="C26414">
        <v>807.70126637978399</v>
      </c>
    </row>
    <row r="26415" spans="1:3" x14ac:dyDescent="0.25">
      <c r="A26415">
        <v>26413</v>
      </c>
      <c r="B26415">
        <v>675.64053026852991</v>
      </c>
      <c r="C26415">
        <v>1093.54746350815</v>
      </c>
    </row>
    <row r="26416" spans="1:3" x14ac:dyDescent="0.25">
      <c r="A26416">
        <v>26414</v>
      </c>
      <c r="B26416">
        <v>2584.2475147059599</v>
      </c>
      <c r="C26416">
        <v>631.37393366909203</v>
      </c>
    </row>
    <row r="26417" spans="1:3" x14ac:dyDescent="0.25">
      <c r="A26417">
        <v>26415</v>
      </c>
      <c r="B26417">
        <v>3925.0838317514599</v>
      </c>
      <c r="C26417">
        <v>713.70073854208204</v>
      </c>
    </row>
    <row r="26418" spans="1:3" x14ac:dyDescent="0.25">
      <c r="A26418">
        <v>26416</v>
      </c>
      <c r="B26418">
        <v>1724.9723168596499</v>
      </c>
      <c r="C26418">
        <v>1481.46305650354</v>
      </c>
    </row>
    <row r="26419" spans="1:3" x14ac:dyDescent="0.25">
      <c r="A26419">
        <v>26417</v>
      </c>
      <c r="B26419">
        <v>3304.0936115620402</v>
      </c>
      <c r="C26419">
        <v>1925.9617308775</v>
      </c>
    </row>
    <row r="26420" spans="1:3" x14ac:dyDescent="0.25">
      <c r="A26420">
        <v>26418</v>
      </c>
      <c r="B26420">
        <v>4477.8418960651497</v>
      </c>
      <c r="C26420">
        <v>37.926229310112802</v>
      </c>
    </row>
    <row r="26421" spans="1:3" x14ac:dyDescent="0.25">
      <c r="A26421">
        <v>26419</v>
      </c>
      <c r="B26421">
        <v>1023.00123653018</v>
      </c>
      <c r="C26421">
        <v>1494.61958834553</v>
      </c>
    </row>
    <row r="26422" spans="1:3" x14ac:dyDescent="0.25">
      <c r="A26422">
        <v>26420</v>
      </c>
      <c r="B26422">
        <v>4528.3538191886701</v>
      </c>
      <c r="C26422">
        <v>2972.64035574933</v>
      </c>
    </row>
    <row r="26423" spans="1:3" x14ac:dyDescent="0.25">
      <c r="A26423">
        <v>26421</v>
      </c>
      <c r="B26423">
        <v>594.20044179920001</v>
      </c>
      <c r="C26423">
        <v>940.69593147121998</v>
      </c>
    </row>
    <row r="26424" spans="1:3" x14ac:dyDescent="0.25">
      <c r="A26424">
        <v>26422</v>
      </c>
      <c r="B26424">
        <v>2811.1017677545301</v>
      </c>
      <c r="C26424">
        <v>1360.72199119262</v>
      </c>
    </row>
    <row r="26425" spans="1:3" x14ac:dyDescent="0.25">
      <c r="A26425">
        <v>26423</v>
      </c>
      <c r="B26425">
        <v>712.89643309010899</v>
      </c>
      <c r="C26425">
        <v>849.68272909505492</v>
      </c>
    </row>
    <row r="26426" spans="1:3" x14ac:dyDescent="0.25">
      <c r="A26426">
        <v>26424</v>
      </c>
      <c r="B26426">
        <v>2650.2852232755899</v>
      </c>
      <c r="C26426">
        <v>2640.06295783417</v>
      </c>
    </row>
    <row r="26427" spans="1:3" x14ac:dyDescent="0.25">
      <c r="A26427">
        <v>26425</v>
      </c>
      <c r="B26427">
        <v>559.40219155090199</v>
      </c>
      <c r="C26427">
        <v>2782.7874653438498</v>
      </c>
    </row>
    <row r="26428" spans="1:3" x14ac:dyDescent="0.25">
      <c r="A26428">
        <v>26426</v>
      </c>
      <c r="B26428">
        <v>4401.1309689569498</v>
      </c>
      <c r="C26428">
        <v>3077.7048479637701</v>
      </c>
    </row>
    <row r="26429" spans="1:3" x14ac:dyDescent="0.25">
      <c r="A26429">
        <v>26427</v>
      </c>
      <c r="B26429">
        <v>4312.6585462423209</v>
      </c>
      <c r="C26429">
        <v>2699.9864924375802</v>
      </c>
    </row>
    <row r="26430" spans="1:3" x14ac:dyDescent="0.25">
      <c r="A26430">
        <v>26428</v>
      </c>
      <c r="B26430">
        <v>4389.97258400384</v>
      </c>
      <c r="C26430">
        <v>1793.28684223663</v>
      </c>
    </row>
    <row r="26431" spans="1:3" x14ac:dyDescent="0.25">
      <c r="A26431">
        <v>26429</v>
      </c>
      <c r="B26431">
        <v>2994.7509763082498</v>
      </c>
      <c r="C26431">
        <v>1909.42190503794</v>
      </c>
    </row>
    <row r="26432" spans="1:3" x14ac:dyDescent="0.25">
      <c r="A26432">
        <v>26430</v>
      </c>
      <c r="B26432">
        <v>2006.1349941748001</v>
      </c>
      <c r="C26432">
        <v>692.91762800841002</v>
      </c>
    </row>
    <row r="26433" spans="1:3" x14ac:dyDescent="0.25">
      <c r="A26433">
        <v>26431</v>
      </c>
      <c r="B26433">
        <v>1560.36014402456</v>
      </c>
      <c r="C26433">
        <v>1204.31818832056</v>
      </c>
    </row>
    <row r="26434" spans="1:3" x14ac:dyDescent="0.25">
      <c r="A26434">
        <v>26432</v>
      </c>
      <c r="B26434">
        <v>446.47957944361201</v>
      </c>
      <c r="C26434">
        <v>254.85005961970401</v>
      </c>
    </row>
    <row r="26435" spans="1:3" x14ac:dyDescent="0.25">
      <c r="A26435">
        <v>26433</v>
      </c>
      <c r="B26435">
        <v>3800.8838329810401</v>
      </c>
      <c r="C26435">
        <v>1204.0762457222199</v>
      </c>
    </row>
    <row r="26436" spans="1:3" x14ac:dyDescent="0.25">
      <c r="A26436">
        <v>26434</v>
      </c>
      <c r="B26436">
        <v>2779.9224397964499</v>
      </c>
      <c r="C26436">
        <v>210.328329374948</v>
      </c>
    </row>
    <row r="26437" spans="1:3" x14ac:dyDescent="0.25">
      <c r="A26437">
        <v>26435</v>
      </c>
      <c r="B26437">
        <v>278.261053497695</v>
      </c>
      <c r="C26437">
        <v>2732.9611845489399</v>
      </c>
    </row>
    <row r="26438" spans="1:3" x14ac:dyDescent="0.25">
      <c r="A26438">
        <v>26436</v>
      </c>
      <c r="B26438">
        <v>3031.3536402608902</v>
      </c>
      <c r="C26438">
        <v>444.61043757138901</v>
      </c>
    </row>
    <row r="26439" spans="1:3" x14ac:dyDescent="0.25">
      <c r="A26439">
        <v>26437</v>
      </c>
      <c r="B26439">
        <v>3852.2388353244701</v>
      </c>
      <c r="C26439">
        <v>2228.0527574965499</v>
      </c>
    </row>
    <row r="26440" spans="1:3" x14ac:dyDescent="0.25">
      <c r="A26440">
        <v>26438</v>
      </c>
      <c r="B26440">
        <v>3132.4465798159799</v>
      </c>
      <c r="C26440">
        <v>1087.81181401405</v>
      </c>
    </row>
    <row r="26441" spans="1:3" x14ac:dyDescent="0.25">
      <c r="A26441">
        <v>26439</v>
      </c>
      <c r="B26441">
        <v>4676.8022061566098</v>
      </c>
      <c r="C26441">
        <v>2322.1763238581002</v>
      </c>
    </row>
    <row r="26442" spans="1:3" x14ac:dyDescent="0.25">
      <c r="A26442">
        <v>26440</v>
      </c>
      <c r="B26442">
        <v>2877.0681591931202</v>
      </c>
      <c r="C26442">
        <v>1349.1680449939599</v>
      </c>
    </row>
    <row r="26443" spans="1:3" x14ac:dyDescent="0.25">
      <c r="A26443">
        <v>26441</v>
      </c>
      <c r="B26443">
        <v>3835.3172319704599</v>
      </c>
      <c r="C26443">
        <v>2439.5102141293701</v>
      </c>
    </row>
    <row r="26444" spans="1:3" x14ac:dyDescent="0.25">
      <c r="A26444">
        <v>26442</v>
      </c>
      <c r="B26444">
        <v>3026.1469829651801</v>
      </c>
      <c r="C26444">
        <v>837.55146508863493</v>
      </c>
    </row>
    <row r="26445" spans="1:3" x14ac:dyDescent="0.25">
      <c r="A26445">
        <v>26443</v>
      </c>
      <c r="B26445">
        <v>4189.6731173437602</v>
      </c>
      <c r="C26445">
        <v>3094.2868333000001</v>
      </c>
    </row>
    <row r="26446" spans="1:3" x14ac:dyDescent="0.25">
      <c r="A26446">
        <v>26444</v>
      </c>
      <c r="B26446">
        <v>4409.9793928585304</v>
      </c>
      <c r="C26446">
        <v>1795.4583727281899</v>
      </c>
    </row>
    <row r="26447" spans="1:3" x14ac:dyDescent="0.25">
      <c r="A26447">
        <v>26445</v>
      </c>
      <c r="B26447">
        <v>2957.2628009442201</v>
      </c>
      <c r="C26447">
        <v>224.93262565158599</v>
      </c>
    </row>
    <row r="26448" spans="1:3" x14ac:dyDescent="0.25">
      <c r="A26448">
        <v>26446</v>
      </c>
      <c r="B26448">
        <v>2791.25061119988</v>
      </c>
      <c r="C26448">
        <v>1956.1686756233601</v>
      </c>
    </row>
    <row r="26449" spans="1:3" x14ac:dyDescent="0.25">
      <c r="A26449">
        <v>26447</v>
      </c>
      <c r="B26449">
        <v>4780.2571234949701</v>
      </c>
      <c r="C26449">
        <v>2825.5329909997499</v>
      </c>
    </row>
    <row r="26450" spans="1:3" x14ac:dyDescent="0.25">
      <c r="A26450">
        <v>26448</v>
      </c>
      <c r="B26450">
        <v>577.41788558848293</v>
      </c>
      <c r="C26450">
        <v>3337.6552475103199</v>
      </c>
    </row>
    <row r="26451" spans="1:3" x14ac:dyDescent="0.25">
      <c r="A26451">
        <v>26449</v>
      </c>
      <c r="B26451">
        <v>3792.89898233536</v>
      </c>
      <c r="C26451">
        <v>633.18619944513296</v>
      </c>
    </row>
    <row r="26452" spans="1:3" x14ac:dyDescent="0.25">
      <c r="A26452">
        <v>26450</v>
      </c>
      <c r="B26452">
        <v>1248.8311238116</v>
      </c>
      <c r="C26452">
        <v>3242.0430698384798</v>
      </c>
    </row>
    <row r="26453" spans="1:3" x14ac:dyDescent="0.25">
      <c r="A26453">
        <v>26451</v>
      </c>
      <c r="B26453">
        <v>2510.9621523956998</v>
      </c>
      <c r="C26453">
        <v>2641.0920104228799</v>
      </c>
    </row>
    <row r="26454" spans="1:3" x14ac:dyDescent="0.25">
      <c r="A26454">
        <v>26452</v>
      </c>
      <c r="B26454">
        <v>2753.3315106003301</v>
      </c>
      <c r="C26454">
        <v>29.403293158026798</v>
      </c>
    </row>
    <row r="26455" spans="1:3" x14ac:dyDescent="0.25">
      <c r="A26455">
        <v>26453</v>
      </c>
      <c r="B26455">
        <v>2278.5</v>
      </c>
      <c r="C26455">
        <v>1277.33432950563</v>
      </c>
    </row>
    <row r="26456" spans="1:3" x14ac:dyDescent="0.25">
      <c r="A26456">
        <v>26454</v>
      </c>
      <c r="B26456">
        <v>4832.1085828456198</v>
      </c>
      <c r="C26456">
        <v>2427.3458703331198</v>
      </c>
    </row>
    <row r="26457" spans="1:3" x14ac:dyDescent="0.25">
      <c r="A26457">
        <v>26455</v>
      </c>
      <c r="B26457">
        <v>2949.3529411764698</v>
      </c>
      <c r="C26457">
        <v>1776.4389046690301</v>
      </c>
    </row>
    <row r="26458" spans="1:3" x14ac:dyDescent="0.25">
      <c r="A26458">
        <v>26456</v>
      </c>
      <c r="B26458">
        <v>2600.8663102041801</v>
      </c>
      <c r="C26458">
        <v>884.29692661140905</v>
      </c>
    </row>
    <row r="26459" spans="1:3" x14ac:dyDescent="0.25">
      <c r="A26459">
        <v>26457</v>
      </c>
      <c r="B26459">
        <v>4726.9821245337998</v>
      </c>
      <c r="C26459">
        <v>1779.8764082077</v>
      </c>
    </row>
    <row r="26460" spans="1:3" x14ac:dyDescent="0.25">
      <c r="A26460">
        <v>26458</v>
      </c>
      <c r="B26460">
        <v>3020.8455310509898</v>
      </c>
      <c r="C26460">
        <v>2852.9598404676599</v>
      </c>
    </row>
    <row r="26461" spans="1:3" x14ac:dyDescent="0.25">
      <c r="A26461">
        <v>26459</v>
      </c>
      <c r="B26461">
        <v>855.35984692250508</v>
      </c>
      <c r="C26461">
        <v>1069.2557101053501</v>
      </c>
    </row>
    <row r="26462" spans="1:3" x14ac:dyDescent="0.25">
      <c r="A26462">
        <v>26460</v>
      </c>
      <c r="B26462">
        <v>4445.8974747331204</v>
      </c>
      <c r="C26462">
        <v>3222.3611823989399</v>
      </c>
    </row>
    <row r="26463" spans="1:3" x14ac:dyDescent="0.25">
      <c r="A26463">
        <v>26461</v>
      </c>
      <c r="B26463">
        <v>2570.0065517044</v>
      </c>
      <c r="C26463">
        <v>1569.01149626554</v>
      </c>
    </row>
    <row r="26464" spans="1:3" x14ac:dyDescent="0.25">
      <c r="A26464">
        <v>26462</v>
      </c>
      <c r="B26464">
        <v>3842.00303977457</v>
      </c>
      <c r="C26464">
        <v>3124.6456682583598</v>
      </c>
    </row>
    <row r="26465" spans="1:3" x14ac:dyDescent="0.25">
      <c r="A26465">
        <v>26463</v>
      </c>
      <c r="B26465">
        <v>2060.21712614836</v>
      </c>
      <c r="C26465">
        <v>24.814784873317901</v>
      </c>
    </row>
    <row r="26466" spans="1:3" x14ac:dyDescent="0.25">
      <c r="A26466">
        <v>26464</v>
      </c>
      <c r="B26466">
        <v>4371.0666333761401</v>
      </c>
      <c r="C26466">
        <v>2846.0370569939801</v>
      </c>
    </row>
    <row r="26467" spans="1:3" x14ac:dyDescent="0.25">
      <c r="A26467">
        <v>26465</v>
      </c>
      <c r="B26467">
        <v>4801.5884187101401</v>
      </c>
      <c r="C26467">
        <v>3071.90808209535</v>
      </c>
    </row>
    <row r="26468" spans="1:3" x14ac:dyDescent="0.25">
      <c r="A26468">
        <v>26466</v>
      </c>
      <c r="B26468">
        <v>4606.0408427942502</v>
      </c>
      <c r="C26468">
        <v>2974.2526143946802</v>
      </c>
    </row>
    <row r="26469" spans="1:3" x14ac:dyDescent="0.25">
      <c r="A26469">
        <v>26467</v>
      </c>
      <c r="B26469">
        <v>2142.8317262308501</v>
      </c>
      <c r="C26469">
        <v>148.27592558720599</v>
      </c>
    </row>
    <row r="26470" spans="1:3" x14ac:dyDescent="0.25">
      <c r="A26470">
        <v>26468</v>
      </c>
      <c r="B26470">
        <v>4779.0589253137496</v>
      </c>
      <c r="C26470">
        <v>2719.8046566732601</v>
      </c>
    </row>
    <row r="26471" spans="1:3" x14ac:dyDescent="0.25">
      <c r="A26471">
        <v>26469</v>
      </c>
      <c r="B26471">
        <v>5021.6629739882101</v>
      </c>
      <c r="C26471">
        <v>2744.0105808562098</v>
      </c>
    </row>
    <row r="26472" spans="1:3" x14ac:dyDescent="0.25">
      <c r="A26472">
        <v>26470</v>
      </c>
      <c r="B26472">
        <v>4381.3689978181701</v>
      </c>
      <c r="C26472">
        <v>187.66117826834599</v>
      </c>
    </row>
    <row r="26473" spans="1:3" x14ac:dyDescent="0.25">
      <c r="A26473">
        <v>26471</v>
      </c>
      <c r="B26473">
        <v>2227.2378705219598</v>
      </c>
      <c r="C26473">
        <v>1690.2240147376699</v>
      </c>
    </row>
    <row r="26474" spans="1:3" x14ac:dyDescent="0.25">
      <c r="A26474">
        <v>26472</v>
      </c>
      <c r="B26474">
        <v>643.09368382512298</v>
      </c>
      <c r="C26474">
        <v>1321.7466327504401</v>
      </c>
    </row>
    <row r="26475" spans="1:3" x14ac:dyDescent="0.25">
      <c r="A26475">
        <v>26473</v>
      </c>
      <c r="B26475">
        <v>2526.4492562143701</v>
      </c>
      <c r="C26475">
        <v>132.51977795563101</v>
      </c>
    </row>
    <row r="26476" spans="1:3" x14ac:dyDescent="0.25">
      <c r="A26476">
        <v>26474</v>
      </c>
      <c r="B26476">
        <v>4285.9857133444502</v>
      </c>
      <c r="C26476">
        <v>3066.0991502421298</v>
      </c>
    </row>
    <row r="26477" spans="1:3" x14ac:dyDescent="0.25">
      <c r="A26477">
        <v>26475</v>
      </c>
      <c r="B26477">
        <v>851.96209643504801</v>
      </c>
      <c r="C26477">
        <v>1109.1972747898201</v>
      </c>
    </row>
    <row r="26478" spans="1:3" x14ac:dyDescent="0.25">
      <c r="A26478">
        <v>26476</v>
      </c>
      <c r="B26478">
        <v>2606.1586509499398</v>
      </c>
      <c r="C26478">
        <v>794.90266933328598</v>
      </c>
    </row>
    <row r="26479" spans="1:3" x14ac:dyDescent="0.25">
      <c r="A26479">
        <v>26477</v>
      </c>
      <c r="B26479">
        <v>655.87280314503596</v>
      </c>
      <c r="C26479">
        <v>2806.4314135142799</v>
      </c>
    </row>
    <row r="26480" spans="1:3" x14ac:dyDescent="0.25">
      <c r="A26480">
        <v>26478</v>
      </c>
      <c r="B26480">
        <v>4329.1076278218698</v>
      </c>
      <c r="C26480">
        <v>588.617901487175</v>
      </c>
    </row>
    <row r="26481" spans="1:3" x14ac:dyDescent="0.25">
      <c r="A26481">
        <v>26479</v>
      </c>
      <c r="B26481">
        <v>3259.34310880765</v>
      </c>
      <c r="C26481">
        <v>1001.3215911321799</v>
      </c>
    </row>
    <row r="26482" spans="1:3" x14ac:dyDescent="0.25">
      <c r="A26482">
        <v>26480</v>
      </c>
      <c r="B26482">
        <v>4946.9814459044301</v>
      </c>
      <c r="C26482">
        <v>2236.4537074793602</v>
      </c>
    </row>
    <row r="26483" spans="1:3" x14ac:dyDescent="0.25">
      <c r="A26483">
        <v>26481</v>
      </c>
      <c r="B26483">
        <v>501.74227893901701</v>
      </c>
      <c r="C26483">
        <v>2926.0824510089401</v>
      </c>
    </row>
    <row r="26484" spans="1:3" x14ac:dyDescent="0.25">
      <c r="A26484">
        <v>26482</v>
      </c>
      <c r="B26484">
        <v>1427.18365861179</v>
      </c>
      <c r="C26484">
        <v>914.555024485937</v>
      </c>
    </row>
    <row r="26485" spans="1:3" x14ac:dyDescent="0.25">
      <c r="A26485">
        <v>26483</v>
      </c>
      <c r="B26485">
        <v>631.63293050986999</v>
      </c>
      <c r="C26485">
        <v>1066.72830937295</v>
      </c>
    </row>
    <row r="26486" spans="1:3" x14ac:dyDescent="0.25">
      <c r="A26486">
        <v>26484</v>
      </c>
      <c r="B26486">
        <v>4711.5330371133496</v>
      </c>
      <c r="C26486">
        <v>2911.1071458441202</v>
      </c>
    </row>
    <row r="26487" spans="1:3" x14ac:dyDescent="0.25">
      <c r="A26487">
        <v>26485</v>
      </c>
      <c r="B26487">
        <v>2968.5626007739402</v>
      </c>
      <c r="C26487">
        <v>954.89757601174392</v>
      </c>
    </row>
    <row r="26488" spans="1:3" x14ac:dyDescent="0.25">
      <c r="A26488">
        <v>26486</v>
      </c>
      <c r="B26488">
        <v>4579.5144320762101</v>
      </c>
      <c r="C26488">
        <v>1239.8253485329301</v>
      </c>
    </row>
    <row r="26489" spans="1:3" x14ac:dyDescent="0.25">
      <c r="A26489">
        <v>26487</v>
      </c>
      <c r="B26489">
        <v>790.48671088843503</v>
      </c>
      <c r="C26489">
        <v>3348.0829001821598</v>
      </c>
    </row>
    <row r="26490" spans="1:3" x14ac:dyDescent="0.25">
      <c r="A26490">
        <v>26488</v>
      </c>
      <c r="B26490">
        <v>3133.0676837040501</v>
      </c>
      <c r="C26490">
        <v>1709.4337888237301</v>
      </c>
    </row>
    <row r="26491" spans="1:3" x14ac:dyDescent="0.25">
      <c r="A26491">
        <v>26489</v>
      </c>
      <c r="B26491">
        <v>4945.8901357425393</v>
      </c>
      <c r="C26491">
        <v>3031.4223861550299</v>
      </c>
    </row>
    <row r="26492" spans="1:3" x14ac:dyDescent="0.25">
      <c r="A26492">
        <v>26490</v>
      </c>
      <c r="B26492">
        <v>2797.16327252879</v>
      </c>
      <c r="C26492">
        <v>2127.1038071458302</v>
      </c>
    </row>
    <row r="26493" spans="1:3" x14ac:dyDescent="0.25">
      <c r="A26493">
        <v>26491</v>
      </c>
      <c r="B26493">
        <v>4992.2037819830302</v>
      </c>
      <c r="C26493">
        <v>2574.4730025377999</v>
      </c>
    </row>
    <row r="26494" spans="1:3" x14ac:dyDescent="0.25">
      <c r="A26494">
        <v>26492</v>
      </c>
      <c r="B26494">
        <v>3702.0740710406999</v>
      </c>
      <c r="C26494">
        <v>2926.4391741305799</v>
      </c>
    </row>
    <row r="26495" spans="1:3" x14ac:dyDescent="0.25">
      <c r="A26495">
        <v>26493</v>
      </c>
      <c r="B26495">
        <v>578.31206080607808</v>
      </c>
      <c r="C26495">
        <v>1222.31863902546</v>
      </c>
    </row>
    <row r="26496" spans="1:3" x14ac:dyDescent="0.25">
      <c r="A26496">
        <v>26494</v>
      </c>
      <c r="B26496">
        <v>2965.6065675574901</v>
      </c>
      <c r="C26496">
        <v>2858.6897444843698</v>
      </c>
    </row>
    <row r="26497" spans="1:3" x14ac:dyDescent="0.25">
      <c r="A26497">
        <v>26495</v>
      </c>
      <c r="B26497">
        <v>1067.9175117017601</v>
      </c>
      <c r="C26497">
        <v>2370.3713787674501</v>
      </c>
    </row>
    <row r="26498" spans="1:3" x14ac:dyDescent="0.25">
      <c r="A26498">
        <v>26496</v>
      </c>
      <c r="B26498">
        <v>2049.8750522141499</v>
      </c>
      <c r="C26498">
        <v>54.351987800941487</v>
      </c>
    </row>
    <row r="26499" spans="1:3" x14ac:dyDescent="0.25">
      <c r="A26499">
        <v>26497</v>
      </c>
      <c r="B26499">
        <v>4935.5583636585097</v>
      </c>
      <c r="C26499">
        <v>2858.4470267790998</v>
      </c>
    </row>
    <row r="26500" spans="1:3" x14ac:dyDescent="0.25">
      <c r="A26500">
        <v>26498</v>
      </c>
      <c r="B26500">
        <v>3062.1456612583002</v>
      </c>
      <c r="C26500">
        <v>1361.82470487769</v>
      </c>
    </row>
    <row r="26501" spans="1:3" x14ac:dyDescent="0.25">
      <c r="A26501">
        <v>26499</v>
      </c>
      <c r="B26501">
        <v>2949.11762418028</v>
      </c>
      <c r="C26501">
        <v>852.12918151564998</v>
      </c>
    </row>
    <row r="26502" spans="1:3" x14ac:dyDescent="0.25">
      <c r="A26502">
        <v>26500</v>
      </c>
      <c r="B26502">
        <v>4668.2829734642801</v>
      </c>
      <c r="C26502">
        <v>3032.46837309388</v>
      </c>
    </row>
    <row r="26503" spans="1:3" x14ac:dyDescent="0.25">
      <c r="A26503">
        <v>26501</v>
      </c>
      <c r="B26503">
        <v>3512.7939283679698</v>
      </c>
      <c r="C26503">
        <v>2485.7477603830898</v>
      </c>
    </row>
    <row r="26504" spans="1:3" x14ac:dyDescent="0.25">
      <c r="A26504">
        <v>26502</v>
      </c>
      <c r="B26504">
        <v>2073.3400660736302</v>
      </c>
      <c r="C26504">
        <v>1556.4846399032999</v>
      </c>
    </row>
    <row r="26505" spans="1:3" x14ac:dyDescent="0.25">
      <c r="A26505">
        <v>26503</v>
      </c>
      <c r="B26505">
        <v>2668.43681728313</v>
      </c>
      <c r="C26505">
        <v>1667.67649667106</v>
      </c>
    </row>
    <row r="26506" spans="1:3" x14ac:dyDescent="0.25">
      <c r="A26506">
        <v>26504</v>
      </c>
      <c r="B26506">
        <v>3453.61272174123</v>
      </c>
      <c r="C26506">
        <v>450.36193195456201</v>
      </c>
    </row>
    <row r="26507" spans="1:3" x14ac:dyDescent="0.25">
      <c r="A26507">
        <v>26505</v>
      </c>
      <c r="B26507">
        <v>2256.9327545812698</v>
      </c>
      <c r="C26507">
        <v>204.33662563252599</v>
      </c>
    </row>
    <row r="26508" spans="1:3" x14ac:dyDescent="0.25">
      <c r="A26508">
        <v>26506</v>
      </c>
      <c r="B26508">
        <v>4769.4132195008797</v>
      </c>
      <c r="C26508">
        <v>2812.5788433285802</v>
      </c>
    </row>
    <row r="26509" spans="1:3" x14ac:dyDescent="0.25">
      <c r="A26509">
        <v>26507</v>
      </c>
      <c r="B26509">
        <v>4536.8269861975996</v>
      </c>
      <c r="C26509">
        <v>1835.19386002344</v>
      </c>
    </row>
    <row r="26510" spans="1:3" x14ac:dyDescent="0.25">
      <c r="A26510">
        <v>26508</v>
      </c>
      <c r="B26510">
        <v>2966.4563155159399</v>
      </c>
      <c r="C26510">
        <v>3330.6997692123</v>
      </c>
    </row>
    <row r="26511" spans="1:3" x14ac:dyDescent="0.25">
      <c r="A26511">
        <v>26509</v>
      </c>
      <c r="B26511">
        <v>3418.33641691198</v>
      </c>
      <c r="C26511">
        <v>48.291790798711602</v>
      </c>
    </row>
    <row r="26512" spans="1:3" x14ac:dyDescent="0.25">
      <c r="A26512">
        <v>26510</v>
      </c>
      <c r="B26512">
        <v>2132.9807709226102</v>
      </c>
      <c r="C26512">
        <v>432.25539916447798</v>
      </c>
    </row>
    <row r="26513" spans="1:3" x14ac:dyDescent="0.25">
      <c r="A26513">
        <v>26511</v>
      </c>
      <c r="B26513">
        <v>3516.3823609146302</v>
      </c>
      <c r="C26513">
        <v>2928.5536840159498</v>
      </c>
    </row>
    <row r="26514" spans="1:3" x14ac:dyDescent="0.25">
      <c r="A26514">
        <v>26512</v>
      </c>
      <c r="B26514">
        <v>2504.5982315505898</v>
      </c>
      <c r="C26514">
        <v>3292.49363928294</v>
      </c>
    </row>
    <row r="26515" spans="1:3" x14ac:dyDescent="0.25">
      <c r="A26515">
        <v>26513</v>
      </c>
      <c r="B26515">
        <v>1506.10100228549</v>
      </c>
      <c r="C26515">
        <v>1973.9022152008899</v>
      </c>
    </row>
    <row r="26516" spans="1:3" x14ac:dyDescent="0.25">
      <c r="A26516">
        <v>26514</v>
      </c>
      <c r="B26516">
        <v>1648.8676577545</v>
      </c>
      <c r="C26516">
        <v>272.46662179478301</v>
      </c>
    </row>
    <row r="26517" spans="1:3" x14ac:dyDescent="0.25">
      <c r="A26517">
        <v>26515</v>
      </c>
      <c r="B26517">
        <v>4009.887749590011</v>
      </c>
      <c r="C26517">
        <v>2511.7096554507202</v>
      </c>
    </row>
    <row r="26518" spans="1:3" x14ac:dyDescent="0.25">
      <c r="A26518">
        <v>26516</v>
      </c>
      <c r="B26518">
        <v>1999.5749015158799</v>
      </c>
      <c r="C26518">
        <v>1135.4966131464701</v>
      </c>
    </row>
    <row r="26519" spans="1:3" x14ac:dyDescent="0.25">
      <c r="A26519">
        <v>26517</v>
      </c>
      <c r="B26519">
        <v>117.283819467825</v>
      </c>
      <c r="C26519">
        <v>2340.37058566929</v>
      </c>
    </row>
    <row r="26520" spans="1:3" x14ac:dyDescent="0.25">
      <c r="A26520">
        <v>26518</v>
      </c>
      <c r="B26520">
        <v>4186.1602633991206</v>
      </c>
      <c r="C26520">
        <v>2590.2381355654902</v>
      </c>
    </row>
    <row r="26521" spans="1:3" x14ac:dyDescent="0.25">
      <c r="A26521">
        <v>26519</v>
      </c>
      <c r="B26521">
        <v>3312.3724913803198</v>
      </c>
      <c r="C26521">
        <v>1227.8153897922</v>
      </c>
    </row>
    <row r="26522" spans="1:3" x14ac:dyDescent="0.25">
      <c r="A26522">
        <v>26520</v>
      </c>
      <c r="B26522">
        <v>1084.8533303363999</v>
      </c>
      <c r="C26522">
        <v>3077.5139763676002</v>
      </c>
    </row>
    <row r="26523" spans="1:3" x14ac:dyDescent="0.25">
      <c r="A26523">
        <v>26521</v>
      </c>
      <c r="B26523">
        <v>3405.0125686444198</v>
      </c>
      <c r="C26523">
        <v>2894.5604429795098</v>
      </c>
    </row>
    <row r="26524" spans="1:3" x14ac:dyDescent="0.25">
      <c r="A26524">
        <v>26522</v>
      </c>
      <c r="B26524">
        <v>1980.9888438795199</v>
      </c>
      <c r="C26524">
        <v>569.65386208222901</v>
      </c>
    </row>
    <row r="26525" spans="1:3" x14ac:dyDescent="0.25">
      <c r="A26525">
        <v>26523</v>
      </c>
      <c r="B26525">
        <v>636.58847537885595</v>
      </c>
      <c r="C26525">
        <v>2612.5620269546598</v>
      </c>
    </row>
    <row r="26526" spans="1:3" x14ac:dyDescent="0.25">
      <c r="A26526">
        <v>26524</v>
      </c>
      <c r="B26526">
        <v>484.88577361091001</v>
      </c>
      <c r="C26526">
        <v>1240.38013543596</v>
      </c>
    </row>
    <row r="26527" spans="1:3" x14ac:dyDescent="0.25">
      <c r="A26527">
        <v>26525</v>
      </c>
      <c r="B26527">
        <v>1997.96054016326</v>
      </c>
      <c r="C26527">
        <v>31.4855860028993</v>
      </c>
    </row>
    <row r="26528" spans="1:3" x14ac:dyDescent="0.25">
      <c r="A26528">
        <v>26526</v>
      </c>
      <c r="B26528">
        <v>3099.6976575589101</v>
      </c>
      <c r="C26528">
        <v>1559.2990705197601</v>
      </c>
    </row>
    <row r="26529" spans="1:3" x14ac:dyDescent="0.25">
      <c r="A26529">
        <v>26527</v>
      </c>
      <c r="B26529">
        <v>4835.3458353605201</v>
      </c>
      <c r="C26529">
        <v>2039.7472181821099</v>
      </c>
    </row>
    <row r="26530" spans="1:3" x14ac:dyDescent="0.25">
      <c r="A26530">
        <v>26528</v>
      </c>
      <c r="B26530">
        <v>4553.5956296369304</v>
      </c>
      <c r="C26530">
        <v>2752.29078680169</v>
      </c>
    </row>
    <row r="26531" spans="1:3" x14ac:dyDescent="0.25">
      <c r="A26531">
        <v>26529</v>
      </c>
      <c r="B26531">
        <v>227.651791716855</v>
      </c>
      <c r="C26531">
        <v>2023.91371626094</v>
      </c>
    </row>
    <row r="26532" spans="1:3" x14ac:dyDescent="0.25">
      <c r="A26532">
        <v>26530</v>
      </c>
      <c r="B26532">
        <v>1047.5704509718701</v>
      </c>
      <c r="C26532">
        <v>1958.53951284667</v>
      </c>
    </row>
    <row r="26533" spans="1:3" x14ac:dyDescent="0.25">
      <c r="A26533">
        <v>26531</v>
      </c>
      <c r="B26533">
        <v>3063.18520684226</v>
      </c>
      <c r="C26533">
        <v>330.50784879673898</v>
      </c>
    </row>
    <row r="26534" spans="1:3" x14ac:dyDescent="0.25">
      <c r="A26534">
        <v>26532</v>
      </c>
      <c r="B26534">
        <v>928.6096331331911</v>
      </c>
      <c r="C26534">
        <v>1806.7464000435</v>
      </c>
    </row>
    <row r="26535" spans="1:3" x14ac:dyDescent="0.25">
      <c r="A26535">
        <v>26533</v>
      </c>
      <c r="B26535">
        <v>676.03460030425197</v>
      </c>
      <c r="C26535">
        <v>377.60997980055799</v>
      </c>
    </row>
    <row r="26536" spans="1:3" x14ac:dyDescent="0.25">
      <c r="A26536">
        <v>26534</v>
      </c>
      <c r="B26536">
        <v>2618.4467516274099</v>
      </c>
      <c r="C26536">
        <v>73.319232626806794</v>
      </c>
    </row>
    <row r="26537" spans="1:3" x14ac:dyDescent="0.25">
      <c r="A26537">
        <v>26535</v>
      </c>
      <c r="B26537">
        <v>3252.5269794206902</v>
      </c>
      <c r="C26537">
        <v>3209.82485495319</v>
      </c>
    </row>
    <row r="26538" spans="1:3" x14ac:dyDescent="0.25">
      <c r="A26538">
        <v>26536</v>
      </c>
      <c r="B26538">
        <v>3980.7484169243098</v>
      </c>
      <c r="C26538">
        <v>2159.1555870522302</v>
      </c>
    </row>
    <row r="26539" spans="1:3" x14ac:dyDescent="0.25">
      <c r="A26539">
        <v>26537</v>
      </c>
      <c r="B26539">
        <v>498.45593009674201</v>
      </c>
      <c r="C26539">
        <v>1475.2218580461599</v>
      </c>
    </row>
    <row r="26540" spans="1:3" x14ac:dyDescent="0.25">
      <c r="A26540">
        <v>26538</v>
      </c>
      <c r="B26540">
        <v>4602.9464066027504</v>
      </c>
      <c r="C26540">
        <v>2329.6620053864299</v>
      </c>
    </row>
    <row r="26541" spans="1:3" x14ac:dyDescent="0.25">
      <c r="A26541">
        <v>26539</v>
      </c>
      <c r="B26541">
        <v>4457.0791947904499</v>
      </c>
      <c r="C26541">
        <v>515.82317497044698</v>
      </c>
    </row>
    <row r="26542" spans="1:3" x14ac:dyDescent="0.25">
      <c r="A26542">
        <v>26540</v>
      </c>
      <c r="B26542">
        <v>3373.0152744912698</v>
      </c>
      <c r="C26542">
        <v>182.140639328661</v>
      </c>
    </row>
    <row r="26543" spans="1:3" x14ac:dyDescent="0.25">
      <c r="A26543">
        <v>26541</v>
      </c>
      <c r="B26543">
        <v>2828.8111053821099</v>
      </c>
      <c r="C26543">
        <v>2838.2943197550999</v>
      </c>
    </row>
    <row r="26544" spans="1:3" x14ac:dyDescent="0.25">
      <c r="A26544">
        <v>26542</v>
      </c>
      <c r="B26544">
        <v>2788.3595013036702</v>
      </c>
      <c r="C26544">
        <v>60.662245866027703</v>
      </c>
    </row>
    <row r="26545" spans="1:3" x14ac:dyDescent="0.25">
      <c r="A26545">
        <v>26543</v>
      </c>
      <c r="B26545">
        <v>2053.38679920088</v>
      </c>
      <c r="C26545">
        <v>354.14794643991098</v>
      </c>
    </row>
    <row r="26546" spans="1:3" x14ac:dyDescent="0.25">
      <c r="A26546">
        <v>26544</v>
      </c>
      <c r="B26546">
        <v>927.77312437771297</v>
      </c>
      <c r="C26546">
        <v>3109.9159320297399</v>
      </c>
    </row>
    <row r="26547" spans="1:3" x14ac:dyDescent="0.25">
      <c r="A26547">
        <v>26545</v>
      </c>
      <c r="B26547">
        <v>4051.4761666385298</v>
      </c>
      <c r="C26547">
        <v>3308.5131741202299</v>
      </c>
    </row>
    <row r="26548" spans="1:3" x14ac:dyDescent="0.25">
      <c r="A26548">
        <v>26546</v>
      </c>
      <c r="B26548">
        <v>484.86869886459698</v>
      </c>
      <c r="C26548">
        <v>2730.2840272388098</v>
      </c>
    </row>
    <row r="26549" spans="1:3" x14ac:dyDescent="0.25">
      <c r="A26549">
        <v>26547</v>
      </c>
      <c r="B26549">
        <v>4634.5777295204298</v>
      </c>
      <c r="C26549">
        <v>3211.5197325191298</v>
      </c>
    </row>
    <row r="26550" spans="1:3" x14ac:dyDescent="0.25">
      <c r="A26550">
        <v>26548</v>
      </c>
      <c r="B26550">
        <v>1295.9610015759399</v>
      </c>
      <c r="C26550">
        <v>2157.8432257726899</v>
      </c>
    </row>
    <row r="26551" spans="1:3" x14ac:dyDescent="0.25">
      <c r="A26551">
        <v>26549</v>
      </c>
      <c r="B26551">
        <v>4357.2793866295297</v>
      </c>
      <c r="C26551">
        <v>715.74634659734897</v>
      </c>
    </row>
    <row r="26552" spans="1:3" x14ac:dyDescent="0.25">
      <c r="A26552">
        <v>26550</v>
      </c>
      <c r="B26552">
        <v>1371.0981950517501</v>
      </c>
      <c r="C26552">
        <v>281.98485061795799</v>
      </c>
    </row>
    <row r="26553" spans="1:3" x14ac:dyDescent="0.25">
      <c r="A26553">
        <v>26551</v>
      </c>
      <c r="B26553">
        <v>3135.1735555192499</v>
      </c>
      <c r="C26553">
        <v>1763.7639098745101</v>
      </c>
    </row>
    <row r="26554" spans="1:3" x14ac:dyDescent="0.25">
      <c r="A26554">
        <v>26552</v>
      </c>
      <c r="B26554">
        <v>4755.3640645613204</v>
      </c>
      <c r="C26554">
        <v>2826.2715685984699</v>
      </c>
    </row>
    <row r="26555" spans="1:3" x14ac:dyDescent="0.25">
      <c r="A26555">
        <v>26553</v>
      </c>
      <c r="B26555">
        <v>4251.6209795893101</v>
      </c>
      <c r="C26555">
        <v>1703.9769252430201</v>
      </c>
    </row>
    <row r="26556" spans="1:3" x14ac:dyDescent="0.25">
      <c r="A26556">
        <v>26554</v>
      </c>
      <c r="B26556">
        <v>4341.4213848723502</v>
      </c>
      <c r="C26556">
        <v>181.44780132279899</v>
      </c>
    </row>
    <row r="26557" spans="1:3" x14ac:dyDescent="0.25">
      <c r="A26557">
        <v>26555</v>
      </c>
      <c r="B26557">
        <v>4081.1006635580002</v>
      </c>
      <c r="C26557">
        <v>2217.1890493088699</v>
      </c>
    </row>
    <row r="26558" spans="1:3" x14ac:dyDescent="0.25">
      <c r="A26558">
        <v>26556</v>
      </c>
      <c r="B26558">
        <v>669.29707199570396</v>
      </c>
      <c r="C26558">
        <v>664.89215086588001</v>
      </c>
    </row>
    <row r="26559" spans="1:3" x14ac:dyDescent="0.25">
      <c r="A26559">
        <v>26557</v>
      </c>
      <c r="B26559">
        <v>4750.9340948899298</v>
      </c>
      <c r="C26559">
        <v>1784.6378100237</v>
      </c>
    </row>
    <row r="26560" spans="1:3" x14ac:dyDescent="0.25">
      <c r="A26560">
        <v>26558</v>
      </c>
      <c r="B26560">
        <v>4347.9391661137697</v>
      </c>
      <c r="C26560">
        <v>364.12764495442201</v>
      </c>
    </row>
    <row r="26561" spans="1:3" x14ac:dyDescent="0.25">
      <c r="A26561">
        <v>26559</v>
      </c>
      <c r="B26561">
        <v>3780.1375320726902</v>
      </c>
      <c r="C26561">
        <v>3193.0779971995898</v>
      </c>
    </row>
    <row r="26562" spans="1:3" x14ac:dyDescent="0.25">
      <c r="A26562">
        <v>26560</v>
      </c>
      <c r="B26562">
        <v>4507.8420318143299</v>
      </c>
      <c r="C26562">
        <v>600.37076540808903</v>
      </c>
    </row>
    <row r="26563" spans="1:3" x14ac:dyDescent="0.25">
      <c r="A26563">
        <v>26561</v>
      </c>
      <c r="B26563">
        <v>2188.0789863903401</v>
      </c>
      <c r="C26563">
        <v>518.26598453400106</v>
      </c>
    </row>
    <row r="26564" spans="1:3" x14ac:dyDescent="0.25">
      <c r="A26564">
        <v>26562</v>
      </c>
      <c r="B26564">
        <v>994.06361030902804</v>
      </c>
      <c r="C26564">
        <v>2796.5513721820598</v>
      </c>
    </row>
    <row r="26565" spans="1:3" x14ac:dyDescent="0.25">
      <c r="A26565">
        <v>26563</v>
      </c>
      <c r="B26565">
        <v>4424.49119479827</v>
      </c>
      <c r="C26565">
        <v>385.74724149627411</v>
      </c>
    </row>
    <row r="26566" spans="1:3" x14ac:dyDescent="0.25">
      <c r="A26566">
        <v>26564</v>
      </c>
      <c r="B26566">
        <v>2768.841234513789</v>
      </c>
      <c r="C26566">
        <v>1786.8879214169399</v>
      </c>
    </row>
    <row r="26567" spans="1:3" x14ac:dyDescent="0.25">
      <c r="A26567">
        <v>26565</v>
      </c>
      <c r="B26567">
        <v>869.04433045443693</v>
      </c>
      <c r="C26567">
        <v>2889.9918625208502</v>
      </c>
    </row>
    <row r="26568" spans="1:3" x14ac:dyDescent="0.25">
      <c r="A26568">
        <v>26566</v>
      </c>
      <c r="B26568">
        <v>197.623045284673</v>
      </c>
      <c r="C26568">
        <v>3312.3386859870998</v>
      </c>
    </row>
    <row r="26569" spans="1:3" x14ac:dyDescent="0.25">
      <c r="A26569">
        <v>26567</v>
      </c>
      <c r="B26569">
        <v>704.51645468839399</v>
      </c>
      <c r="C26569">
        <v>2120.3358123749899</v>
      </c>
    </row>
    <row r="26570" spans="1:3" x14ac:dyDescent="0.25">
      <c r="A26570">
        <v>26568</v>
      </c>
      <c r="B26570">
        <v>4697.1519256082502</v>
      </c>
      <c r="C26570">
        <v>2592.2301219639999</v>
      </c>
    </row>
    <row r="26571" spans="1:3" x14ac:dyDescent="0.25">
      <c r="A26571">
        <v>26569</v>
      </c>
      <c r="B26571">
        <v>43.041929001504791</v>
      </c>
      <c r="C26571">
        <v>2738.0717029576499</v>
      </c>
    </row>
    <row r="26572" spans="1:3" x14ac:dyDescent="0.25">
      <c r="A26572">
        <v>26570</v>
      </c>
      <c r="B26572">
        <v>1866.7152751414301</v>
      </c>
      <c r="C26572">
        <v>697.33352781664507</v>
      </c>
    </row>
    <row r="26573" spans="1:3" x14ac:dyDescent="0.25">
      <c r="A26573">
        <v>26571</v>
      </c>
      <c r="B26573">
        <v>977.33450681364593</v>
      </c>
      <c r="C26573">
        <v>1129.2686760531101</v>
      </c>
    </row>
    <row r="26574" spans="1:3" x14ac:dyDescent="0.25">
      <c r="A26574">
        <v>26572</v>
      </c>
      <c r="B26574">
        <v>2824.5111516058901</v>
      </c>
      <c r="C26574">
        <v>1683.7028220493901</v>
      </c>
    </row>
    <row r="26575" spans="1:3" x14ac:dyDescent="0.25">
      <c r="A26575">
        <v>26573</v>
      </c>
      <c r="B26575">
        <v>1640.39965348139</v>
      </c>
      <c r="C26575">
        <v>784.99647681405804</v>
      </c>
    </row>
    <row r="26576" spans="1:3" x14ac:dyDescent="0.25">
      <c r="A26576">
        <v>26574</v>
      </c>
      <c r="B26576">
        <v>3054.22896762748</v>
      </c>
      <c r="C26576">
        <v>504.783449727559</v>
      </c>
    </row>
    <row r="26577" spans="1:3" x14ac:dyDescent="0.25">
      <c r="A26577">
        <v>26575</v>
      </c>
      <c r="B26577">
        <v>2681.1875917764501</v>
      </c>
      <c r="C26577">
        <v>1569.18283659809</v>
      </c>
    </row>
    <row r="26578" spans="1:3" x14ac:dyDescent="0.25">
      <c r="A26578">
        <v>26576</v>
      </c>
      <c r="B26578">
        <v>3075.0645857222498</v>
      </c>
      <c r="C26578">
        <v>3164.6731429311999</v>
      </c>
    </row>
    <row r="26579" spans="1:3" x14ac:dyDescent="0.25">
      <c r="A26579">
        <v>26577</v>
      </c>
      <c r="B26579">
        <v>1200.5437963367499</v>
      </c>
      <c r="C26579">
        <v>2272.6414166930999</v>
      </c>
    </row>
    <row r="26580" spans="1:3" x14ac:dyDescent="0.25">
      <c r="A26580">
        <v>26578</v>
      </c>
      <c r="B26580">
        <v>559.12440690002302</v>
      </c>
      <c r="C26580">
        <v>1145.16903377975</v>
      </c>
    </row>
    <row r="26581" spans="1:3" x14ac:dyDescent="0.25">
      <c r="A26581">
        <v>26579</v>
      </c>
      <c r="B26581">
        <v>4194.8497587535494</v>
      </c>
      <c r="C26581">
        <v>3077.0619194792998</v>
      </c>
    </row>
    <row r="26582" spans="1:3" x14ac:dyDescent="0.25">
      <c r="A26582">
        <v>26580</v>
      </c>
      <c r="B26582">
        <v>3573.615627571889</v>
      </c>
      <c r="C26582">
        <v>1993.6197941211999</v>
      </c>
    </row>
    <row r="26583" spans="1:3" x14ac:dyDescent="0.25">
      <c r="A26583">
        <v>26581</v>
      </c>
      <c r="B26583">
        <v>1678.5646811102699</v>
      </c>
      <c r="C26583">
        <v>2277.9891947443398</v>
      </c>
    </row>
    <row r="26584" spans="1:3" x14ac:dyDescent="0.25">
      <c r="A26584">
        <v>26582</v>
      </c>
      <c r="B26584">
        <v>2564.99435645627</v>
      </c>
      <c r="C26584">
        <v>1609.8061042079701</v>
      </c>
    </row>
    <row r="26585" spans="1:3" x14ac:dyDescent="0.25">
      <c r="A26585">
        <v>26583</v>
      </c>
      <c r="B26585">
        <v>1117.15815294704</v>
      </c>
      <c r="C26585">
        <v>2355.5431911065698</v>
      </c>
    </row>
    <row r="26586" spans="1:3" x14ac:dyDescent="0.25">
      <c r="A26586">
        <v>26584</v>
      </c>
      <c r="B26586">
        <v>224.10326506418201</v>
      </c>
      <c r="C26586">
        <v>3320.56618910613</v>
      </c>
    </row>
    <row r="26587" spans="1:3" x14ac:dyDescent="0.25">
      <c r="A26587">
        <v>26585</v>
      </c>
      <c r="B26587">
        <v>4304.9561875545714</v>
      </c>
      <c r="C26587">
        <v>928.70607599819402</v>
      </c>
    </row>
    <row r="26588" spans="1:3" x14ac:dyDescent="0.25">
      <c r="A26588">
        <v>26586</v>
      </c>
      <c r="B26588">
        <v>3421.8252784112401</v>
      </c>
      <c r="C26588">
        <v>149.541173181754</v>
      </c>
    </row>
    <row r="26589" spans="1:3" x14ac:dyDescent="0.25">
      <c r="A26589">
        <v>26587</v>
      </c>
      <c r="B26589">
        <v>1466.32460794708</v>
      </c>
      <c r="C26589">
        <v>3182.6706060135898</v>
      </c>
    </row>
    <row r="26590" spans="1:3" x14ac:dyDescent="0.25">
      <c r="A26590">
        <v>26588</v>
      </c>
      <c r="B26590">
        <v>976.11520266342893</v>
      </c>
      <c r="C26590">
        <v>3395.8484834565002</v>
      </c>
    </row>
    <row r="26591" spans="1:3" x14ac:dyDescent="0.25">
      <c r="A26591">
        <v>26589</v>
      </c>
      <c r="B26591">
        <v>731.35589093025499</v>
      </c>
      <c r="C26591">
        <v>478.25486616331801</v>
      </c>
    </row>
    <row r="26592" spans="1:3" x14ac:dyDescent="0.25">
      <c r="A26592">
        <v>26590</v>
      </c>
      <c r="B26592">
        <v>2604.2450923025399</v>
      </c>
      <c r="C26592">
        <v>33.904788662144298</v>
      </c>
    </row>
    <row r="26593" spans="1:3" x14ac:dyDescent="0.25">
      <c r="A26593">
        <v>26591</v>
      </c>
      <c r="B26593">
        <v>2515.4173664934301</v>
      </c>
      <c r="C26593">
        <v>2451.7174526978802</v>
      </c>
    </row>
    <row r="26594" spans="1:3" x14ac:dyDescent="0.25">
      <c r="A26594">
        <v>26592</v>
      </c>
      <c r="B26594">
        <v>2784.6611550144698</v>
      </c>
      <c r="C26594">
        <v>93.56104064025341</v>
      </c>
    </row>
    <row r="26595" spans="1:3" x14ac:dyDescent="0.25">
      <c r="A26595">
        <v>26593</v>
      </c>
      <c r="B26595">
        <v>2584.85550787495</v>
      </c>
      <c r="C26595">
        <v>371.629942277917</v>
      </c>
    </row>
    <row r="26596" spans="1:3" x14ac:dyDescent="0.25">
      <c r="A26596">
        <v>26594</v>
      </c>
      <c r="B26596">
        <v>4609.4874447812999</v>
      </c>
      <c r="C26596">
        <v>429.49500148212701</v>
      </c>
    </row>
    <row r="26597" spans="1:3" x14ac:dyDescent="0.25">
      <c r="A26597">
        <v>26595</v>
      </c>
      <c r="B26597">
        <v>779.80762424370107</v>
      </c>
      <c r="C26597">
        <v>2949.8637272106598</v>
      </c>
    </row>
    <row r="26598" spans="1:3" x14ac:dyDescent="0.25">
      <c r="A26598">
        <v>26596</v>
      </c>
      <c r="B26598">
        <v>2780.17201338514</v>
      </c>
      <c r="C26598">
        <v>37.470769110231203</v>
      </c>
    </row>
    <row r="26599" spans="1:3" x14ac:dyDescent="0.25">
      <c r="A26599">
        <v>26597</v>
      </c>
      <c r="B26599">
        <v>516.25489817667392</v>
      </c>
      <c r="C26599">
        <v>3110.5188605652202</v>
      </c>
    </row>
    <row r="26600" spans="1:3" x14ac:dyDescent="0.25">
      <c r="A26600">
        <v>26598</v>
      </c>
      <c r="B26600">
        <v>3207.6181595897701</v>
      </c>
      <c r="C26600">
        <v>1289.6243419838199</v>
      </c>
    </row>
    <row r="26601" spans="1:3" x14ac:dyDescent="0.25">
      <c r="A26601">
        <v>26599</v>
      </c>
      <c r="B26601">
        <v>1082.7798870510501</v>
      </c>
      <c r="C26601">
        <v>3021.42036039603</v>
      </c>
    </row>
    <row r="26602" spans="1:3" x14ac:dyDescent="0.25">
      <c r="A26602">
        <v>26600</v>
      </c>
      <c r="B26602">
        <v>2769.0146292161198</v>
      </c>
      <c r="C26602">
        <v>193.80385362102999</v>
      </c>
    </row>
    <row r="26603" spans="1:3" x14ac:dyDescent="0.25">
      <c r="A26603">
        <v>26601</v>
      </c>
      <c r="B26603">
        <v>3206.9639699709201</v>
      </c>
      <c r="C26603">
        <v>2715.0217627813399</v>
      </c>
    </row>
    <row r="26604" spans="1:3" x14ac:dyDescent="0.25">
      <c r="A26604">
        <v>26602</v>
      </c>
      <c r="B26604">
        <v>1163.5873079729299</v>
      </c>
      <c r="C26604">
        <v>2312.4825580188499</v>
      </c>
    </row>
    <row r="26605" spans="1:3" x14ac:dyDescent="0.25">
      <c r="A26605">
        <v>26603</v>
      </c>
      <c r="B26605">
        <v>4206.2812696513201</v>
      </c>
      <c r="C26605">
        <v>3201.42790604948</v>
      </c>
    </row>
    <row r="26606" spans="1:3" x14ac:dyDescent="0.25">
      <c r="A26606">
        <v>26604</v>
      </c>
      <c r="B26606">
        <v>1435.2299275390301</v>
      </c>
      <c r="C26606">
        <v>3231.1924418244198</v>
      </c>
    </row>
    <row r="26607" spans="1:3" x14ac:dyDescent="0.25">
      <c r="A26607">
        <v>26605</v>
      </c>
      <c r="B26607">
        <v>463.83278724264102</v>
      </c>
      <c r="C26607">
        <v>2878.9758647262402</v>
      </c>
    </row>
    <row r="26608" spans="1:3" x14ac:dyDescent="0.25">
      <c r="A26608">
        <v>26606</v>
      </c>
      <c r="B26608">
        <v>1066.2052445797799</v>
      </c>
      <c r="C26608">
        <v>3227.8455480446501</v>
      </c>
    </row>
    <row r="26609" spans="1:3" x14ac:dyDescent="0.25">
      <c r="A26609">
        <v>26607</v>
      </c>
      <c r="B26609">
        <v>748.15457830889011</v>
      </c>
      <c r="C26609">
        <v>1514.02776302606</v>
      </c>
    </row>
    <row r="26610" spans="1:3" x14ac:dyDescent="0.25">
      <c r="A26610">
        <v>26608</v>
      </c>
      <c r="B26610">
        <v>4649.3506045132499</v>
      </c>
      <c r="C26610">
        <v>2951.5706508182002</v>
      </c>
    </row>
    <row r="26611" spans="1:3" x14ac:dyDescent="0.25">
      <c r="A26611">
        <v>26609</v>
      </c>
      <c r="B26611">
        <v>2732.9611183490501</v>
      </c>
      <c r="C26611">
        <v>1368.4493151407501</v>
      </c>
    </row>
    <row r="26612" spans="1:3" x14ac:dyDescent="0.25">
      <c r="A26612">
        <v>26610</v>
      </c>
      <c r="B26612">
        <v>613.18237161700995</v>
      </c>
      <c r="C26612">
        <v>3350.7830896311598</v>
      </c>
    </row>
    <row r="26613" spans="1:3" x14ac:dyDescent="0.25">
      <c r="A26613">
        <v>26611</v>
      </c>
      <c r="B26613">
        <v>2721.8751209953398</v>
      </c>
      <c r="C26613">
        <v>3158.0890981943899</v>
      </c>
    </row>
    <row r="26614" spans="1:3" x14ac:dyDescent="0.25">
      <c r="A26614">
        <v>26612</v>
      </c>
      <c r="B26614">
        <v>4566.7769785799101</v>
      </c>
      <c r="C26614">
        <v>2429.61365312813</v>
      </c>
    </row>
    <row r="26615" spans="1:3" x14ac:dyDescent="0.25">
      <c r="A26615">
        <v>26613</v>
      </c>
      <c r="B26615">
        <v>3276.8441928601301</v>
      </c>
      <c r="C26615">
        <v>940.70697499325104</v>
      </c>
    </row>
    <row r="26616" spans="1:3" x14ac:dyDescent="0.25">
      <c r="A26616">
        <v>26614</v>
      </c>
      <c r="B26616">
        <v>4573.3880355977599</v>
      </c>
      <c r="C26616">
        <v>2990.4955665092798</v>
      </c>
    </row>
    <row r="26617" spans="1:3" x14ac:dyDescent="0.25">
      <c r="A26617">
        <v>26615</v>
      </c>
      <c r="B26617">
        <v>2981.1734866127299</v>
      </c>
      <c r="C26617">
        <v>1870.21645897139</v>
      </c>
    </row>
    <row r="26618" spans="1:3" x14ac:dyDescent="0.25">
      <c r="A26618">
        <v>26616</v>
      </c>
      <c r="B26618">
        <v>4624.3021184641202</v>
      </c>
      <c r="C26618">
        <v>1665.72625785322</v>
      </c>
    </row>
    <row r="26619" spans="1:3" x14ac:dyDescent="0.25">
      <c r="A26619">
        <v>26617</v>
      </c>
      <c r="B26619">
        <v>2722.1805935426701</v>
      </c>
      <c r="C26619">
        <v>2166.5316644582899</v>
      </c>
    </row>
    <row r="26620" spans="1:3" x14ac:dyDescent="0.25">
      <c r="A26620">
        <v>26618</v>
      </c>
      <c r="B26620">
        <v>2630.8084718067898</v>
      </c>
      <c r="C26620">
        <v>413.34240644891003</v>
      </c>
    </row>
    <row r="26621" spans="1:3" x14ac:dyDescent="0.25">
      <c r="A26621">
        <v>26619</v>
      </c>
      <c r="B26621">
        <v>2698.2823570578798</v>
      </c>
      <c r="C26621">
        <v>2204.7774315921502</v>
      </c>
    </row>
    <row r="26622" spans="1:3" x14ac:dyDescent="0.25">
      <c r="A26622">
        <v>26620</v>
      </c>
      <c r="B26622">
        <v>2411.4073508442302</v>
      </c>
      <c r="C26622">
        <v>1047.3596109370601</v>
      </c>
    </row>
    <row r="26623" spans="1:3" x14ac:dyDescent="0.25">
      <c r="A26623">
        <v>26621</v>
      </c>
      <c r="B26623">
        <v>593.20255188163105</v>
      </c>
      <c r="C26623">
        <v>1408.28323417605</v>
      </c>
    </row>
    <row r="26624" spans="1:3" x14ac:dyDescent="0.25">
      <c r="A26624">
        <v>26622</v>
      </c>
      <c r="B26624">
        <v>1864.35115539714</v>
      </c>
      <c r="C26624">
        <v>1431.2943691399</v>
      </c>
    </row>
    <row r="26625" spans="1:3" x14ac:dyDescent="0.25">
      <c r="A26625">
        <v>26623</v>
      </c>
      <c r="B26625">
        <v>4520.3934030444298</v>
      </c>
      <c r="C26625">
        <v>102.877918742443</v>
      </c>
    </row>
    <row r="26626" spans="1:3" x14ac:dyDescent="0.25">
      <c r="A26626">
        <v>26624</v>
      </c>
      <c r="B26626">
        <v>4760.1023146912103</v>
      </c>
      <c r="C26626">
        <v>1802.53968502059</v>
      </c>
    </row>
    <row r="26627" spans="1:3" x14ac:dyDescent="0.25">
      <c r="A26627">
        <v>26625</v>
      </c>
      <c r="B26627">
        <v>871.42420426383194</v>
      </c>
      <c r="C26627">
        <v>2774.5470506678698</v>
      </c>
    </row>
    <row r="26628" spans="1:3" x14ac:dyDescent="0.25">
      <c r="A26628">
        <v>26626</v>
      </c>
      <c r="B26628">
        <v>1395.66756803725</v>
      </c>
      <c r="C26628">
        <v>1131.3475140675801</v>
      </c>
    </row>
    <row r="26629" spans="1:3" x14ac:dyDescent="0.25">
      <c r="A26629">
        <v>26627</v>
      </c>
      <c r="B26629">
        <v>4447.2071558162897</v>
      </c>
      <c r="C26629">
        <v>1072.49291193157</v>
      </c>
    </row>
    <row r="26630" spans="1:3" x14ac:dyDescent="0.25">
      <c r="A26630">
        <v>26628</v>
      </c>
      <c r="B26630">
        <v>5000.0728045159703</v>
      </c>
      <c r="C26630">
        <v>3163.6433742927602</v>
      </c>
    </row>
    <row r="26631" spans="1:3" x14ac:dyDescent="0.25">
      <c r="A26631">
        <v>26629</v>
      </c>
      <c r="B26631">
        <v>4041.95699656736</v>
      </c>
      <c r="C26631">
        <v>2672.8643139544502</v>
      </c>
    </row>
    <row r="26632" spans="1:3" x14ac:dyDescent="0.25">
      <c r="A26632">
        <v>26630</v>
      </c>
      <c r="B26632">
        <v>4515.3089621761301</v>
      </c>
      <c r="C26632">
        <v>1516.5083865886199</v>
      </c>
    </row>
    <row r="26633" spans="1:3" x14ac:dyDescent="0.25">
      <c r="A26633">
        <v>26631</v>
      </c>
      <c r="B26633">
        <v>1302.7917758336</v>
      </c>
      <c r="C26633">
        <v>2759.4315604225599</v>
      </c>
    </row>
    <row r="26634" spans="1:3" x14ac:dyDescent="0.25">
      <c r="A26634">
        <v>26632</v>
      </c>
      <c r="B26634">
        <v>2893.6842105263199</v>
      </c>
      <c r="C26634">
        <v>1723.24076225417</v>
      </c>
    </row>
    <row r="26635" spans="1:3" x14ac:dyDescent="0.25">
      <c r="A26635">
        <v>26633</v>
      </c>
      <c r="B26635">
        <v>1014.5207853473</v>
      </c>
      <c r="C26635">
        <v>419.49553135517499</v>
      </c>
    </row>
    <row r="26636" spans="1:3" x14ac:dyDescent="0.25">
      <c r="A26636">
        <v>26634</v>
      </c>
      <c r="B26636">
        <v>3217.6637817821402</v>
      </c>
      <c r="C26636">
        <v>1589.9933592535899</v>
      </c>
    </row>
    <row r="26637" spans="1:3" x14ac:dyDescent="0.25">
      <c r="A26637">
        <v>26635</v>
      </c>
      <c r="B26637">
        <v>894.52354242109607</v>
      </c>
      <c r="C26637">
        <v>2024.51844913388</v>
      </c>
    </row>
    <row r="26638" spans="1:3" x14ac:dyDescent="0.25">
      <c r="A26638">
        <v>26636</v>
      </c>
      <c r="B26638">
        <v>3827.0651235169598</v>
      </c>
      <c r="C26638">
        <v>1755.81305397392</v>
      </c>
    </row>
    <row r="26639" spans="1:3" x14ac:dyDescent="0.25">
      <c r="A26639">
        <v>26637</v>
      </c>
      <c r="B26639">
        <v>3439.7286663198402</v>
      </c>
      <c r="C26639">
        <v>1796.95370186685</v>
      </c>
    </row>
    <row r="26640" spans="1:3" x14ac:dyDescent="0.25">
      <c r="A26640">
        <v>26638</v>
      </c>
      <c r="B26640">
        <v>4931.7885159591606</v>
      </c>
      <c r="C26640">
        <v>2049.5529178718398</v>
      </c>
    </row>
    <row r="26641" spans="1:3" x14ac:dyDescent="0.25">
      <c r="A26641">
        <v>26639</v>
      </c>
      <c r="B26641">
        <v>4444.2487608742604</v>
      </c>
      <c r="C26641">
        <v>424.14371082718901</v>
      </c>
    </row>
    <row r="26642" spans="1:3" x14ac:dyDescent="0.25">
      <c r="A26642">
        <v>26640</v>
      </c>
      <c r="B26642">
        <v>1073.1329893116199</v>
      </c>
      <c r="C26642">
        <v>3224.37995779829</v>
      </c>
    </row>
    <row r="26643" spans="1:3" x14ac:dyDescent="0.25">
      <c r="A26643">
        <v>26641</v>
      </c>
      <c r="B26643">
        <v>3364.3006312315201</v>
      </c>
      <c r="C26643">
        <v>2991.1704659546699</v>
      </c>
    </row>
    <row r="26644" spans="1:3" x14ac:dyDescent="0.25">
      <c r="A26644">
        <v>26642</v>
      </c>
      <c r="B26644">
        <v>4145.8333191134298</v>
      </c>
      <c r="C26644">
        <v>2615.0416738907202</v>
      </c>
    </row>
    <row r="26645" spans="1:3" x14ac:dyDescent="0.25">
      <c r="A26645">
        <v>26643</v>
      </c>
      <c r="B26645">
        <v>4754.8076940906803</v>
      </c>
      <c r="C26645">
        <v>1740.6548418321199</v>
      </c>
    </row>
    <row r="26646" spans="1:3" x14ac:dyDescent="0.25">
      <c r="A26646">
        <v>26644</v>
      </c>
      <c r="B26646">
        <v>2994.1248544680402</v>
      </c>
      <c r="C26646">
        <v>1520.2745761957899</v>
      </c>
    </row>
    <row r="26647" spans="1:3" x14ac:dyDescent="0.25">
      <c r="A26647">
        <v>26645</v>
      </c>
      <c r="B26647">
        <v>3374.4451487690899</v>
      </c>
      <c r="C26647">
        <v>961.07179141553411</v>
      </c>
    </row>
    <row r="26648" spans="1:3" x14ac:dyDescent="0.25">
      <c r="A26648">
        <v>26646</v>
      </c>
      <c r="B26648">
        <v>4957.1035771277202</v>
      </c>
      <c r="C26648">
        <v>2258.9527160072598</v>
      </c>
    </row>
    <row r="26649" spans="1:3" x14ac:dyDescent="0.25">
      <c r="A26649">
        <v>26647</v>
      </c>
      <c r="B26649">
        <v>3823.0799931839401</v>
      </c>
      <c r="C26649">
        <v>3040.3487696713901</v>
      </c>
    </row>
    <row r="26650" spans="1:3" x14ac:dyDescent="0.25">
      <c r="A26650">
        <v>26648</v>
      </c>
      <c r="B26650">
        <v>2990.0657644125999</v>
      </c>
      <c r="C26650">
        <v>1862.7368742445699</v>
      </c>
    </row>
    <row r="26651" spans="1:3" x14ac:dyDescent="0.25">
      <c r="A26651">
        <v>26649</v>
      </c>
      <c r="B26651">
        <v>3123.94273776822</v>
      </c>
      <c r="C26651">
        <v>1385.1572838043401</v>
      </c>
    </row>
    <row r="26652" spans="1:3" x14ac:dyDescent="0.25">
      <c r="A26652">
        <v>26650</v>
      </c>
      <c r="B26652">
        <v>3426.5086634143299</v>
      </c>
      <c r="C26652">
        <v>139.554985022664</v>
      </c>
    </row>
    <row r="26653" spans="1:3" x14ac:dyDescent="0.25">
      <c r="A26653">
        <v>26651</v>
      </c>
      <c r="B26653">
        <v>1506.41137700333</v>
      </c>
      <c r="C26653">
        <v>2967.8366215062902</v>
      </c>
    </row>
    <row r="26654" spans="1:3" x14ac:dyDescent="0.25">
      <c r="A26654">
        <v>26652</v>
      </c>
      <c r="B26654">
        <v>2612.4527294589998</v>
      </c>
      <c r="C26654">
        <v>3032.4364066560001</v>
      </c>
    </row>
    <row r="26655" spans="1:3" x14ac:dyDescent="0.25">
      <c r="A26655">
        <v>26653</v>
      </c>
      <c r="B26655">
        <v>2100.3331182276502</v>
      </c>
      <c r="C26655">
        <v>1392.65212519341</v>
      </c>
    </row>
    <row r="26656" spans="1:3" x14ac:dyDescent="0.25">
      <c r="A26656">
        <v>26654</v>
      </c>
      <c r="B26656">
        <v>2942.1560661079302</v>
      </c>
      <c r="C26656">
        <v>1110.43649833986</v>
      </c>
    </row>
    <row r="26657" spans="1:3" x14ac:dyDescent="0.25">
      <c r="A26657">
        <v>26655</v>
      </c>
      <c r="B26657">
        <v>3782.1426861285099</v>
      </c>
      <c r="C26657">
        <v>2675.89036995482</v>
      </c>
    </row>
    <row r="26658" spans="1:3" x14ac:dyDescent="0.25">
      <c r="A26658">
        <v>26656</v>
      </c>
      <c r="B26658">
        <v>1333.34574964329</v>
      </c>
      <c r="C26658">
        <v>1214.3796696766599</v>
      </c>
    </row>
    <row r="26659" spans="1:3" x14ac:dyDescent="0.25">
      <c r="A26659">
        <v>26657</v>
      </c>
      <c r="B26659">
        <v>498.49087399170901</v>
      </c>
      <c r="C26659">
        <v>3322.6645811610201</v>
      </c>
    </row>
    <row r="26660" spans="1:3" x14ac:dyDescent="0.25">
      <c r="A26660">
        <v>26658</v>
      </c>
      <c r="B26660">
        <v>812.17709689718504</v>
      </c>
      <c r="C26660">
        <v>2407.7073492294498</v>
      </c>
    </row>
    <row r="26661" spans="1:3" x14ac:dyDescent="0.25">
      <c r="A26661">
        <v>26659</v>
      </c>
      <c r="B26661">
        <v>3078.8105081019098</v>
      </c>
      <c r="C26661">
        <v>161.31529493263301</v>
      </c>
    </row>
    <row r="26662" spans="1:3" x14ac:dyDescent="0.25">
      <c r="A26662">
        <v>26660</v>
      </c>
      <c r="B26662">
        <v>2543.10443120025</v>
      </c>
      <c r="C26662">
        <v>1268.2759925170201</v>
      </c>
    </row>
    <row r="26663" spans="1:3" x14ac:dyDescent="0.25">
      <c r="A26663">
        <v>26661</v>
      </c>
      <c r="B26663">
        <v>4489.0720244992399</v>
      </c>
      <c r="C26663">
        <v>47.994242979268208</v>
      </c>
    </row>
    <row r="26664" spans="1:3" x14ac:dyDescent="0.25">
      <c r="A26664">
        <v>26662</v>
      </c>
      <c r="B26664">
        <v>5096.9477704006204</v>
      </c>
      <c r="C26664">
        <v>2710.6712468671799</v>
      </c>
    </row>
    <row r="26665" spans="1:3" x14ac:dyDescent="0.25">
      <c r="A26665">
        <v>26663</v>
      </c>
      <c r="B26665">
        <v>4544.1144671942402</v>
      </c>
      <c r="C26665">
        <v>2374.2765845787098</v>
      </c>
    </row>
    <row r="26666" spans="1:3" x14ac:dyDescent="0.25">
      <c r="A26666">
        <v>26664</v>
      </c>
      <c r="B26666">
        <v>1741.24197862605</v>
      </c>
      <c r="C26666">
        <v>2274.7367756889498</v>
      </c>
    </row>
    <row r="26667" spans="1:3" x14ac:dyDescent="0.25">
      <c r="A26667">
        <v>26665</v>
      </c>
      <c r="B26667">
        <v>4986.9489612436892</v>
      </c>
      <c r="C26667">
        <v>1892.3316901144599</v>
      </c>
    </row>
    <row r="26668" spans="1:3" x14ac:dyDescent="0.25">
      <c r="A26668">
        <v>26666</v>
      </c>
      <c r="B26668">
        <v>2589.4602231976</v>
      </c>
      <c r="C26668">
        <v>572.26325042494295</v>
      </c>
    </row>
    <row r="26669" spans="1:3" x14ac:dyDescent="0.25">
      <c r="A26669">
        <v>26667</v>
      </c>
      <c r="B26669">
        <v>410.014731596584</v>
      </c>
      <c r="C26669">
        <v>1237.4982326658301</v>
      </c>
    </row>
    <row r="26670" spans="1:3" x14ac:dyDescent="0.25">
      <c r="A26670">
        <v>26668</v>
      </c>
      <c r="B26670">
        <v>1065.1678765787799</v>
      </c>
      <c r="C26670">
        <v>1173.29162085235</v>
      </c>
    </row>
    <row r="26671" spans="1:3" x14ac:dyDescent="0.25">
      <c r="A26671">
        <v>26669</v>
      </c>
      <c r="B26671">
        <v>2055.7718933887199</v>
      </c>
      <c r="C26671">
        <v>3318.19416789241</v>
      </c>
    </row>
    <row r="26672" spans="1:3" x14ac:dyDescent="0.25">
      <c r="A26672">
        <v>26670</v>
      </c>
      <c r="B26672">
        <v>2953.43740657234</v>
      </c>
      <c r="C26672">
        <v>1715.91574600275</v>
      </c>
    </row>
    <row r="26673" spans="1:3" x14ac:dyDescent="0.25">
      <c r="A26673">
        <v>26671</v>
      </c>
      <c r="B26673">
        <v>2398.3937852192998</v>
      </c>
      <c r="C26673">
        <v>3281.57836819761</v>
      </c>
    </row>
    <row r="26674" spans="1:3" x14ac:dyDescent="0.25">
      <c r="A26674">
        <v>26672</v>
      </c>
      <c r="B26674">
        <v>1922.3885709349599</v>
      </c>
      <c r="C26674">
        <v>34.561471550063303</v>
      </c>
    </row>
    <row r="26675" spans="1:3" x14ac:dyDescent="0.25">
      <c r="A26675">
        <v>26673</v>
      </c>
      <c r="B26675">
        <v>4504.6975220248214</v>
      </c>
      <c r="C26675">
        <v>16.452056541748298</v>
      </c>
    </row>
    <row r="26676" spans="1:3" x14ac:dyDescent="0.25">
      <c r="A26676">
        <v>26674</v>
      </c>
      <c r="B26676">
        <v>780.61257848114701</v>
      </c>
      <c r="C26676">
        <v>3350.4504416834402</v>
      </c>
    </row>
    <row r="26677" spans="1:3" x14ac:dyDescent="0.25">
      <c r="A26677">
        <v>26675</v>
      </c>
      <c r="B26677">
        <v>3067.46713104336</v>
      </c>
      <c r="C26677">
        <v>2143.5792346022799</v>
      </c>
    </row>
    <row r="26678" spans="1:3" x14ac:dyDescent="0.25">
      <c r="A26678">
        <v>26676</v>
      </c>
      <c r="B26678">
        <v>2244.0195483862099</v>
      </c>
      <c r="C26678">
        <v>1365.6266673816899</v>
      </c>
    </row>
    <row r="26679" spans="1:3" x14ac:dyDescent="0.25">
      <c r="A26679">
        <v>26677</v>
      </c>
      <c r="B26679">
        <v>5081.3208364151506</v>
      </c>
      <c r="C26679">
        <v>2978.6775124204701</v>
      </c>
    </row>
    <row r="26680" spans="1:3" x14ac:dyDescent="0.25">
      <c r="A26680">
        <v>26678</v>
      </c>
      <c r="B26680">
        <v>3502.5853511063701</v>
      </c>
      <c r="C26680">
        <v>352.67330779290103</v>
      </c>
    </row>
    <row r="26681" spans="1:3" x14ac:dyDescent="0.25">
      <c r="A26681">
        <v>26679</v>
      </c>
      <c r="B26681">
        <v>3730.1441828013299</v>
      </c>
      <c r="C26681">
        <v>996.41674936320408</v>
      </c>
    </row>
    <row r="26682" spans="1:3" x14ac:dyDescent="0.25">
      <c r="A26682">
        <v>26680</v>
      </c>
      <c r="B26682">
        <v>659.94627524863597</v>
      </c>
      <c r="C26682">
        <v>1312.3559538233601</v>
      </c>
    </row>
    <row r="26683" spans="1:3" x14ac:dyDescent="0.25">
      <c r="A26683">
        <v>26681</v>
      </c>
      <c r="B26683">
        <v>3863.7809187714201</v>
      </c>
      <c r="C26683">
        <v>2502.4310896736902</v>
      </c>
    </row>
    <row r="26684" spans="1:3" x14ac:dyDescent="0.25">
      <c r="A26684">
        <v>26682</v>
      </c>
      <c r="B26684">
        <v>2878.9006673334602</v>
      </c>
      <c r="C26684">
        <v>448.48029177150403</v>
      </c>
    </row>
    <row r="26685" spans="1:3" x14ac:dyDescent="0.25">
      <c r="A26685">
        <v>26683</v>
      </c>
      <c r="B26685">
        <v>2042.7154534343299</v>
      </c>
      <c r="C26685">
        <v>1245.3717644636699</v>
      </c>
    </row>
    <row r="26686" spans="1:3" x14ac:dyDescent="0.25">
      <c r="A26686">
        <v>26684</v>
      </c>
      <c r="B26686">
        <v>3384.2565928666099</v>
      </c>
      <c r="C26686">
        <v>2601.68281702788</v>
      </c>
    </row>
    <row r="26687" spans="1:3" x14ac:dyDescent="0.25">
      <c r="A26687">
        <v>26685</v>
      </c>
      <c r="B26687">
        <v>2765.749388372381</v>
      </c>
      <c r="C26687">
        <v>3290.7471875195602</v>
      </c>
    </row>
    <row r="26688" spans="1:3" x14ac:dyDescent="0.25">
      <c r="A26688">
        <v>26686</v>
      </c>
      <c r="B26688">
        <v>610.20369943274602</v>
      </c>
      <c r="C26688">
        <v>3373.5593692648499</v>
      </c>
    </row>
    <row r="26689" spans="1:3" x14ac:dyDescent="0.25">
      <c r="A26689">
        <v>26687</v>
      </c>
      <c r="B26689">
        <v>4408.6329834129501</v>
      </c>
      <c r="C26689">
        <v>1731.9307213503901</v>
      </c>
    </row>
    <row r="26690" spans="1:3" x14ac:dyDescent="0.25">
      <c r="A26690">
        <v>26688</v>
      </c>
      <c r="B26690">
        <v>1233.8141107379099</v>
      </c>
      <c r="C26690">
        <v>3136.95345490099</v>
      </c>
    </row>
    <row r="26691" spans="1:3" x14ac:dyDescent="0.25">
      <c r="A26691">
        <v>26689</v>
      </c>
      <c r="B26691">
        <v>808.70130125669095</v>
      </c>
      <c r="C26691">
        <v>3204.1531590872801</v>
      </c>
    </row>
    <row r="26692" spans="1:3" x14ac:dyDescent="0.25">
      <c r="A26692">
        <v>26690</v>
      </c>
      <c r="B26692">
        <v>2965.89657164959</v>
      </c>
      <c r="C26692">
        <v>3224.9991253934299</v>
      </c>
    </row>
    <row r="26693" spans="1:3" x14ac:dyDescent="0.25">
      <c r="A26693">
        <v>26691</v>
      </c>
      <c r="B26693">
        <v>182.373770616043</v>
      </c>
      <c r="C26693">
        <v>2287.9279586664502</v>
      </c>
    </row>
    <row r="26694" spans="1:3" x14ac:dyDescent="0.25">
      <c r="A26694">
        <v>26692</v>
      </c>
      <c r="B26694">
        <v>1048.90797553122</v>
      </c>
      <c r="C26694">
        <v>3135.6854919786701</v>
      </c>
    </row>
    <row r="26695" spans="1:3" x14ac:dyDescent="0.25">
      <c r="A26695">
        <v>26693</v>
      </c>
      <c r="B26695">
        <v>3941.8530484870498</v>
      </c>
      <c r="C26695">
        <v>3312.2125763546801</v>
      </c>
    </row>
    <row r="26696" spans="1:3" x14ac:dyDescent="0.25">
      <c r="A26696">
        <v>26694</v>
      </c>
      <c r="B26696">
        <v>1675.9503272459999</v>
      </c>
      <c r="C26696">
        <v>3200.2011670637498</v>
      </c>
    </row>
    <row r="26697" spans="1:3" x14ac:dyDescent="0.25">
      <c r="A26697">
        <v>26695</v>
      </c>
      <c r="B26697">
        <v>3854.5312667141802</v>
      </c>
      <c r="C26697">
        <v>556.83615406968499</v>
      </c>
    </row>
    <row r="26698" spans="1:3" x14ac:dyDescent="0.25">
      <c r="A26698">
        <v>26696</v>
      </c>
      <c r="B26698">
        <v>2654.0813950888501</v>
      </c>
      <c r="C26698">
        <v>1123.0862646774201</v>
      </c>
    </row>
    <row r="26699" spans="1:3" x14ac:dyDescent="0.25">
      <c r="A26699">
        <v>26697</v>
      </c>
      <c r="B26699">
        <v>3120.1313573769198</v>
      </c>
      <c r="C26699">
        <v>1530.9227802472601</v>
      </c>
    </row>
    <row r="26700" spans="1:3" x14ac:dyDescent="0.25">
      <c r="A26700">
        <v>26698</v>
      </c>
      <c r="B26700">
        <v>3588.0396566473</v>
      </c>
      <c r="C26700">
        <v>1923.0946698617499</v>
      </c>
    </row>
    <row r="26701" spans="1:3" x14ac:dyDescent="0.25">
      <c r="A26701">
        <v>26699</v>
      </c>
      <c r="B26701">
        <v>2662.3290412588599</v>
      </c>
      <c r="C26701">
        <v>902.19947977347704</v>
      </c>
    </row>
    <row r="26702" spans="1:3" x14ac:dyDescent="0.25">
      <c r="A26702">
        <v>26700</v>
      </c>
      <c r="B26702">
        <v>2407.0838769710999</v>
      </c>
      <c r="C26702">
        <v>1732.93753707771</v>
      </c>
    </row>
    <row r="26703" spans="1:3" x14ac:dyDescent="0.25">
      <c r="A26703">
        <v>26701</v>
      </c>
      <c r="B26703">
        <v>1056.21331440269</v>
      </c>
      <c r="C26703">
        <v>2694.1767232245002</v>
      </c>
    </row>
    <row r="26704" spans="1:3" x14ac:dyDescent="0.25">
      <c r="A26704">
        <v>26702</v>
      </c>
      <c r="B26704">
        <v>505.10575284102703</v>
      </c>
      <c r="C26704">
        <v>1270.8356771869101</v>
      </c>
    </row>
    <row r="26705" spans="1:3" x14ac:dyDescent="0.25">
      <c r="A26705">
        <v>26703</v>
      </c>
      <c r="B26705">
        <v>2271.6136707838</v>
      </c>
      <c r="C26705">
        <v>1222.5015371669499</v>
      </c>
    </row>
    <row r="26706" spans="1:3" x14ac:dyDescent="0.25">
      <c r="A26706">
        <v>26704</v>
      </c>
      <c r="B26706">
        <v>4645.1147755314896</v>
      </c>
      <c r="C26706">
        <v>1443.8013218692799</v>
      </c>
    </row>
    <row r="26707" spans="1:3" x14ac:dyDescent="0.25">
      <c r="A26707">
        <v>26705</v>
      </c>
      <c r="B26707">
        <v>4984.9940740905486</v>
      </c>
      <c r="C26707">
        <v>2750.00688539048</v>
      </c>
    </row>
    <row r="26708" spans="1:3" x14ac:dyDescent="0.25">
      <c r="A26708">
        <v>26706</v>
      </c>
      <c r="B26708">
        <v>2984.2454350398698</v>
      </c>
      <c r="C26708">
        <v>1848.59759157655</v>
      </c>
    </row>
    <row r="26709" spans="1:3" x14ac:dyDescent="0.25">
      <c r="A26709">
        <v>26707</v>
      </c>
      <c r="B26709">
        <v>678.19476652931303</v>
      </c>
      <c r="C26709">
        <v>673.27322664568101</v>
      </c>
    </row>
    <row r="26710" spans="1:3" x14ac:dyDescent="0.25">
      <c r="A26710">
        <v>26708</v>
      </c>
      <c r="B26710">
        <v>3961.7689776489501</v>
      </c>
      <c r="C26710">
        <v>2022.2506060343801</v>
      </c>
    </row>
    <row r="26711" spans="1:3" x14ac:dyDescent="0.25">
      <c r="A26711">
        <v>26709</v>
      </c>
      <c r="B26711">
        <v>4794.2308947620386</v>
      </c>
      <c r="C26711">
        <v>1866.3833266353399</v>
      </c>
    </row>
    <row r="26712" spans="1:3" x14ac:dyDescent="0.25">
      <c r="A26712">
        <v>26710</v>
      </c>
      <c r="B26712">
        <v>1484.35423618696</v>
      </c>
      <c r="C26712">
        <v>2715.59044874552</v>
      </c>
    </row>
    <row r="26713" spans="1:3" x14ac:dyDescent="0.25">
      <c r="A26713">
        <v>26711</v>
      </c>
      <c r="B26713">
        <v>2004.7622515237499</v>
      </c>
      <c r="C26713">
        <v>1009.72159167707</v>
      </c>
    </row>
    <row r="26714" spans="1:3" x14ac:dyDescent="0.25">
      <c r="A26714">
        <v>26712</v>
      </c>
      <c r="B26714">
        <v>780.37179088535288</v>
      </c>
      <c r="C26714">
        <v>1282.33978776699</v>
      </c>
    </row>
    <row r="26715" spans="1:3" x14ac:dyDescent="0.25">
      <c r="A26715">
        <v>26713</v>
      </c>
      <c r="B26715">
        <v>1209.36468613735</v>
      </c>
      <c r="C26715">
        <v>984.5173974773669</v>
      </c>
    </row>
    <row r="26716" spans="1:3" x14ac:dyDescent="0.25">
      <c r="A26716">
        <v>26714</v>
      </c>
      <c r="B26716">
        <v>1795.9437182908</v>
      </c>
      <c r="C26716">
        <v>1148.3415609010999</v>
      </c>
    </row>
    <row r="26717" spans="1:3" x14ac:dyDescent="0.25">
      <c r="A26717">
        <v>26715</v>
      </c>
      <c r="B26717">
        <v>1198.3960355755401</v>
      </c>
      <c r="C26717">
        <v>2771.2216307267299</v>
      </c>
    </row>
    <row r="26718" spans="1:3" x14ac:dyDescent="0.25">
      <c r="A26718">
        <v>26716</v>
      </c>
      <c r="B26718">
        <v>3281.6145182289401</v>
      </c>
      <c r="C26718">
        <v>1766.57456880103</v>
      </c>
    </row>
    <row r="26719" spans="1:3" x14ac:dyDescent="0.25">
      <c r="A26719">
        <v>26717</v>
      </c>
      <c r="B26719">
        <v>581.26760391013295</v>
      </c>
      <c r="C26719">
        <v>3186.1443522022701</v>
      </c>
    </row>
    <row r="26720" spans="1:3" x14ac:dyDescent="0.25">
      <c r="A26720">
        <v>26718</v>
      </c>
      <c r="B26720">
        <v>790.32354971867289</v>
      </c>
      <c r="C26720">
        <v>2960.1873007993299</v>
      </c>
    </row>
    <row r="26721" spans="1:3" x14ac:dyDescent="0.25">
      <c r="A26721">
        <v>26719</v>
      </c>
      <c r="B26721">
        <v>2401.0923646716601</v>
      </c>
      <c r="C26721">
        <v>516.083940956893</v>
      </c>
    </row>
    <row r="26722" spans="1:3" x14ac:dyDescent="0.25">
      <c r="A26722">
        <v>26720</v>
      </c>
      <c r="B26722">
        <v>2588.1434120075601</v>
      </c>
      <c r="C26722">
        <v>3306.6741321966101</v>
      </c>
    </row>
    <row r="26723" spans="1:3" x14ac:dyDescent="0.25">
      <c r="A26723">
        <v>26721</v>
      </c>
      <c r="B26723">
        <v>1042.06540857085</v>
      </c>
      <c r="C26723">
        <v>1511.82609528577</v>
      </c>
    </row>
    <row r="26724" spans="1:3" x14ac:dyDescent="0.25">
      <c r="A26724">
        <v>26722</v>
      </c>
      <c r="B26724">
        <v>1329.73647463579</v>
      </c>
      <c r="C26724">
        <v>2750.6639572426302</v>
      </c>
    </row>
    <row r="26725" spans="1:3" x14ac:dyDescent="0.25">
      <c r="A26725">
        <v>26723</v>
      </c>
      <c r="B26725">
        <v>3361.7368081238601</v>
      </c>
      <c r="C26725">
        <v>2821.817118341311</v>
      </c>
    </row>
    <row r="26726" spans="1:3" x14ac:dyDescent="0.25">
      <c r="A26726">
        <v>26724</v>
      </c>
      <c r="B26726">
        <v>4307.1819388987296</v>
      </c>
      <c r="C26726">
        <v>447.92344089860802</v>
      </c>
    </row>
    <row r="26727" spans="1:3" x14ac:dyDescent="0.25">
      <c r="A26727">
        <v>26725</v>
      </c>
      <c r="B26727">
        <v>377.70336886082799</v>
      </c>
      <c r="C26727">
        <v>2501.2432989825502</v>
      </c>
    </row>
    <row r="26728" spans="1:3" x14ac:dyDescent="0.25">
      <c r="A26728">
        <v>26726</v>
      </c>
      <c r="B26728">
        <v>4613.8656016425102</v>
      </c>
      <c r="C26728">
        <v>1667.6003744736799</v>
      </c>
    </row>
    <row r="26729" spans="1:3" x14ac:dyDescent="0.25">
      <c r="A26729">
        <v>26727</v>
      </c>
      <c r="B26729">
        <v>671.88441299696296</v>
      </c>
      <c r="C26729">
        <v>3354.3144340857698</v>
      </c>
    </row>
    <row r="26730" spans="1:3" x14ac:dyDescent="0.25">
      <c r="A26730">
        <v>26728</v>
      </c>
      <c r="B26730">
        <v>3073.0529680966301</v>
      </c>
      <c r="C26730">
        <v>2140.9105897895001</v>
      </c>
    </row>
    <row r="26731" spans="1:3" x14ac:dyDescent="0.25">
      <c r="A26731">
        <v>26729</v>
      </c>
      <c r="B26731">
        <v>4268.1058094545397</v>
      </c>
      <c r="C26731">
        <v>233.49827960688199</v>
      </c>
    </row>
    <row r="26732" spans="1:3" x14ac:dyDescent="0.25">
      <c r="A26732">
        <v>26730</v>
      </c>
      <c r="B26732">
        <v>2509.0520416376098</v>
      </c>
      <c r="C26732">
        <v>3148.5281529560698</v>
      </c>
    </row>
    <row r="26733" spans="1:3" x14ac:dyDescent="0.25">
      <c r="A26733">
        <v>26731</v>
      </c>
      <c r="B26733">
        <v>4595.6732553723996</v>
      </c>
      <c r="C26733">
        <v>3287.4171934159699</v>
      </c>
    </row>
    <row r="26734" spans="1:3" x14ac:dyDescent="0.25">
      <c r="A26734">
        <v>26732</v>
      </c>
      <c r="B26734">
        <v>4162.6171935841103</v>
      </c>
      <c r="C26734">
        <v>2910.7354748929702</v>
      </c>
    </row>
    <row r="26735" spans="1:3" x14ac:dyDescent="0.25">
      <c r="A26735">
        <v>26733</v>
      </c>
      <c r="B26735">
        <v>4392.3027140350496</v>
      </c>
      <c r="C26735">
        <v>993.90267285296488</v>
      </c>
    </row>
    <row r="26736" spans="1:3" x14ac:dyDescent="0.25">
      <c r="A26736">
        <v>26734</v>
      </c>
      <c r="B26736">
        <v>1276.6467153722101</v>
      </c>
      <c r="C26736">
        <v>2721.03107006043</v>
      </c>
    </row>
    <row r="26737" spans="1:3" x14ac:dyDescent="0.25">
      <c r="A26737">
        <v>26735</v>
      </c>
      <c r="B26737">
        <v>4280.3276656243897</v>
      </c>
      <c r="C26737">
        <v>2368.72577881505</v>
      </c>
    </row>
    <row r="26738" spans="1:3" x14ac:dyDescent="0.25">
      <c r="A26738">
        <v>26736</v>
      </c>
      <c r="B26738">
        <v>1374.4428924256699</v>
      </c>
      <c r="C26738">
        <v>2503.1842525283801</v>
      </c>
    </row>
    <row r="26739" spans="1:3" x14ac:dyDescent="0.25">
      <c r="A26739">
        <v>26737</v>
      </c>
      <c r="B26739">
        <v>2820.8374525525701</v>
      </c>
      <c r="C26739">
        <v>92.895076808397789</v>
      </c>
    </row>
    <row r="26740" spans="1:3" x14ac:dyDescent="0.25">
      <c r="A26740">
        <v>26738</v>
      </c>
      <c r="B26740">
        <v>4723.7059738100497</v>
      </c>
      <c r="C26740">
        <v>748.31204610219891</v>
      </c>
    </row>
    <row r="26741" spans="1:3" x14ac:dyDescent="0.25">
      <c r="A26741">
        <v>26739</v>
      </c>
      <c r="B26741">
        <v>3609.27889701902</v>
      </c>
      <c r="C26741">
        <v>2109.6699540036002</v>
      </c>
    </row>
    <row r="26742" spans="1:3" x14ac:dyDescent="0.25">
      <c r="A26742">
        <v>26740</v>
      </c>
      <c r="B26742">
        <v>4418.1894448952298</v>
      </c>
      <c r="C26742">
        <v>1579.8658494711899</v>
      </c>
    </row>
    <row r="26743" spans="1:3" x14ac:dyDescent="0.25">
      <c r="A26743">
        <v>26741</v>
      </c>
      <c r="B26743">
        <v>3435.47585346708</v>
      </c>
      <c r="C26743">
        <v>300.31975465930299</v>
      </c>
    </row>
    <row r="26744" spans="1:3" x14ac:dyDescent="0.25">
      <c r="A26744">
        <v>26742</v>
      </c>
      <c r="B26744">
        <v>578.97867138954405</v>
      </c>
      <c r="C26744">
        <v>1363.5482976299299</v>
      </c>
    </row>
    <row r="26745" spans="1:3" x14ac:dyDescent="0.25">
      <c r="A26745">
        <v>26743</v>
      </c>
      <c r="B26745">
        <v>2754.3226768361501</v>
      </c>
      <c r="C26745">
        <v>3345.5686839006898</v>
      </c>
    </row>
    <row r="26746" spans="1:3" x14ac:dyDescent="0.25">
      <c r="A26746">
        <v>26744</v>
      </c>
      <c r="B26746">
        <v>209.64686982340299</v>
      </c>
      <c r="C26746">
        <v>2026.0364847931201</v>
      </c>
    </row>
    <row r="26747" spans="1:3" x14ac:dyDescent="0.25">
      <c r="A26747">
        <v>26745</v>
      </c>
      <c r="B26747">
        <v>945.70586479470091</v>
      </c>
      <c r="C26747">
        <v>3368.2769528556901</v>
      </c>
    </row>
    <row r="26748" spans="1:3" x14ac:dyDescent="0.25">
      <c r="A26748">
        <v>26746</v>
      </c>
      <c r="B26748">
        <v>1402.0195546268001</v>
      </c>
      <c r="C26748">
        <v>949.3888432075571</v>
      </c>
    </row>
    <row r="26749" spans="1:3" x14ac:dyDescent="0.25">
      <c r="A26749">
        <v>26747</v>
      </c>
      <c r="B26749">
        <v>3539.4601638804602</v>
      </c>
      <c r="C26749">
        <v>2962.78080425389</v>
      </c>
    </row>
    <row r="26750" spans="1:3" x14ac:dyDescent="0.25">
      <c r="A26750">
        <v>26748</v>
      </c>
      <c r="B26750">
        <v>4353.38987601998</v>
      </c>
      <c r="C26750">
        <v>126.833572656852</v>
      </c>
    </row>
    <row r="26751" spans="1:3" x14ac:dyDescent="0.25">
      <c r="A26751">
        <v>26749</v>
      </c>
      <c r="B26751">
        <v>3811.1713860289501</v>
      </c>
      <c r="C26751">
        <v>3182.4227127274298</v>
      </c>
    </row>
    <row r="26752" spans="1:3" x14ac:dyDescent="0.25">
      <c r="A26752">
        <v>26750</v>
      </c>
      <c r="B26752">
        <v>4287.3620331103994</v>
      </c>
      <c r="C26752">
        <v>40.289976743649298</v>
      </c>
    </row>
    <row r="26753" spans="1:3" x14ac:dyDescent="0.25">
      <c r="A26753">
        <v>26751</v>
      </c>
      <c r="B26753">
        <v>820.43668264727296</v>
      </c>
      <c r="C26753">
        <v>2992.3830417293598</v>
      </c>
    </row>
    <row r="26754" spans="1:3" x14ac:dyDescent="0.25">
      <c r="A26754">
        <v>26752</v>
      </c>
      <c r="B26754">
        <v>4314.5862994115096</v>
      </c>
      <c r="C26754">
        <v>908.21300447570206</v>
      </c>
    </row>
    <row r="26755" spans="1:3" x14ac:dyDescent="0.25">
      <c r="A26755">
        <v>26753</v>
      </c>
      <c r="B26755">
        <v>581.82301402048597</v>
      </c>
      <c r="C26755">
        <v>2947.5033821460102</v>
      </c>
    </row>
    <row r="26756" spans="1:3" x14ac:dyDescent="0.25">
      <c r="A26756">
        <v>26754</v>
      </c>
      <c r="B26756">
        <v>5011.8002697613101</v>
      </c>
      <c r="C26756">
        <v>2966.53022841545</v>
      </c>
    </row>
    <row r="26757" spans="1:3" x14ac:dyDescent="0.25">
      <c r="A26757">
        <v>26755</v>
      </c>
      <c r="B26757">
        <v>2777.6913579709098</v>
      </c>
      <c r="C26757">
        <v>337.16381230439401</v>
      </c>
    </row>
    <row r="26758" spans="1:3" x14ac:dyDescent="0.25">
      <c r="A26758">
        <v>26756</v>
      </c>
      <c r="B26758">
        <v>4531.9685135587897</v>
      </c>
      <c r="C26758">
        <v>2006.73753525758</v>
      </c>
    </row>
    <row r="26759" spans="1:3" x14ac:dyDescent="0.25">
      <c r="A26759">
        <v>26757</v>
      </c>
      <c r="B26759">
        <v>4567.90041651923</v>
      </c>
      <c r="C26759">
        <v>1297.9107213433299</v>
      </c>
    </row>
    <row r="26760" spans="1:3" x14ac:dyDescent="0.25">
      <c r="A26760">
        <v>26758</v>
      </c>
      <c r="B26760">
        <v>2457.1943820111801</v>
      </c>
      <c r="C26760">
        <v>16.178372630448798</v>
      </c>
    </row>
    <row r="26761" spans="1:3" x14ac:dyDescent="0.25">
      <c r="A26761">
        <v>26759</v>
      </c>
      <c r="B26761">
        <v>1793.7998565630401</v>
      </c>
      <c r="C26761">
        <v>2643.7397380857301</v>
      </c>
    </row>
    <row r="26762" spans="1:3" x14ac:dyDescent="0.25">
      <c r="A26762">
        <v>26760</v>
      </c>
      <c r="B26762">
        <v>2963.0932317004699</v>
      </c>
      <c r="C26762">
        <v>617.27829548324996</v>
      </c>
    </row>
    <row r="26763" spans="1:3" x14ac:dyDescent="0.25">
      <c r="A26763">
        <v>26761</v>
      </c>
      <c r="B26763">
        <v>1832.7562791305099</v>
      </c>
      <c r="C26763">
        <v>2927.78946951945</v>
      </c>
    </row>
    <row r="26764" spans="1:3" x14ac:dyDescent="0.25">
      <c r="A26764">
        <v>26762</v>
      </c>
      <c r="B26764">
        <v>2890.2664013530102</v>
      </c>
      <c r="C26764">
        <v>3198.96846618879</v>
      </c>
    </row>
    <row r="26765" spans="1:3" x14ac:dyDescent="0.25">
      <c r="A26765">
        <v>26763</v>
      </c>
      <c r="B26765">
        <v>2016.1291021581201</v>
      </c>
      <c r="C26765">
        <v>1248.3350693264099</v>
      </c>
    </row>
    <row r="26766" spans="1:3" x14ac:dyDescent="0.25">
      <c r="A26766">
        <v>26764</v>
      </c>
      <c r="B26766">
        <v>4383.9863425914291</v>
      </c>
      <c r="C26766">
        <v>581.09056516808596</v>
      </c>
    </row>
    <row r="26767" spans="1:3" x14ac:dyDescent="0.25">
      <c r="A26767">
        <v>26765</v>
      </c>
      <c r="B26767">
        <v>719.25541319464094</v>
      </c>
      <c r="C26767">
        <v>2263.2789850347399</v>
      </c>
    </row>
    <row r="26768" spans="1:3" x14ac:dyDescent="0.25">
      <c r="A26768">
        <v>26766</v>
      </c>
      <c r="B26768">
        <v>4953.1608932236704</v>
      </c>
      <c r="C26768">
        <v>2809.4610921200001</v>
      </c>
    </row>
    <row r="26769" spans="1:3" x14ac:dyDescent="0.25">
      <c r="A26769">
        <v>26767</v>
      </c>
      <c r="B26769">
        <v>953.97506024886002</v>
      </c>
      <c r="C26769">
        <v>529.21742021396403</v>
      </c>
    </row>
    <row r="26770" spans="1:3" x14ac:dyDescent="0.25">
      <c r="A26770">
        <v>26768</v>
      </c>
      <c r="B26770">
        <v>2920.0808780842499</v>
      </c>
      <c r="C26770">
        <v>2823.4250636936799</v>
      </c>
    </row>
    <row r="26771" spans="1:3" x14ac:dyDescent="0.25">
      <c r="A26771">
        <v>26769</v>
      </c>
      <c r="B26771">
        <v>4416.5332436434501</v>
      </c>
      <c r="C26771">
        <v>1286.60345639653</v>
      </c>
    </row>
    <row r="26772" spans="1:3" x14ac:dyDescent="0.25">
      <c r="A26772">
        <v>26770</v>
      </c>
      <c r="B26772">
        <v>3535.0748868403798</v>
      </c>
      <c r="C26772">
        <v>2440.3613606817898</v>
      </c>
    </row>
    <row r="26773" spans="1:3" x14ac:dyDescent="0.25">
      <c r="A26773">
        <v>26771</v>
      </c>
      <c r="B26773">
        <v>1702.51721057752</v>
      </c>
      <c r="C26773">
        <v>1790.5762766544501</v>
      </c>
    </row>
    <row r="26774" spans="1:3" x14ac:dyDescent="0.25">
      <c r="A26774">
        <v>26772</v>
      </c>
      <c r="B26774">
        <v>3557.7142629118698</v>
      </c>
      <c r="C26774">
        <v>1190.5725860693501</v>
      </c>
    </row>
    <row r="26775" spans="1:3" x14ac:dyDescent="0.25">
      <c r="A26775">
        <v>26773</v>
      </c>
      <c r="B26775">
        <v>3442.2679610720602</v>
      </c>
      <c r="C26775">
        <v>1485.50138589367</v>
      </c>
    </row>
    <row r="26776" spans="1:3" x14ac:dyDescent="0.25">
      <c r="A26776">
        <v>26774</v>
      </c>
      <c r="B26776">
        <v>2340.47164846542</v>
      </c>
      <c r="C26776">
        <v>3139.6029826826498</v>
      </c>
    </row>
    <row r="26777" spans="1:3" x14ac:dyDescent="0.25">
      <c r="A26777">
        <v>26775</v>
      </c>
      <c r="B26777">
        <v>2620.69077991636</v>
      </c>
      <c r="C26777">
        <v>2360.6686776390502</v>
      </c>
    </row>
    <row r="26778" spans="1:3" x14ac:dyDescent="0.25">
      <c r="A26778">
        <v>26776</v>
      </c>
      <c r="B26778">
        <v>4036.5944258241711</v>
      </c>
      <c r="C26778">
        <v>2346.4425212761798</v>
      </c>
    </row>
    <row r="26779" spans="1:3" x14ac:dyDescent="0.25">
      <c r="A26779">
        <v>26777</v>
      </c>
      <c r="B26779">
        <v>4390.3224585238586</v>
      </c>
      <c r="C26779">
        <v>626.882267798577</v>
      </c>
    </row>
    <row r="26780" spans="1:3" x14ac:dyDescent="0.25">
      <c r="A26780">
        <v>26778</v>
      </c>
      <c r="B26780">
        <v>2381.9021249388702</v>
      </c>
      <c r="C26780">
        <v>2998.4225845890701</v>
      </c>
    </row>
    <row r="26781" spans="1:3" x14ac:dyDescent="0.25">
      <c r="A26781">
        <v>26779</v>
      </c>
      <c r="B26781">
        <v>1548.4910883575401</v>
      </c>
      <c r="C26781">
        <v>979.47099316772199</v>
      </c>
    </row>
    <row r="26782" spans="1:3" x14ac:dyDescent="0.25">
      <c r="A26782">
        <v>26780</v>
      </c>
      <c r="B26782">
        <v>2928.5119019009298</v>
      </c>
      <c r="C26782">
        <v>3297.6653530816302</v>
      </c>
    </row>
    <row r="26783" spans="1:3" x14ac:dyDescent="0.25">
      <c r="A26783">
        <v>26781</v>
      </c>
      <c r="B26783">
        <v>1865.6574025464499</v>
      </c>
      <c r="C26783">
        <v>3019.9921051435599</v>
      </c>
    </row>
    <row r="26784" spans="1:3" x14ac:dyDescent="0.25">
      <c r="A26784">
        <v>26782</v>
      </c>
      <c r="B26784">
        <v>4501.6200245214004</v>
      </c>
      <c r="C26784">
        <v>2582.8871355210899</v>
      </c>
    </row>
    <row r="26785" spans="1:3" x14ac:dyDescent="0.25">
      <c r="A26785">
        <v>26783</v>
      </c>
      <c r="B26785">
        <v>4725.2900494894602</v>
      </c>
      <c r="C26785">
        <v>2551.8420345408199</v>
      </c>
    </row>
    <row r="26786" spans="1:3" x14ac:dyDescent="0.25">
      <c r="A26786">
        <v>26784</v>
      </c>
      <c r="B26786">
        <v>858.19894277487197</v>
      </c>
      <c r="C26786">
        <v>303.87303003483902</v>
      </c>
    </row>
    <row r="26787" spans="1:3" x14ac:dyDescent="0.25">
      <c r="A26787">
        <v>26785</v>
      </c>
      <c r="B26787">
        <v>2759.3792385417401</v>
      </c>
      <c r="C26787">
        <v>324.33442910190098</v>
      </c>
    </row>
    <row r="26788" spans="1:3" x14ac:dyDescent="0.25">
      <c r="A26788">
        <v>26786</v>
      </c>
      <c r="B26788">
        <v>2856.2863928261499</v>
      </c>
      <c r="C26788">
        <v>3345.4443008083899</v>
      </c>
    </row>
    <row r="26789" spans="1:3" x14ac:dyDescent="0.25">
      <c r="A26789">
        <v>26787</v>
      </c>
      <c r="B26789">
        <v>3656.6661259431198</v>
      </c>
      <c r="C26789">
        <v>2649.2712220493199</v>
      </c>
    </row>
    <row r="26790" spans="1:3" x14ac:dyDescent="0.25">
      <c r="A26790">
        <v>26788</v>
      </c>
      <c r="B26790">
        <v>3614.3727013194102</v>
      </c>
      <c r="C26790">
        <v>3127.55545740448</v>
      </c>
    </row>
    <row r="26791" spans="1:3" x14ac:dyDescent="0.25">
      <c r="A26791">
        <v>26789</v>
      </c>
      <c r="B26791">
        <v>2942.909138095481</v>
      </c>
      <c r="C26791">
        <v>242.30213576406501</v>
      </c>
    </row>
    <row r="26792" spans="1:3" x14ac:dyDescent="0.25">
      <c r="A26792">
        <v>26790</v>
      </c>
      <c r="B26792">
        <v>4544.98771558096</v>
      </c>
      <c r="C26792">
        <v>2959.6127121456602</v>
      </c>
    </row>
    <row r="26793" spans="1:3" x14ac:dyDescent="0.25">
      <c r="A26793">
        <v>26791</v>
      </c>
      <c r="B26793">
        <v>887.66369676228499</v>
      </c>
      <c r="C26793">
        <v>3196.9229615017498</v>
      </c>
    </row>
    <row r="26794" spans="1:3" x14ac:dyDescent="0.25">
      <c r="A26794">
        <v>26792</v>
      </c>
      <c r="B26794">
        <v>4917.2550847155899</v>
      </c>
      <c r="C26794">
        <v>2602.8221662452302</v>
      </c>
    </row>
    <row r="26795" spans="1:3" x14ac:dyDescent="0.25">
      <c r="A26795">
        <v>26793</v>
      </c>
      <c r="B26795">
        <v>3547.0698747261299</v>
      </c>
      <c r="C26795">
        <v>1778.9643732356799</v>
      </c>
    </row>
    <row r="26796" spans="1:3" x14ac:dyDescent="0.25">
      <c r="A26796">
        <v>26794</v>
      </c>
      <c r="B26796">
        <v>2312.9158756740699</v>
      </c>
      <c r="C26796">
        <v>1310.9804518072999</v>
      </c>
    </row>
    <row r="26797" spans="1:3" x14ac:dyDescent="0.25">
      <c r="A26797">
        <v>26795</v>
      </c>
      <c r="B26797">
        <v>2789.14584196019</v>
      </c>
      <c r="C26797">
        <v>2136.6129397316699</v>
      </c>
    </row>
    <row r="26798" spans="1:3" x14ac:dyDescent="0.25">
      <c r="A26798">
        <v>26796</v>
      </c>
      <c r="B26798">
        <v>2282.86297839492</v>
      </c>
      <c r="C26798">
        <v>540.79566281270399</v>
      </c>
    </row>
    <row r="26799" spans="1:3" x14ac:dyDescent="0.25">
      <c r="A26799">
        <v>26797</v>
      </c>
      <c r="B26799">
        <v>517.41226891722999</v>
      </c>
      <c r="C26799">
        <v>2597.1579112889999</v>
      </c>
    </row>
    <row r="26800" spans="1:3" x14ac:dyDescent="0.25">
      <c r="A26800">
        <v>26798</v>
      </c>
      <c r="B26800">
        <v>3018.4615723604302</v>
      </c>
      <c r="C26800">
        <v>306.10362782194699</v>
      </c>
    </row>
    <row r="26801" spans="1:3" x14ac:dyDescent="0.25">
      <c r="A26801">
        <v>26799</v>
      </c>
      <c r="B26801">
        <v>2804.7165427784898</v>
      </c>
      <c r="C26801">
        <v>2165.9992673299098</v>
      </c>
    </row>
    <row r="26802" spans="1:3" x14ac:dyDescent="0.25">
      <c r="A26802">
        <v>26800</v>
      </c>
      <c r="B26802">
        <v>987.73607760876689</v>
      </c>
      <c r="C26802">
        <v>1280.3325910695501</v>
      </c>
    </row>
    <row r="26803" spans="1:3" x14ac:dyDescent="0.25">
      <c r="A26803">
        <v>26801</v>
      </c>
      <c r="B26803">
        <v>945.24573934278897</v>
      </c>
      <c r="C26803">
        <v>2578.3946501099999</v>
      </c>
    </row>
    <row r="26804" spans="1:3" x14ac:dyDescent="0.25">
      <c r="A26804">
        <v>26802</v>
      </c>
      <c r="B26804">
        <v>1376.0978015819201</v>
      </c>
      <c r="C26804">
        <v>1518.7604205559901</v>
      </c>
    </row>
    <row r="26805" spans="1:3" x14ac:dyDescent="0.25">
      <c r="A26805">
        <v>26803</v>
      </c>
      <c r="B26805">
        <v>2559.1805451875998</v>
      </c>
      <c r="C26805">
        <v>3387.5822895328602</v>
      </c>
    </row>
    <row r="26806" spans="1:3" x14ac:dyDescent="0.25">
      <c r="A26806">
        <v>26804</v>
      </c>
      <c r="B26806">
        <v>3079.8923262470698</v>
      </c>
      <c r="C26806">
        <v>816.81984209365294</v>
      </c>
    </row>
    <row r="26807" spans="1:3" x14ac:dyDescent="0.25">
      <c r="A26807">
        <v>26805</v>
      </c>
      <c r="B26807">
        <v>4586.9214135379498</v>
      </c>
      <c r="C26807">
        <v>1585.9901439827399</v>
      </c>
    </row>
    <row r="26808" spans="1:3" x14ac:dyDescent="0.25">
      <c r="A26808">
        <v>26806</v>
      </c>
      <c r="B26808">
        <v>3522.3694351219401</v>
      </c>
      <c r="C26808">
        <v>510.72312030308098</v>
      </c>
    </row>
    <row r="26809" spans="1:3" x14ac:dyDescent="0.25">
      <c r="A26809">
        <v>26807</v>
      </c>
      <c r="B26809">
        <v>1540.39884440791</v>
      </c>
      <c r="C26809">
        <v>1266.0583142901901</v>
      </c>
    </row>
    <row r="26810" spans="1:3" x14ac:dyDescent="0.25">
      <c r="A26810">
        <v>26808</v>
      </c>
      <c r="B26810">
        <v>800.00782968211001</v>
      </c>
      <c r="C26810">
        <v>2390.6363420294001</v>
      </c>
    </row>
    <row r="26811" spans="1:3" x14ac:dyDescent="0.25">
      <c r="A26811">
        <v>26809</v>
      </c>
      <c r="B26811">
        <v>2412.3189738041701</v>
      </c>
      <c r="C26811">
        <v>1702.70325766322</v>
      </c>
    </row>
    <row r="26812" spans="1:3" x14ac:dyDescent="0.25">
      <c r="A26812">
        <v>26810</v>
      </c>
      <c r="B26812">
        <v>3787.4671220928099</v>
      </c>
      <c r="C26812">
        <v>3058.90828485355</v>
      </c>
    </row>
    <row r="26813" spans="1:3" x14ac:dyDescent="0.25">
      <c r="A26813">
        <v>26811</v>
      </c>
      <c r="B26813">
        <v>3496.8421610493501</v>
      </c>
      <c r="C26813">
        <v>70.647897558152195</v>
      </c>
    </row>
    <row r="26814" spans="1:3" x14ac:dyDescent="0.25">
      <c r="A26814">
        <v>26812</v>
      </c>
      <c r="B26814">
        <v>3012.2080735995701</v>
      </c>
      <c r="C26814">
        <v>179.895583363116</v>
      </c>
    </row>
    <row r="26815" spans="1:3" x14ac:dyDescent="0.25">
      <c r="A26815">
        <v>26813</v>
      </c>
      <c r="B26815">
        <v>5074.44026708411</v>
      </c>
      <c r="C26815">
        <v>2691.6626543624602</v>
      </c>
    </row>
    <row r="26816" spans="1:3" x14ac:dyDescent="0.25">
      <c r="A26816">
        <v>26814</v>
      </c>
      <c r="B26816">
        <v>4091.3202826899201</v>
      </c>
      <c r="C26816">
        <v>745.61644941497013</v>
      </c>
    </row>
    <row r="26817" spans="1:3" x14ac:dyDescent="0.25">
      <c r="A26817">
        <v>26815</v>
      </c>
      <c r="B26817">
        <v>2800.2997681380498</v>
      </c>
      <c r="C26817">
        <v>852.4305047330721</v>
      </c>
    </row>
    <row r="26818" spans="1:3" x14ac:dyDescent="0.25">
      <c r="A26818">
        <v>26816</v>
      </c>
      <c r="B26818">
        <v>5059.5508894685399</v>
      </c>
      <c r="C26818">
        <v>1953.55903980635</v>
      </c>
    </row>
    <row r="26819" spans="1:3" x14ac:dyDescent="0.25">
      <c r="A26819">
        <v>26817</v>
      </c>
      <c r="B26819">
        <v>2970.32006967702</v>
      </c>
      <c r="C26819">
        <v>772.55295451946699</v>
      </c>
    </row>
    <row r="26820" spans="1:3" x14ac:dyDescent="0.25">
      <c r="A26820">
        <v>26818</v>
      </c>
      <c r="B26820">
        <v>4728.2333814420699</v>
      </c>
      <c r="C26820">
        <v>1751.0043882376499</v>
      </c>
    </row>
    <row r="26821" spans="1:3" x14ac:dyDescent="0.25">
      <c r="A26821">
        <v>26819</v>
      </c>
      <c r="B26821">
        <v>2961.0413716650701</v>
      </c>
      <c r="C26821">
        <v>348.82804681321198</v>
      </c>
    </row>
    <row r="26822" spans="1:3" x14ac:dyDescent="0.25">
      <c r="A26822">
        <v>26820</v>
      </c>
      <c r="B26822">
        <v>4376.8316334705396</v>
      </c>
      <c r="C26822">
        <v>320.85893577160999</v>
      </c>
    </row>
    <row r="26823" spans="1:3" x14ac:dyDescent="0.25">
      <c r="A26823">
        <v>26821</v>
      </c>
      <c r="B26823">
        <v>1500.9063880450001</v>
      </c>
      <c r="C26823">
        <v>1305.82071112579</v>
      </c>
    </row>
    <row r="26824" spans="1:3" x14ac:dyDescent="0.25">
      <c r="A26824">
        <v>26822</v>
      </c>
      <c r="B26824">
        <v>4749.1474300503296</v>
      </c>
      <c r="C26824">
        <v>2664.64618221406</v>
      </c>
    </row>
    <row r="26825" spans="1:3" x14ac:dyDescent="0.25">
      <c r="A26825">
        <v>26823</v>
      </c>
      <c r="B26825">
        <v>1375.9662641653699</v>
      </c>
      <c r="C26825">
        <v>2109.26340300334</v>
      </c>
    </row>
    <row r="26826" spans="1:3" x14ac:dyDescent="0.25">
      <c r="A26826">
        <v>26824</v>
      </c>
      <c r="B26826">
        <v>4622.9245334102006</v>
      </c>
      <c r="C26826">
        <v>1765.4808816724601</v>
      </c>
    </row>
    <row r="26827" spans="1:3" x14ac:dyDescent="0.25">
      <c r="A26827">
        <v>26825</v>
      </c>
      <c r="B26827">
        <v>4714.4088168175804</v>
      </c>
      <c r="C26827">
        <v>2539.3000294815402</v>
      </c>
    </row>
    <row r="26828" spans="1:3" x14ac:dyDescent="0.25">
      <c r="A26828">
        <v>26826</v>
      </c>
      <c r="B26828">
        <v>259.69561826299099</v>
      </c>
      <c r="C26828">
        <v>2724.59443713569</v>
      </c>
    </row>
    <row r="26829" spans="1:3" x14ac:dyDescent="0.25">
      <c r="A26829">
        <v>26827</v>
      </c>
      <c r="B26829">
        <v>4363.3630343305294</v>
      </c>
      <c r="C26829">
        <v>3076.1696374317098</v>
      </c>
    </row>
    <row r="26830" spans="1:3" x14ac:dyDescent="0.25">
      <c r="A26830">
        <v>26828</v>
      </c>
      <c r="B26830">
        <v>1774.41209942</v>
      </c>
      <c r="C26830">
        <v>474.50271454657212</v>
      </c>
    </row>
    <row r="26831" spans="1:3" x14ac:dyDescent="0.25">
      <c r="A26831">
        <v>26829</v>
      </c>
      <c r="B26831">
        <v>1033.1241417845899</v>
      </c>
      <c r="C26831">
        <v>1547.56148029222</v>
      </c>
    </row>
    <row r="26832" spans="1:3" x14ac:dyDescent="0.25">
      <c r="A26832">
        <v>26830</v>
      </c>
      <c r="B26832">
        <v>3845.2973217960398</v>
      </c>
      <c r="C26832">
        <v>1946.4852752239999</v>
      </c>
    </row>
    <row r="26833" spans="1:3" x14ac:dyDescent="0.25">
      <c r="A26833">
        <v>26831</v>
      </c>
      <c r="B26833">
        <v>2788.0573905105389</v>
      </c>
      <c r="C26833">
        <v>443.47706149948402</v>
      </c>
    </row>
    <row r="26834" spans="1:3" x14ac:dyDescent="0.25">
      <c r="A26834">
        <v>26832</v>
      </c>
      <c r="B26834">
        <v>3407.9567308993501</v>
      </c>
      <c r="C26834">
        <v>2632.0125863972598</v>
      </c>
    </row>
    <row r="26835" spans="1:3" x14ac:dyDescent="0.25">
      <c r="A26835">
        <v>26833</v>
      </c>
      <c r="B26835">
        <v>4527.08662261061</v>
      </c>
      <c r="C26835">
        <v>1685.6574418427199</v>
      </c>
    </row>
    <row r="26836" spans="1:3" x14ac:dyDescent="0.25">
      <c r="A26836">
        <v>26834</v>
      </c>
      <c r="B26836">
        <v>432.880515623154</v>
      </c>
      <c r="C26836">
        <v>1563.6827627698499</v>
      </c>
    </row>
    <row r="26837" spans="1:3" x14ac:dyDescent="0.25">
      <c r="A26837">
        <v>26835</v>
      </c>
      <c r="B26837">
        <v>3388.3528039350999</v>
      </c>
      <c r="C26837">
        <v>2748.4753450466401</v>
      </c>
    </row>
    <row r="26838" spans="1:3" x14ac:dyDescent="0.25">
      <c r="A26838">
        <v>26836</v>
      </c>
      <c r="B26838">
        <v>2575.1625004658099</v>
      </c>
      <c r="C26838">
        <v>1722.1327936217699</v>
      </c>
    </row>
    <row r="26839" spans="1:3" x14ac:dyDescent="0.25">
      <c r="A26839">
        <v>26837</v>
      </c>
      <c r="B26839">
        <v>2797.3672068886399</v>
      </c>
      <c r="C26839">
        <v>843.76516785897002</v>
      </c>
    </row>
    <row r="26840" spans="1:3" x14ac:dyDescent="0.25">
      <c r="A26840">
        <v>26838</v>
      </c>
      <c r="B26840">
        <v>4833.7934447325897</v>
      </c>
      <c r="C26840">
        <v>1758.10983199569</v>
      </c>
    </row>
    <row r="26841" spans="1:3" x14ac:dyDescent="0.25">
      <c r="A26841">
        <v>26839</v>
      </c>
      <c r="B26841">
        <v>3779.1031801918898</v>
      </c>
      <c r="C26841">
        <v>651.86342704175502</v>
      </c>
    </row>
    <row r="26842" spans="1:3" x14ac:dyDescent="0.25">
      <c r="A26842">
        <v>26840</v>
      </c>
      <c r="B26842">
        <v>1271.3243949820201</v>
      </c>
      <c r="C26842">
        <v>2826.1422236365502</v>
      </c>
    </row>
    <row r="26843" spans="1:3" x14ac:dyDescent="0.25">
      <c r="A26843">
        <v>26841</v>
      </c>
      <c r="B26843">
        <v>2315.2664980946201</v>
      </c>
      <c r="C26843">
        <v>446.34442075781197</v>
      </c>
    </row>
    <row r="26844" spans="1:3" x14ac:dyDescent="0.25">
      <c r="A26844">
        <v>26842</v>
      </c>
      <c r="B26844">
        <v>1887.19880183796</v>
      </c>
      <c r="C26844">
        <v>2386.84982135983</v>
      </c>
    </row>
    <row r="26845" spans="1:3" x14ac:dyDescent="0.25">
      <c r="A26845">
        <v>26843</v>
      </c>
      <c r="B26845">
        <v>2512.8023906875101</v>
      </c>
      <c r="C26845">
        <v>817.295973632141</v>
      </c>
    </row>
    <row r="26846" spans="1:3" x14ac:dyDescent="0.25">
      <c r="A26846">
        <v>26844</v>
      </c>
      <c r="B26846">
        <v>2394.42651070785</v>
      </c>
      <c r="C26846">
        <v>2333.5603562297001</v>
      </c>
    </row>
    <row r="26847" spans="1:3" x14ac:dyDescent="0.25">
      <c r="A26847">
        <v>26845</v>
      </c>
      <c r="B26847">
        <v>3751.4449623227101</v>
      </c>
      <c r="C26847">
        <v>860.23515575948704</v>
      </c>
    </row>
    <row r="26848" spans="1:3" x14ac:dyDescent="0.25">
      <c r="A26848">
        <v>26846</v>
      </c>
      <c r="B26848">
        <v>1217.1618401232099</v>
      </c>
      <c r="C26848">
        <v>2135.47894122974</v>
      </c>
    </row>
    <row r="26849" spans="1:3" x14ac:dyDescent="0.25">
      <c r="A26849">
        <v>26847</v>
      </c>
      <c r="B26849">
        <v>4463.8906696425893</v>
      </c>
      <c r="C26849">
        <v>470.74138287868601</v>
      </c>
    </row>
    <row r="26850" spans="1:3" x14ac:dyDescent="0.25">
      <c r="A26850">
        <v>26848</v>
      </c>
      <c r="B26850">
        <v>4509.2697871864402</v>
      </c>
      <c r="C26850">
        <v>664.31013476668898</v>
      </c>
    </row>
    <row r="26851" spans="1:3" x14ac:dyDescent="0.25">
      <c r="A26851">
        <v>26849</v>
      </c>
      <c r="B26851">
        <v>4291.0378404135499</v>
      </c>
      <c r="C26851">
        <v>641.70601746268301</v>
      </c>
    </row>
    <row r="26852" spans="1:3" x14ac:dyDescent="0.25">
      <c r="A26852">
        <v>26850</v>
      </c>
      <c r="B26852">
        <v>3236.1265435302198</v>
      </c>
      <c r="C26852">
        <v>2936.6462317927098</v>
      </c>
    </row>
    <row r="26853" spans="1:3" x14ac:dyDescent="0.25">
      <c r="A26853">
        <v>26851</v>
      </c>
      <c r="B26853">
        <v>2700.0526315789498</v>
      </c>
      <c r="C26853">
        <v>1677.34602541206</v>
      </c>
    </row>
    <row r="26854" spans="1:3" x14ac:dyDescent="0.25">
      <c r="A26854">
        <v>26852</v>
      </c>
      <c r="B26854">
        <v>893.33119524774304</v>
      </c>
      <c r="C26854">
        <v>942.04997680449401</v>
      </c>
    </row>
    <row r="26855" spans="1:3" x14ac:dyDescent="0.25">
      <c r="A26855">
        <v>26853</v>
      </c>
      <c r="B26855">
        <v>4731.0471951912205</v>
      </c>
      <c r="C26855">
        <v>3186.4261182464602</v>
      </c>
    </row>
    <row r="26856" spans="1:3" x14ac:dyDescent="0.25">
      <c r="A26856">
        <v>26854</v>
      </c>
      <c r="B26856">
        <v>3605.3533580346598</v>
      </c>
      <c r="C26856">
        <v>1562.36661233978</v>
      </c>
    </row>
    <row r="26857" spans="1:3" x14ac:dyDescent="0.25">
      <c r="A26857">
        <v>26855</v>
      </c>
      <c r="B26857">
        <v>781.81316891035397</v>
      </c>
      <c r="C26857">
        <v>2054.4728086783798</v>
      </c>
    </row>
    <row r="26858" spans="1:3" x14ac:dyDescent="0.25">
      <c r="A26858">
        <v>26856</v>
      </c>
      <c r="B26858">
        <v>4305.6463659293904</v>
      </c>
      <c r="C26858">
        <v>745.18637207274799</v>
      </c>
    </row>
    <row r="26859" spans="1:3" x14ac:dyDescent="0.25">
      <c r="A26859">
        <v>26857</v>
      </c>
      <c r="B26859">
        <v>2744.3084564062501</v>
      </c>
      <c r="C26859">
        <v>3328.58049355913</v>
      </c>
    </row>
    <row r="26860" spans="1:3" x14ac:dyDescent="0.25">
      <c r="A26860">
        <v>26858</v>
      </c>
      <c r="B26860">
        <v>5019.3541454925899</v>
      </c>
      <c r="C26860">
        <v>2529.33989502546</v>
      </c>
    </row>
    <row r="26861" spans="1:3" x14ac:dyDescent="0.25">
      <c r="A26861">
        <v>26859</v>
      </c>
      <c r="B26861">
        <v>433.44930517201198</v>
      </c>
      <c r="C26861">
        <v>2742.6709495816299</v>
      </c>
    </row>
    <row r="26862" spans="1:3" x14ac:dyDescent="0.25">
      <c r="A26862">
        <v>26860</v>
      </c>
      <c r="B26862">
        <v>4372.9973411174296</v>
      </c>
      <c r="C26862">
        <v>277.68720155150902</v>
      </c>
    </row>
    <row r="26863" spans="1:3" x14ac:dyDescent="0.25">
      <c r="A26863">
        <v>26861</v>
      </c>
      <c r="B26863">
        <v>2002.24909393347</v>
      </c>
      <c r="C26863">
        <v>873.38026798292492</v>
      </c>
    </row>
    <row r="26864" spans="1:3" x14ac:dyDescent="0.25">
      <c r="A26864">
        <v>26862</v>
      </c>
      <c r="B26864">
        <v>1903.78159034331</v>
      </c>
      <c r="C26864">
        <v>25.697895035897499</v>
      </c>
    </row>
    <row r="26865" spans="1:3" x14ac:dyDescent="0.25">
      <c r="A26865">
        <v>26863</v>
      </c>
      <c r="B26865">
        <v>4920.47330832646</v>
      </c>
      <c r="C26865">
        <v>2043.55351792736</v>
      </c>
    </row>
    <row r="26866" spans="1:3" x14ac:dyDescent="0.25">
      <c r="A26866">
        <v>26864</v>
      </c>
      <c r="B26866">
        <v>947.46714943526092</v>
      </c>
      <c r="C26866">
        <v>3287.93652778653</v>
      </c>
    </row>
    <row r="26867" spans="1:3" x14ac:dyDescent="0.25">
      <c r="A26867">
        <v>26865</v>
      </c>
      <c r="B26867">
        <v>3542.2717292858001</v>
      </c>
      <c r="C26867">
        <v>2461.7570969481599</v>
      </c>
    </row>
    <row r="26868" spans="1:3" x14ac:dyDescent="0.25">
      <c r="A26868">
        <v>26866</v>
      </c>
      <c r="B26868">
        <v>2537.1357858387</v>
      </c>
      <c r="C26868">
        <v>1094.47370760994</v>
      </c>
    </row>
    <row r="26869" spans="1:3" x14ac:dyDescent="0.25">
      <c r="A26869">
        <v>26867</v>
      </c>
      <c r="B26869">
        <v>4373.4324206798901</v>
      </c>
      <c r="C26869">
        <v>1781.37143071316</v>
      </c>
    </row>
    <row r="26870" spans="1:3" x14ac:dyDescent="0.25">
      <c r="A26870">
        <v>26868</v>
      </c>
      <c r="B26870">
        <v>1927.3949150338401</v>
      </c>
      <c r="C26870">
        <v>1749.1820348321401</v>
      </c>
    </row>
    <row r="26871" spans="1:3" x14ac:dyDescent="0.25">
      <c r="A26871">
        <v>26869</v>
      </c>
      <c r="B26871">
        <v>4449.4641221818001</v>
      </c>
      <c r="C26871">
        <v>794.09860386825801</v>
      </c>
    </row>
    <row r="26872" spans="1:3" x14ac:dyDescent="0.25">
      <c r="A26872">
        <v>26870</v>
      </c>
      <c r="B26872">
        <v>1479.15789473684</v>
      </c>
      <c r="C26872">
        <v>890.24076225416798</v>
      </c>
    </row>
    <row r="26873" spans="1:3" x14ac:dyDescent="0.25">
      <c r="A26873">
        <v>26871</v>
      </c>
      <c r="B26873">
        <v>4685.8436785600898</v>
      </c>
      <c r="C26873">
        <v>2720.3034944031801</v>
      </c>
    </row>
    <row r="26874" spans="1:3" x14ac:dyDescent="0.25">
      <c r="A26874">
        <v>26872</v>
      </c>
      <c r="B26874">
        <v>4288.7349881796708</v>
      </c>
      <c r="C26874">
        <v>817.71062066172806</v>
      </c>
    </row>
    <row r="26875" spans="1:3" x14ac:dyDescent="0.25">
      <c r="A26875">
        <v>26873</v>
      </c>
      <c r="B26875">
        <v>266.69584455122703</v>
      </c>
      <c r="C26875">
        <v>2443.8044116052001</v>
      </c>
    </row>
    <row r="26876" spans="1:3" x14ac:dyDescent="0.25">
      <c r="A26876">
        <v>26874</v>
      </c>
      <c r="B26876">
        <v>3863.5694192952501</v>
      </c>
      <c r="C26876">
        <v>2914.2945319758401</v>
      </c>
    </row>
    <row r="26877" spans="1:3" x14ac:dyDescent="0.25">
      <c r="A26877">
        <v>26875</v>
      </c>
      <c r="B26877">
        <v>1878.5438516983199</v>
      </c>
      <c r="C26877">
        <v>2961.6127849640998</v>
      </c>
    </row>
    <row r="26878" spans="1:3" x14ac:dyDescent="0.25">
      <c r="A26878">
        <v>26876</v>
      </c>
      <c r="B26878">
        <v>4120.72979485822</v>
      </c>
      <c r="C26878">
        <v>2304.5814606566801</v>
      </c>
    </row>
    <row r="26879" spans="1:3" x14ac:dyDescent="0.25">
      <c r="A26879">
        <v>26877</v>
      </c>
      <c r="B26879">
        <v>1892.8515345057399</v>
      </c>
      <c r="C26879">
        <v>1707.3994433811099</v>
      </c>
    </row>
    <row r="26880" spans="1:3" x14ac:dyDescent="0.25">
      <c r="A26880">
        <v>26878</v>
      </c>
      <c r="B26880">
        <v>2312.34829533931</v>
      </c>
      <c r="C26880">
        <v>1232.4632049275399</v>
      </c>
    </row>
    <row r="26881" spans="1:3" x14ac:dyDescent="0.25">
      <c r="A26881">
        <v>26879</v>
      </c>
      <c r="B26881">
        <v>4367.0151653195499</v>
      </c>
      <c r="C26881">
        <v>1763.95737873547</v>
      </c>
    </row>
    <row r="26882" spans="1:3" x14ac:dyDescent="0.25">
      <c r="A26882">
        <v>26880</v>
      </c>
      <c r="B26882">
        <v>2775.2990944489002</v>
      </c>
      <c r="C26882">
        <v>1100.6961889905799</v>
      </c>
    </row>
    <row r="26883" spans="1:3" x14ac:dyDescent="0.25">
      <c r="A26883">
        <v>26881</v>
      </c>
      <c r="B26883">
        <v>4824.06518187238</v>
      </c>
      <c r="C26883">
        <v>3158.6789904153902</v>
      </c>
    </row>
    <row r="26884" spans="1:3" x14ac:dyDescent="0.25">
      <c r="A26884">
        <v>26882</v>
      </c>
      <c r="B26884">
        <v>4391.4020192610296</v>
      </c>
      <c r="C26884">
        <v>1771.2678476818301</v>
      </c>
    </row>
    <row r="26885" spans="1:3" x14ac:dyDescent="0.25">
      <c r="A26885">
        <v>26883</v>
      </c>
      <c r="B26885">
        <v>3713.2383433530799</v>
      </c>
      <c r="C26885">
        <v>3352.5759493427299</v>
      </c>
    </row>
    <row r="26886" spans="1:3" x14ac:dyDescent="0.25">
      <c r="A26886">
        <v>26884</v>
      </c>
      <c r="B26886">
        <v>4899.09750387433</v>
      </c>
      <c r="C26886">
        <v>2089.77310957174</v>
      </c>
    </row>
    <row r="26887" spans="1:3" x14ac:dyDescent="0.25">
      <c r="A26887">
        <v>26885</v>
      </c>
      <c r="B26887">
        <v>612.48675313684009</v>
      </c>
      <c r="C26887">
        <v>2657.82159238432</v>
      </c>
    </row>
    <row r="26888" spans="1:3" x14ac:dyDescent="0.25">
      <c r="A26888">
        <v>26886</v>
      </c>
      <c r="B26888">
        <v>4501.3987517246514</v>
      </c>
      <c r="C26888">
        <v>1375.8642957253101</v>
      </c>
    </row>
    <row r="26889" spans="1:3" x14ac:dyDescent="0.25">
      <c r="A26889">
        <v>26887</v>
      </c>
      <c r="B26889">
        <v>2380.0157242451701</v>
      </c>
      <c r="C26889">
        <v>376.09058068845201</v>
      </c>
    </row>
    <row r="26890" spans="1:3" x14ac:dyDescent="0.25">
      <c r="A26890">
        <v>26888</v>
      </c>
      <c r="B26890">
        <v>4657.9833877581304</v>
      </c>
      <c r="C26890">
        <v>1917.9575513464299</v>
      </c>
    </row>
    <row r="26891" spans="1:3" x14ac:dyDescent="0.25">
      <c r="A26891">
        <v>26889</v>
      </c>
      <c r="B26891">
        <v>2719.63172718744</v>
      </c>
      <c r="C26891">
        <v>923.87942495929508</v>
      </c>
    </row>
    <row r="26892" spans="1:3" x14ac:dyDescent="0.25">
      <c r="A26892">
        <v>26890</v>
      </c>
      <c r="B26892">
        <v>3250.2328283993402</v>
      </c>
      <c r="C26892">
        <v>2533.4692669820602</v>
      </c>
    </row>
    <row r="26893" spans="1:3" x14ac:dyDescent="0.25">
      <c r="A26893">
        <v>26891</v>
      </c>
      <c r="B26893">
        <v>3000.2718840754401</v>
      </c>
      <c r="C26893">
        <v>135.511124240957</v>
      </c>
    </row>
    <row r="26894" spans="1:3" x14ac:dyDescent="0.25">
      <c r="A26894">
        <v>26892</v>
      </c>
      <c r="B26894">
        <v>4390.8180973573499</v>
      </c>
      <c r="C26894">
        <v>1637.0396309385901</v>
      </c>
    </row>
    <row r="26895" spans="1:3" x14ac:dyDescent="0.25">
      <c r="A26895">
        <v>26893</v>
      </c>
      <c r="B26895">
        <v>4581.1233519615507</v>
      </c>
      <c r="C26895">
        <v>1954.27879768258</v>
      </c>
    </row>
    <row r="26896" spans="1:3" x14ac:dyDescent="0.25">
      <c r="A26896">
        <v>26894</v>
      </c>
      <c r="B26896">
        <v>877.11584023389094</v>
      </c>
      <c r="C26896">
        <v>420.644260861546</v>
      </c>
    </row>
    <row r="26897" spans="1:3" x14ac:dyDescent="0.25">
      <c r="A26897">
        <v>26895</v>
      </c>
      <c r="B26897">
        <v>1166.62201936408</v>
      </c>
      <c r="C26897">
        <v>2000.2043712294201</v>
      </c>
    </row>
    <row r="26898" spans="1:3" x14ac:dyDescent="0.25">
      <c r="A26898">
        <v>26896</v>
      </c>
      <c r="B26898">
        <v>1697.83612555844</v>
      </c>
      <c r="C26898">
        <v>2229.93613931247</v>
      </c>
    </row>
    <row r="26899" spans="1:3" x14ac:dyDescent="0.25">
      <c r="A26899">
        <v>26897</v>
      </c>
      <c r="B26899">
        <v>1217.32965481102</v>
      </c>
      <c r="C26899">
        <v>169.94892586243699</v>
      </c>
    </row>
    <row r="26900" spans="1:3" x14ac:dyDescent="0.25">
      <c r="A26900">
        <v>26898</v>
      </c>
      <c r="B26900">
        <v>3414.11548759281</v>
      </c>
      <c r="C26900">
        <v>1717.6340190942501</v>
      </c>
    </row>
    <row r="26901" spans="1:3" x14ac:dyDescent="0.25">
      <c r="A26901">
        <v>26899</v>
      </c>
      <c r="B26901">
        <v>2539.5110082457199</v>
      </c>
      <c r="C26901">
        <v>2584.2551607371502</v>
      </c>
    </row>
    <row r="26902" spans="1:3" x14ac:dyDescent="0.25">
      <c r="A26902">
        <v>26900</v>
      </c>
      <c r="B26902">
        <v>3586.6909136610102</v>
      </c>
      <c r="C26902">
        <v>1941.21881254448</v>
      </c>
    </row>
    <row r="26903" spans="1:3" x14ac:dyDescent="0.25">
      <c r="A26903">
        <v>26901</v>
      </c>
      <c r="B26903">
        <v>1339.38783233458</v>
      </c>
      <c r="C26903">
        <v>2053.4971897946798</v>
      </c>
    </row>
    <row r="26904" spans="1:3" x14ac:dyDescent="0.25">
      <c r="A26904">
        <v>26902</v>
      </c>
      <c r="B26904">
        <v>3669.2276803807599</v>
      </c>
      <c r="C26904">
        <v>601.273518436225</v>
      </c>
    </row>
    <row r="26905" spans="1:3" x14ac:dyDescent="0.25">
      <c r="A26905">
        <v>26903</v>
      </c>
      <c r="B26905">
        <v>4932.1146289724893</v>
      </c>
      <c r="C26905">
        <v>2440.5395212990902</v>
      </c>
    </row>
    <row r="26906" spans="1:3" x14ac:dyDescent="0.25">
      <c r="A26906">
        <v>26904</v>
      </c>
      <c r="B26906">
        <v>4499.3741429338497</v>
      </c>
      <c r="C26906">
        <v>220.26825784346801</v>
      </c>
    </row>
    <row r="26907" spans="1:3" x14ac:dyDescent="0.25">
      <c r="A26907">
        <v>26905</v>
      </c>
      <c r="B26907">
        <v>1326.56384816387</v>
      </c>
      <c r="C26907">
        <v>2332.9593914596098</v>
      </c>
    </row>
    <row r="26908" spans="1:3" x14ac:dyDescent="0.25">
      <c r="A26908">
        <v>26906</v>
      </c>
      <c r="B26908">
        <v>4679.6847162884396</v>
      </c>
      <c r="C26908">
        <v>2461.5353964465398</v>
      </c>
    </row>
    <row r="26909" spans="1:3" x14ac:dyDescent="0.25">
      <c r="A26909">
        <v>26907</v>
      </c>
      <c r="B26909">
        <v>2459.7462206761202</v>
      </c>
      <c r="C26909">
        <v>521.307451814768</v>
      </c>
    </row>
    <row r="26910" spans="1:3" x14ac:dyDescent="0.25">
      <c r="A26910">
        <v>26908</v>
      </c>
      <c r="B26910">
        <v>450.85279840539602</v>
      </c>
      <c r="C26910">
        <v>968.77769548440995</v>
      </c>
    </row>
    <row r="26911" spans="1:3" x14ac:dyDescent="0.25">
      <c r="A26911">
        <v>26909</v>
      </c>
      <c r="B26911">
        <v>4510.4056681249203</v>
      </c>
      <c r="C26911">
        <v>2606.3371695658202</v>
      </c>
    </row>
    <row r="26912" spans="1:3" x14ac:dyDescent="0.25">
      <c r="A26912">
        <v>26910</v>
      </c>
      <c r="B26912">
        <v>2019.17562391509</v>
      </c>
      <c r="C26912">
        <v>421.73263994757099</v>
      </c>
    </row>
    <row r="26913" spans="1:3" x14ac:dyDescent="0.25">
      <c r="A26913">
        <v>26911</v>
      </c>
      <c r="B26913">
        <v>819.3686788068469</v>
      </c>
      <c r="C26913">
        <v>3385.1334739212198</v>
      </c>
    </row>
    <row r="26914" spans="1:3" x14ac:dyDescent="0.25">
      <c r="A26914">
        <v>26912</v>
      </c>
      <c r="B26914">
        <v>882.05780910582109</v>
      </c>
      <c r="C26914">
        <v>2980.8029184819302</v>
      </c>
    </row>
    <row r="26915" spans="1:3" x14ac:dyDescent="0.25">
      <c r="A26915">
        <v>26913</v>
      </c>
      <c r="B26915">
        <v>2692.30063274751</v>
      </c>
      <c r="C26915">
        <v>979.26657916292606</v>
      </c>
    </row>
    <row r="26916" spans="1:3" x14ac:dyDescent="0.25">
      <c r="A26916">
        <v>26914</v>
      </c>
      <c r="B26916">
        <v>2407.91199016158</v>
      </c>
      <c r="C26916">
        <v>1328.4705560930599</v>
      </c>
    </row>
    <row r="26917" spans="1:3" x14ac:dyDescent="0.25">
      <c r="A26917">
        <v>26915</v>
      </c>
      <c r="B26917">
        <v>4455.0900054795102</v>
      </c>
      <c r="C26917">
        <v>942.57137756562304</v>
      </c>
    </row>
    <row r="26918" spans="1:3" x14ac:dyDescent="0.25">
      <c r="A26918">
        <v>26916</v>
      </c>
      <c r="B26918">
        <v>3523.3274859972298</v>
      </c>
      <c r="C26918">
        <v>2232.3564449984301</v>
      </c>
    </row>
    <row r="26919" spans="1:3" x14ac:dyDescent="0.25">
      <c r="A26919">
        <v>26917</v>
      </c>
      <c r="B26919">
        <v>719.11565193173396</v>
      </c>
      <c r="C26919">
        <v>965.28565239171098</v>
      </c>
    </row>
    <row r="26920" spans="1:3" x14ac:dyDescent="0.25">
      <c r="A26920">
        <v>26918</v>
      </c>
      <c r="B26920">
        <v>4362.0939443976204</v>
      </c>
      <c r="C26920">
        <v>2089.4986072614302</v>
      </c>
    </row>
    <row r="26921" spans="1:3" x14ac:dyDescent="0.25">
      <c r="A26921">
        <v>26919</v>
      </c>
      <c r="B26921">
        <v>4564.1300302878599</v>
      </c>
      <c r="C26921">
        <v>1421.07639724709</v>
      </c>
    </row>
    <row r="26922" spans="1:3" x14ac:dyDescent="0.25">
      <c r="A26922">
        <v>26920</v>
      </c>
      <c r="B26922">
        <v>766.43125446158797</v>
      </c>
      <c r="C26922">
        <v>3177.64657300409</v>
      </c>
    </row>
    <row r="26923" spans="1:3" x14ac:dyDescent="0.25">
      <c r="A26923">
        <v>26921</v>
      </c>
      <c r="B26923">
        <v>3392.08900077625</v>
      </c>
      <c r="C26923">
        <v>17.337989425029701</v>
      </c>
    </row>
    <row r="26924" spans="1:3" x14ac:dyDescent="0.25">
      <c r="A26924">
        <v>26922</v>
      </c>
      <c r="B26924">
        <v>1063.5152216102899</v>
      </c>
      <c r="C26924">
        <v>1415.4521302980099</v>
      </c>
    </row>
    <row r="26925" spans="1:3" x14ac:dyDescent="0.25">
      <c r="A26925">
        <v>26923</v>
      </c>
      <c r="B26925">
        <v>733.78372306978611</v>
      </c>
      <c r="C26925">
        <v>3079.4863543471201</v>
      </c>
    </row>
    <row r="26926" spans="1:3" x14ac:dyDescent="0.25">
      <c r="A26926">
        <v>26924</v>
      </c>
      <c r="B26926">
        <v>1591.9345663541601</v>
      </c>
      <c r="C26926">
        <v>1282.80410685484</v>
      </c>
    </row>
    <row r="26927" spans="1:3" x14ac:dyDescent="0.25">
      <c r="A26927">
        <v>26925</v>
      </c>
      <c r="B26927">
        <v>911.28859361303807</v>
      </c>
      <c r="C26927">
        <v>3023.75883296865</v>
      </c>
    </row>
    <row r="26928" spans="1:3" x14ac:dyDescent="0.25">
      <c r="A26928">
        <v>26926</v>
      </c>
      <c r="B26928">
        <v>663.22262607996197</v>
      </c>
      <c r="C26928">
        <v>2482.68670602879</v>
      </c>
    </row>
    <row r="26929" spans="1:3" x14ac:dyDescent="0.25">
      <c r="A26929">
        <v>26927</v>
      </c>
      <c r="B26929">
        <v>4289.6380316291707</v>
      </c>
      <c r="C26929">
        <v>2266.7701741711498</v>
      </c>
    </row>
    <row r="26930" spans="1:3" x14ac:dyDescent="0.25">
      <c r="A26930">
        <v>26928</v>
      </c>
      <c r="B26930">
        <v>2193.2826655317099</v>
      </c>
      <c r="C26930">
        <v>164.43016747594899</v>
      </c>
    </row>
    <row r="26931" spans="1:3" x14ac:dyDescent="0.25">
      <c r="A26931">
        <v>26929</v>
      </c>
      <c r="B26931">
        <v>3851.1675089089699</v>
      </c>
      <c r="C26931">
        <v>815.74760150368297</v>
      </c>
    </row>
    <row r="26932" spans="1:3" x14ac:dyDescent="0.25">
      <c r="A26932">
        <v>26930</v>
      </c>
      <c r="B26932">
        <v>1690.8491018601201</v>
      </c>
      <c r="C26932">
        <v>657.49576864177197</v>
      </c>
    </row>
    <row r="26933" spans="1:3" x14ac:dyDescent="0.25">
      <c r="A26933">
        <v>26931</v>
      </c>
      <c r="B26933">
        <v>903.128004830132</v>
      </c>
      <c r="C26933">
        <v>1439.1544851343001</v>
      </c>
    </row>
    <row r="26934" spans="1:3" x14ac:dyDescent="0.25">
      <c r="A26934">
        <v>26932</v>
      </c>
      <c r="B26934">
        <v>4560.19784579526</v>
      </c>
      <c r="C26934">
        <v>1179.68415834081</v>
      </c>
    </row>
    <row r="26935" spans="1:3" x14ac:dyDescent="0.25">
      <c r="A26935">
        <v>26933</v>
      </c>
      <c r="B26935">
        <v>2611.1683573662599</v>
      </c>
      <c r="C26935">
        <v>1674.62317238063</v>
      </c>
    </row>
    <row r="26936" spans="1:3" x14ac:dyDescent="0.25">
      <c r="A26936">
        <v>26934</v>
      </c>
      <c r="B26936">
        <v>4444.9671009073209</v>
      </c>
      <c r="C26936">
        <v>990.39193948608306</v>
      </c>
    </row>
    <row r="26937" spans="1:3" x14ac:dyDescent="0.25">
      <c r="A26937">
        <v>26935</v>
      </c>
      <c r="B26937">
        <v>2672.3712249144201</v>
      </c>
      <c r="C26937">
        <v>986.90075379957898</v>
      </c>
    </row>
    <row r="26938" spans="1:3" x14ac:dyDescent="0.25">
      <c r="A26938">
        <v>26936</v>
      </c>
      <c r="B26938">
        <v>2242.1228919185901</v>
      </c>
      <c r="C26938">
        <v>1989.58943902487</v>
      </c>
    </row>
    <row r="26939" spans="1:3" x14ac:dyDescent="0.25">
      <c r="A26939">
        <v>26937</v>
      </c>
      <c r="B26939">
        <v>1701.08028144374</v>
      </c>
      <c r="C26939">
        <v>1916.6122468815299</v>
      </c>
    </row>
    <row r="26940" spans="1:3" x14ac:dyDescent="0.25">
      <c r="A26940">
        <v>26938</v>
      </c>
      <c r="B26940">
        <v>3647.93639959762</v>
      </c>
      <c r="C26940">
        <v>3140.54032229317</v>
      </c>
    </row>
    <row r="26941" spans="1:3" x14ac:dyDescent="0.25">
      <c r="A26941">
        <v>26939</v>
      </c>
      <c r="B26941">
        <v>1184.00479887045</v>
      </c>
      <c r="C26941">
        <v>475.55477268220898</v>
      </c>
    </row>
    <row r="26942" spans="1:3" x14ac:dyDescent="0.25">
      <c r="A26942">
        <v>26940</v>
      </c>
      <c r="B26942">
        <v>758.97153777829897</v>
      </c>
      <c r="C26942">
        <v>1247.86062336085</v>
      </c>
    </row>
    <row r="26943" spans="1:3" x14ac:dyDescent="0.25">
      <c r="A26943">
        <v>26941</v>
      </c>
      <c r="B26943">
        <v>3599.4785740423799</v>
      </c>
      <c r="C26943">
        <v>1475.3999796922001</v>
      </c>
    </row>
    <row r="26944" spans="1:3" x14ac:dyDescent="0.25">
      <c r="A26944">
        <v>26942</v>
      </c>
      <c r="B26944">
        <v>3503.7033127629602</v>
      </c>
      <c r="C26944">
        <v>346.103537244861</v>
      </c>
    </row>
    <row r="26945" spans="1:3" x14ac:dyDescent="0.25">
      <c r="A26945">
        <v>26943</v>
      </c>
      <c r="B26945">
        <v>1694.7479323252101</v>
      </c>
      <c r="C26945">
        <v>345.33053560516498</v>
      </c>
    </row>
    <row r="26946" spans="1:3" x14ac:dyDescent="0.25">
      <c r="A26946">
        <v>26944</v>
      </c>
      <c r="B26946">
        <v>3511.4419959260399</v>
      </c>
      <c r="C26946">
        <v>349.65420656650502</v>
      </c>
    </row>
    <row r="26947" spans="1:3" x14ac:dyDescent="0.25">
      <c r="A26947">
        <v>26945</v>
      </c>
      <c r="B26947">
        <v>3162.7568915554798</v>
      </c>
      <c r="C26947">
        <v>2828.3876222704398</v>
      </c>
    </row>
    <row r="26948" spans="1:3" x14ac:dyDescent="0.25">
      <c r="A26948">
        <v>26946</v>
      </c>
      <c r="B26948">
        <v>561.34819437805004</v>
      </c>
      <c r="C26948">
        <v>3391.6750789021798</v>
      </c>
    </row>
    <row r="26949" spans="1:3" x14ac:dyDescent="0.25">
      <c r="A26949">
        <v>26947</v>
      </c>
      <c r="B26949">
        <v>1428.07788293514</v>
      </c>
      <c r="C26949">
        <v>1195.4649644798701</v>
      </c>
    </row>
    <row r="26950" spans="1:3" x14ac:dyDescent="0.25">
      <c r="A26950">
        <v>26948</v>
      </c>
      <c r="B26950">
        <v>4586.0366167819202</v>
      </c>
      <c r="C26950">
        <v>219.64836667263501</v>
      </c>
    </row>
    <row r="26951" spans="1:3" x14ac:dyDescent="0.25">
      <c r="A26951">
        <v>26949</v>
      </c>
      <c r="B26951">
        <v>2854.01828573282</v>
      </c>
      <c r="C26951">
        <v>510.58006469419303</v>
      </c>
    </row>
    <row r="26952" spans="1:3" x14ac:dyDescent="0.25">
      <c r="A26952">
        <v>26950</v>
      </c>
      <c r="B26952">
        <v>251.61766390627301</v>
      </c>
      <c r="C26952">
        <v>2714.5034781146301</v>
      </c>
    </row>
    <row r="26953" spans="1:3" x14ac:dyDescent="0.25">
      <c r="A26953">
        <v>26951</v>
      </c>
      <c r="B26953">
        <v>3360.3515535996798</v>
      </c>
      <c r="C26953">
        <v>565.57609980709003</v>
      </c>
    </row>
    <row r="26954" spans="1:3" x14ac:dyDescent="0.25">
      <c r="A26954">
        <v>26952</v>
      </c>
      <c r="B26954">
        <v>3116.2204712503599</v>
      </c>
      <c r="C26954">
        <v>1142.75671321087</v>
      </c>
    </row>
    <row r="26955" spans="1:3" x14ac:dyDescent="0.25">
      <c r="A26955">
        <v>26953</v>
      </c>
      <c r="B26955">
        <v>2810.9359561024999</v>
      </c>
      <c r="C26955">
        <v>1908.31725510294</v>
      </c>
    </row>
    <row r="26956" spans="1:3" x14ac:dyDescent="0.25">
      <c r="A26956">
        <v>26954</v>
      </c>
      <c r="B26956">
        <v>165.234535629579</v>
      </c>
      <c r="C26956">
        <v>3335.79408510342</v>
      </c>
    </row>
    <row r="26957" spans="1:3" x14ac:dyDescent="0.25">
      <c r="A26957">
        <v>26955</v>
      </c>
      <c r="B26957">
        <v>4015.0336524173708</v>
      </c>
      <c r="C26957">
        <v>2291.7451307571</v>
      </c>
    </row>
    <row r="26958" spans="1:3" x14ac:dyDescent="0.25">
      <c r="A26958">
        <v>26956</v>
      </c>
      <c r="B26958">
        <v>3157.9603516227198</v>
      </c>
      <c r="C26958">
        <v>3243.83406044291</v>
      </c>
    </row>
    <row r="26959" spans="1:3" x14ac:dyDescent="0.25">
      <c r="A26959">
        <v>26957</v>
      </c>
      <c r="B26959">
        <v>1045.8125464716099</v>
      </c>
      <c r="C26959">
        <v>3395.31806206074</v>
      </c>
    </row>
    <row r="26960" spans="1:3" x14ac:dyDescent="0.25">
      <c r="A26960">
        <v>26958</v>
      </c>
      <c r="B26960">
        <v>1959.07335294681</v>
      </c>
      <c r="C26960">
        <v>2563.72210428777</v>
      </c>
    </row>
    <row r="26961" spans="1:3" x14ac:dyDescent="0.25">
      <c r="A26961">
        <v>26959</v>
      </c>
      <c r="B26961">
        <v>2237.0873263037101</v>
      </c>
      <c r="C26961">
        <v>574.30530747614898</v>
      </c>
    </row>
    <row r="26962" spans="1:3" x14ac:dyDescent="0.25">
      <c r="A26962">
        <v>26960</v>
      </c>
      <c r="B26962">
        <v>4237.8260371631404</v>
      </c>
      <c r="C26962">
        <v>60.685892737418698</v>
      </c>
    </row>
    <row r="26963" spans="1:3" x14ac:dyDescent="0.25">
      <c r="A26963">
        <v>26961</v>
      </c>
      <c r="B26963">
        <v>5013.7302896703304</v>
      </c>
      <c r="C26963">
        <v>2513.7915294167901</v>
      </c>
    </row>
    <row r="26964" spans="1:3" x14ac:dyDescent="0.25">
      <c r="A26964">
        <v>26962</v>
      </c>
      <c r="B26964">
        <v>2925.0454507039899</v>
      </c>
      <c r="C26964">
        <v>1013.8065906035</v>
      </c>
    </row>
    <row r="26965" spans="1:3" x14ac:dyDescent="0.25">
      <c r="A26965">
        <v>26963</v>
      </c>
      <c r="B26965">
        <v>1611.4174768816599</v>
      </c>
      <c r="C26965">
        <v>1946.5644281641801</v>
      </c>
    </row>
    <row r="26966" spans="1:3" x14ac:dyDescent="0.25">
      <c r="A26966">
        <v>26964</v>
      </c>
      <c r="B26966">
        <v>2825.29770095503</v>
      </c>
      <c r="C26966">
        <v>2803.70062584996</v>
      </c>
    </row>
    <row r="26967" spans="1:3" x14ac:dyDescent="0.25">
      <c r="A26967">
        <v>26965</v>
      </c>
      <c r="B26967">
        <v>3057.16038273309</v>
      </c>
      <c r="C26967">
        <v>2912.0198353010701</v>
      </c>
    </row>
    <row r="26968" spans="1:3" x14ac:dyDescent="0.25">
      <c r="A26968">
        <v>26966</v>
      </c>
      <c r="B26968">
        <v>4618.22985121696</v>
      </c>
      <c r="C26968">
        <v>2786.4626703277099</v>
      </c>
    </row>
    <row r="26969" spans="1:3" x14ac:dyDescent="0.25">
      <c r="A26969">
        <v>26967</v>
      </c>
      <c r="B26969">
        <v>3388.5905913473098</v>
      </c>
      <c r="C26969">
        <v>1505.99545559188</v>
      </c>
    </row>
    <row r="26970" spans="1:3" x14ac:dyDescent="0.25">
      <c r="A26970">
        <v>26968</v>
      </c>
      <c r="B26970">
        <v>1618.3415164888299</v>
      </c>
      <c r="C26970">
        <v>1471.6614805925201</v>
      </c>
    </row>
    <row r="26971" spans="1:3" x14ac:dyDescent="0.25">
      <c r="A26971">
        <v>26969</v>
      </c>
      <c r="B26971">
        <v>4327.26848471617</v>
      </c>
      <c r="C26971">
        <v>1679.2903222257601</v>
      </c>
    </row>
    <row r="26972" spans="1:3" x14ac:dyDescent="0.25">
      <c r="A26972">
        <v>26970</v>
      </c>
      <c r="B26972">
        <v>3076.5693988869598</v>
      </c>
      <c r="C26972">
        <v>2005.1141999650799</v>
      </c>
    </row>
    <row r="26973" spans="1:3" x14ac:dyDescent="0.25">
      <c r="A26973">
        <v>26971</v>
      </c>
      <c r="B26973">
        <v>595.23954642097806</v>
      </c>
      <c r="C26973">
        <v>2810.3874862528901</v>
      </c>
    </row>
    <row r="26974" spans="1:3" x14ac:dyDescent="0.25">
      <c r="A26974">
        <v>26972</v>
      </c>
      <c r="B26974">
        <v>4142.7437212343802</v>
      </c>
      <c r="C26974">
        <v>3077.7217060257599</v>
      </c>
    </row>
    <row r="26975" spans="1:3" x14ac:dyDescent="0.25">
      <c r="A26975">
        <v>26973</v>
      </c>
      <c r="B26975">
        <v>4022.98109835073</v>
      </c>
      <c r="C26975">
        <v>2136.4828951156001</v>
      </c>
    </row>
    <row r="26976" spans="1:3" x14ac:dyDescent="0.25">
      <c r="A26976">
        <v>26974</v>
      </c>
      <c r="B26976">
        <v>3391.9998896470702</v>
      </c>
      <c r="C26976">
        <v>1780.0731920044</v>
      </c>
    </row>
    <row r="26977" spans="1:3" x14ac:dyDescent="0.25">
      <c r="A26977">
        <v>26975</v>
      </c>
      <c r="B26977">
        <v>2313.16674026689</v>
      </c>
      <c r="C26977">
        <v>912.42560907092502</v>
      </c>
    </row>
    <row r="26978" spans="1:3" x14ac:dyDescent="0.25">
      <c r="A26978">
        <v>26976</v>
      </c>
      <c r="B26978">
        <v>3173.26812009282</v>
      </c>
      <c r="C26978">
        <v>3093.1498545166501</v>
      </c>
    </row>
    <row r="26979" spans="1:3" x14ac:dyDescent="0.25">
      <c r="A26979">
        <v>26977</v>
      </c>
      <c r="B26979">
        <v>2164.5069513167</v>
      </c>
      <c r="C26979">
        <v>758.88356681221103</v>
      </c>
    </row>
    <row r="26980" spans="1:3" x14ac:dyDescent="0.25">
      <c r="A26980">
        <v>26978</v>
      </c>
      <c r="B26980">
        <v>2013.72421638636</v>
      </c>
      <c r="C26980">
        <v>506.95433095837399</v>
      </c>
    </row>
    <row r="26981" spans="1:3" x14ac:dyDescent="0.25">
      <c r="A26981">
        <v>26979</v>
      </c>
      <c r="B26981">
        <v>1744.0920145744701</v>
      </c>
      <c r="C26981">
        <v>657.385748164299</v>
      </c>
    </row>
    <row r="26982" spans="1:3" x14ac:dyDescent="0.25">
      <c r="A26982">
        <v>26980</v>
      </c>
      <c r="B26982">
        <v>4611.6899082262607</v>
      </c>
      <c r="C26982">
        <v>2431.36844349187</v>
      </c>
    </row>
    <row r="26983" spans="1:3" x14ac:dyDescent="0.25">
      <c r="A26983">
        <v>26981</v>
      </c>
      <c r="B26983">
        <v>4559.4401090537804</v>
      </c>
      <c r="C26983">
        <v>1530.4994286808601</v>
      </c>
    </row>
    <row r="26984" spans="1:3" x14ac:dyDescent="0.25">
      <c r="A26984">
        <v>26982</v>
      </c>
      <c r="B26984">
        <v>857.15005933426198</v>
      </c>
      <c r="C26984">
        <v>2145.5196400900199</v>
      </c>
    </row>
    <row r="26985" spans="1:3" x14ac:dyDescent="0.25">
      <c r="A26985">
        <v>26983</v>
      </c>
      <c r="B26985">
        <v>560.78094338822598</v>
      </c>
      <c r="C26985">
        <v>1137.0446565904799</v>
      </c>
    </row>
    <row r="26986" spans="1:3" x14ac:dyDescent="0.25">
      <c r="A26986">
        <v>26984</v>
      </c>
      <c r="B26986">
        <v>1805.1708085847599</v>
      </c>
      <c r="C26986">
        <v>3295.6042048939098</v>
      </c>
    </row>
    <row r="26987" spans="1:3" x14ac:dyDescent="0.25">
      <c r="A26987">
        <v>26985</v>
      </c>
      <c r="B26987">
        <v>3699.5920202592802</v>
      </c>
      <c r="C26987">
        <v>588.65848994558598</v>
      </c>
    </row>
    <row r="26988" spans="1:3" x14ac:dyDescent="0.25">
      <c r="A26988">
        <v>26986</v>
      </c>
      <c r="B26988">
        <v>681.24870860654096</v>
      </c>
      <c r="C26988">
        <v>1971.9474147030201</v>
      </c>
    </row>
    <row r="26989" spans="1:3" x14ac:dyDescent="0.25">
      <c r="A26989">
        <v>26987</v>
      </c>
      <c r="B26989">
        <v>632.72472806808298</v>
      </c>
      <c r="C26989">
        <v>3087.7255823364499</v>
      </c>
    </row>
    <row r="26990" spans="1:3" x14ac:dyDescent="0.25">
      <c r="A26990">
        <v>26988</v>
      </c>
      <c r="B26990">
        <v>1979.1742139843</v>
      </c>
      <c r="C26990">
        <v>3253.98095763628</v>
      </c>
    </row>
    <row r="26991" spans="1:3" x14ac:dyDescent="0.25">
      <c r="A26991">
        <v>26989</v>
      </c>
      <c r="B26991">
        <v>4009.4643183446401</v>
      </c>
      <c r="C26991">
        <v>3074.87417037562</v>
      </c>
    </row>
    <row r="26992" spans="1:3" x14ac:dyDescent="0.25">
      <c r="A26992">
        <v>26990</v>
      </c>
      <c r="B26992">
        <v>4160.9621974162392</v>
      </c>
      <c r="C26992">
        <v>3257.3068349754199</v>
      </c>
    </row>
    <row r="26993" spans="1:3" x14ac:dyDescent="0.25">
      <c r="A26993">
        <v>26991</v>
      </c>
      <c r="B26993">
        <v>1531.3742939057699</v>
      </c>
      <c r="C26993">
        <v>1246.8685651277101</v>
      </c>
    </row>
    <row r="26994" spans="1:3" x14ac:dyDescent="0.25">
      <c r="A26994">
        <v>26992</v>
      </c>
      <c r="B26994">
        <v>1296.7491353791299</v>
      </c>
      <c r="C26994">
        <v>3285.7125768803098</v>
      </c>
    </row>
    <row r="26995" spans="1:3" x14ac:dyDescent="0.25">
      <c r="A26995">
        <v>26993</v>
      </c>
      <c r="B26995">
        <v>1121.29732747202</v>
      </c>
      <c r="C26995">
        <v>3041.41832351942</v>
      </c>
    </row>
    <row r="26996" spans="1:3" x14ac:dyDescent="0.25">
      <c r="A26996">
        <v>26994</v>
      </c>
      <c r="B26996">
        <v>653.88363235862096</v>
      </c>
      <c r="C26996">
        <v>1477.04470403288</v>
      </c>
    </row>
    <row r="26997" spans="1:3" x14ac:dyDescent="0.25">
      <c r="A26997">
        <v>26995</v>
      </c>
      <c r="B26997">
        <v>2257.6092570260198</v>
      </c>
      <c r="C26997">
        <v>2686.6855697097999</v>
      </c>
    </row>
    <row r="26998" spans="1:3" x14ac:dyDescent="0.25">
      <c r="A26998">
        <v>26996</v>
      </c>
      <c r="B26998">
        <v>4170.4112953052399</v>
      </c>
      <c r="C26998">
        <v>1954.52436612518</v>
      </c>
    </row>
    <row r="26999" spans="1:3" x14ac:dyDescent="0.25">
      <c r="A26999">
        <v>26997</v>
      </c>
      <c r="B26999">
        <v>711.05393594374698</v>
      </c>
      <c r="C26999">
        <v>1030.67115785791</v>
      </c>
    </row>
    <row r="27000" spans="1:3" x14ac:dyDescent="0.25">
      <c r="A27000">
        <v>26998</v>
      </c>
      <c r="B27000">
        <v>4453.1049658515904</v>
      </c>
      <c r="C27000">
        <v>2633.54203830404</v>
      </c>
    </row>
    <row r="27001" spans="1:3" x14ac:dyDescent="0.25">
      <c r="A27001">
        <v>26999</v>
      </c>
      <c r="B27001">
        <v>3266.1373471400598</v>
      </c>
      <c r="C27001">
        <v>3145.6240471608999</v>
      </c>
    </row>
    <row r="27002" spans="1:3" x14ac:dyDescent="0.25">
      <c r="A27002">
        <v>27000</v>
      </c>
      <c r="B27002">
        <v>4804.1970170102004</v>
      </c>
      <c r="C27002">
        <v>2759.6927499165899</v>
      </c>
    </row>
    <row r="27003" spans="1:3" x14ac:dyDescent="0.25">
      <c r="A27003">
        <v>27001</v>
      </c>
      <c r="B27003">
        <v>507.26262510777099</v>
      </c>
      <c r="C27003">
        <v>1370.70782186068</v>
      </c>
    </row>
    <row r="27004" spans="1:3" x14ac:dyDescent="0.25">
      <c r="A27004">
        <v>27002</v>
      </c>
      <c r="B27004">
        <v>1054.6662299964501</v>
      </c>
      <c r="C27004">
        <v>2385.44921548819</v>
      </c>
    </row>
    <row r="27005" spans="1:3" x14ac:dyDescent="0.25">
      <c r="A27005">
        <v>27003</v>
      </c>
      <c r="B27005">
        <v>1392.05328525245</v>
      </c>
      <c r="C27005">
        <v>1420.92479035305</v>
      </c>
    </row>
    <row r="27006" spans="1:3" x14ac:dyDescent="0.25">
      <c r="A27006">
        <v>27004</v>
      </c>
      <c r="B27006">
        <v>2199.3461514174201</v>
      </c>
      <c r="C27006">
        <v>110.55813742199101</v>
      </c>
    </row>
    <row r="27007" spans="1:3" x14ac:dyDescent="0.25">
      <c r="A27007">
        <v>27005</v>
      </c>
      <c r="B27007">
        <v>1392.95651255486</v>
      </c>
      <c r="C27007">
        <v>2040.35215196119</v>
      </c>
    </row>
    <row r="27008" spans="1:3" x14ac:dyDescent="0.25">
      <c r="A27008">
        <v>27006</v>
      </c>
      <c r="B27008">
        <v>843.81906333030804</v>
      </c>
      <c r="C27008">
        <v>2198.7987474614802</v>
      </c>
    </row>
    <row r="27009" spans="1:3" x14ac:dyDescent="0.25">
      <c r="A27009">
        <v>27007</v>
      </c>
      <c r="B27009">
        <v>900.26095593140394</v>
      </c>
      <c r="C27009">
        <v>399.40648587612202</v>
      </c>
    </row>
    <row r="27010" spans="1:3" x14ac:dyDescent="0.25">
      <c r="A27010">
        <v>27008</v>
      </c>
      <c r="B27010">
        <v>4459.2774126274608</v>
      </c>
      <c r="C27010">
        <v>1992.6158553247899</v>
      </c>
    </row>
    <row r="27011" spans="1:3" x14ac:dyDescent="0.25">
      <c r="A27011">
        <v>27009</v>
      </c>
      <c r="B27011">
        <v>1439.4422917387899</v>
      </c>
      <c r="C27011">
        <v>2803.50093381131</v>
      </c>
    </row>
    <row r="27012" spans="1:3" x14ac:dyDescent="0.25">
      <c r="A27012">
        <v>27010</v>
      </c>
      <c r="B27012">
        <v>1710.4661994711601</v>
      </c>
      <c r="C27012">
        <v>359.97364188224202</v>
      </c>
    </row>
    <row r="27013" spans="1:3" x14ac:dyDescent="0.25">
      <c r="A27013">
        <v>27011</v>
      </c>
      <c r="B27013">
        <v>4090.3962250127302</v>
      </c>
      <c r="C27013">
        <v>2187.5461047488102</v>
      </c>
    </row>
    <row r="27014" spans="1:3" x14ac:dyDescent="0.25">
      <c r="A27014">
        <v>27012</v>
      </c>
      <c r="B27014">
        <v>833.64063730959788</v>
      </c>
      <c r="C27014">
        <v>391.342709024383</v>
      </c>
    </row>
    <row r="27015" spans="1:3" x14ac:dyDescent="0.25">
      <c r="A27015">
        <v>27013</v>
      </c>
      <c r="B27015">
        <v>5042.4396416699801</v>
      </c>
      <c r="C27015">
        <v>3391.8171170813498</v>
      </c>
    </row>
    <row r="27016" spans="1:3" x14ac:dyDescent="0.25">
      <c r="A27016">
        <v>27014</v>
      </c>
      <c r="B27016">
        <v>2527.1700128170701</v>
      </c>
      <c r="C27016">
        <v>3319.1146222379898</v>
      </c>
    </row>
    <row r="27017" spans="1:3" x14ac:dyDescent="0.25">
      <c r="A27017">
        <v>27015</v>
      </c>
      <c r="B27017">
        <v>2593.7741976597199</v>
      </c>
      <c r="C27017">
        <v>220.75952109683701</v>
      </c>
    </row>
    <row r="27018" spans="1:3" x14ac:dyDescent="0.25">
      <c r="A27018">
        <v>27016</v>
      </c>
      <c r="B27018">
        <v>2022.2675247699999</v>
      </c>
      <c r="C27018">
        <v>1825.96917176036</v>
      </c>
    </row>
    <row r="27019" spans="1:3" x14ac:dyDescent="0.25">
      <c r="A27019">
        <v>27017</v>
      </c>
      <c r="B27019">
        <v>879.317227510885</v>
      </c>
      <c r="C27019">
        <v>727.26317369010701</v>
      </c>
    </row>
    <row r="27020" spans="1:3" x14ac:dyDescent="0.25">
      <c r="A27020">
        <v>27018</v>
      </c>
      <c r="B27020">
        <v>188.16255294025501</v>
      </c>
      <c r="C27020">
        <v>2806.0130578818698</v>
      </c>
    </row>
    <row r="27021" spans="1:3" x14ac:dyDescent="0.25">
      <c r="A27021">
        <v>27019</v>
      </c>
      <c r="B27021">
        <v>3794.0471308138199</v>
      </c>
      <c r="C27021">
        <v>1096.2878341487799</v>
      </c>
    </row>
    <row r="27022" spans="1:3" x14ac:dyDescent="0.25">
      <c r="A27022">
        <v>27020</v>
      </c>
      <c r="B27022">
        <v>837.15214442737499</v>
      </c>
      <c r="C27022">
        <v>788.03119969885802</v>
      </c>
    </row>
    <row r="27023" spans="1:3" x14ac:dyDescent="0.25">
      <c r="A27023">
        <v>27021</v>
      </c>
      <c r="B27023">
        <v>4773.93262657577</v>
      </c>
      <c r="C27023">
        <v>3086.7648412867902</v>
      </c>
    </row>
    <row r="27024" spans="1:3" x14ac:dyDescent="0.25">
      <c r="A27024">
        <v>27022</v>
      </c>
      <c r="B27024">
        <v>3185.0556139862611</v>
      </c>
      <c r="C27024">
        <v>3392.0555033914102</v>
      </c>
    </row>
    <row r="27025" spans="1:3" x14ac:dyDescent="0.25">
      <c r="A27025">
        <v>27023</v>
      </c>
      <c r="B27025">
        <v>1242.7995417508</v>
      </c>
      <c r="C27025">
        <v>2395.6427839169901</v>
      </c>
    </row>
    <row r="27026" spans="1:3" x14ac:dyDescent="0.25">
      <c r="A27026">
        <v>27024</v>
      </c>
      <c r="B27026">
        <v>4362.0529184202796</v>
      </c>
      <c r="C27026">
        <v>43.340575010351998</v>
      </c>
    </row>
    <row r="27027" spans="1:3" x14ac:dyDescent="0.25">
      <c r="A27027">
        <v>27025</v>
      </c>
      <c r="B27027">
        <v>2172.1913673320801</v>
      </c>
      <c r="C27027">
        <v>530.61620835994302</v>
      </c>
    </row>
    <row r="27028" spans="1:3" x14ac:dyDescent="0.25">
      <c r="A27028">
        <v>27026</v>
      </c>
      <c r="B27028">
        <v>2554.2748025255401</v>
      </c>
      <c r="C27028">
        <v>1547.3423868483301</v>
      </c>
    </row>
    <row r="27029" spans="1:3" x14ac:dyDescent="0.25">
      <c r="A27029">
        <v>27027</v>
      </c>
      <c r="B27029">
        <v>4778.0303444874799</v>
      </c>
      <c r="C27029">
        <v>3145.6456125997702</v>
      </c>
    </row>
    <row r="27030" spans="1:3" x14ac:dyDescent="0.25">
      <c r="A27030">
        <v>27028</v>
      </c>
      <c r="B27030">
        <v>3308.465936439989</v>
      </c>
      <c r="C27030">
        <v>2887.2605648981898</v>
      </c>
    </row>
    <row r="27031" spans="1:3" x14ac:dyDescent="0.25">
      <c r="A27031">
        <v>27029</v>
      </c>
      <c r="B27031">
        <v>4592.9236076787893</v>
      </c>
      <c r="C27031">
        <v>3034.762633840819</v>
      </c>
    </row>
    <row r="27032" spans="1:3" x14ac:dyDescent="0.25">
      <c r="A27032">
        <v>27030</v>
      </c>
      <c r="B27032">
        <v>4783.9268079269896</v>
      </c>
      <c r="C27032">
        <v>1977.4976371657001</v>
      </c>
    </row>
    <row r="27033" spans="1:3" x14ac:dyDescent="0.25">
      <c r="A27033">
        <v>27031</v>
      </c>
      <c r="B27033">
        <v>4501.1932437504802</v>
      </c>
      <c r="C27033">
        <v>148.52959499331399</v>
      </c>
    </row>
    <row r="27034" spans="1:3" x14ac:dyDescent="0.25">
      <c r="A27034">
        <v>27032</v>
      </c>
      <c r="B27034">
        <v>4422.0822976138297</v>
      </c>
      <c r="C27034">
        <v>1995.36925424073</v>
      </c>
    </row>
    <row r="27035" spans="1:3" x14ac:dyDescent="0.25">
      <c r="A27035">
        <v>27033</v>
      </c>
      <c r="B27035">
        <v>4419.2033131283706</v>
      </c>
      <c r="C27035">
        <v>485.34046797048211</v>
      </c>
    </row>
    <row r="27036" spans="1:3" x14ac:dyDescent="0.25">
      <c r="A27036">
        <v>27034</v>
      </c>
      <c r="B27036">
        <v>2413.1178501168301</v>
      </c>
      <c r="C27036">
        <v>1320.25186340554</v>
      </c>
    </row>
    <row r="27037" spans="1:3" x14ac:dyDescent="0.25">
      <c r="A27037">
        <v>27035</v>
      </c>
      <c r="B27037">
        <v>2170.5939688198</v>
      </c>
      <c r="C27037">
        <v>1249.9215938058501</v>
      </c>
    </row>
    <row r="27038" spans="1:3" x14ac:dyDescent="0.25">
      <c r="A27038">
        <v>27036</v>
      </c>
      <c r="B27038">
        <v>2168.8427055808402</v>
      </c>
      <c r="C27038">
        <v>2343.13473877759</v>
      </c>
    </row>
    <row r="27039" spans="1:3" x14ac:dyDescent="0.25">
      <c r="A27039">
        <v>27037</v>
      </c>
      <c r="B27039">
        <v>4108.126137943279</v>
      </c>
      <c r="C27039">
        <v>2705.7194407360098</v>
      </c>
    </row>
    <row r="27040" spans="1:3" x14ac:dyDescent="0.25">
      <c r="A27040">
        <v>27038</v>
      </c>
      <c r="B27040">
        <v>4380.1424680948503</v>
      </c>
      <c r="C27040">
        <v>945.21093383169693</v>
      </c>
    </row>
    <row r="27041" spans="1:3" x14ac:dyDescent="0.25">
      <c r="A27041">
        <v>27039</v>
      </c>
      <c r="B27041">
        <v>3398.1643569923999</v>
      </c>
      <c r="C27041">
        <v>2527.0059707054902</v>
      </c>
    </row>
    <row r="27042" spans="1:3" x14ac:dyDescent="0.25">
      <c r="A27042">
        <v>27040</v>
      </c>
      <c r="B27042">
        <v>2590.2670214903001</v>
      </c>
      <c r="C27042">
        <v>1475.0857018509</v>
      </c>
    </row>
    <row r="27043" spans="1:3" x14ac:dyDescent="0.25">
      <c r="A27043">
        <v>27041</v>
      </c>
      <c r="B27043">
        <v>2770.6174368381799</v>
      </c>
      <c r="C27043">
        <v>2911.1639655139402</v>
      </c>
    </row>
    <row r="27044" spans="1:3" x14ac:dyDescent="0.25">
      <c r="A27044">
        <v>27042</v>
      </c>
      <c r="B27044">
        <v>2763.3416441422501</v>
      </c>
      <c r="C27044">
        <v>947.71805444154995</v>
      </c>
    </row>
    <row r="27045" spans="1:3" x14ac:dyDescent="0.25">
      <c r="A27045">
        <v>27043</v>
      </c>
      <c r="B27045">
        <v>3315.5792104771899</v>
      </c>
      <c r="C27045">
        <v>983.92906684167497</v>
      </c>
    </row>
    <row r="27046" spans="1:3" x14ac:dyDescent="0.25">
      <c r="A27046">
        <v>27044</v>
      </c>
      <c r="B27046">
        <v>4029.98099558379</v>
      </c>
      <c r="C27046">
        <v>2108.9296202352002</v>
      </c>
    </row>
    <row r="27047" spans="1:3" x14ac:dyDescent="0.25">
      <c r="A27047">
        <v>27045</v>
      </c>
      <c r="B27047">
        <v>4511.3331190256386</v>
      </c>
      <c r="C27047">
        <v>2911.0465289746599</v>
      </c>
    </row>
    <row r="27048" spans="1:3" x14ac:dyDescent="0.25">
      <c r="A27048">
        <v>27046</v>
      </c>
      <c r="B27048">
        <v>246.79608759349199</v>
      </c>
      <c r="C27048">
        <v>68.637262653906404</v>
      </c>
    </row>
    <row r="27049" spans="1:3" x14ac:dyDescent="0.25">
      <c r="A27049">
        <v>27047</v>
      </c>
      <c r="B27049">
        <v>4804.4267219824897</v>
      </c>
      <c r="C27049">
        <v>1716.2076091573299</v>
      </c>
    </row>
    <row r="27050" spans="1:3" x14ac:dyDescent="0.25">
      <c r="A27050">
        <v>27048</v>
      </c>
      <c r="B27050">
        <v>1881.9162881310399</v>
      </c>
      <c r="C27050">
        <v>1272.10530448284</v>
      </c>
    </row>
    <row r="27051" spans="1:3" x14ac:dyDescent="0.25">
      <c r="A27051">
        <v>27049</v>
      </c>
      <c r="B27051">
        <v>1140.3417055682</v>
      </c>
      <c r="C27051">
        <v>1195.6935954677799</v>
      </c>
    </row>
    <row r="27052" spans="1:3" x14ac:dyDescent="0.25">
      <c r="A27052">
        <v>27050</v>
      </c>
      <c r="B27052">
        <v>4350.9552130837101</v>
      </c>
      <c r="C27052">
        <v>2149.3338180758301</v>
      </c>
    </row>
    <row r="27053" spans="1:3" x14ac:dyDescent="0.25">
      <c r="A27053">
        <v>27051</v>
      </c>
      <c r="B27053">
        <v>3650.3597319269402</v>
      </c>
      <c r="C27053">
        <v>647.687011316385</v>
      </c>
    </row>
    <row r="27054" spans="1:3" x14ac:dyDescent="0.25">
      <c r="A27054">
        <v>27052</v>
      </c>
      <c r="B27054">
        <v>2959.2453110462002</v>
      </c>
      <c r="C27054">
        <v>1018.10271841611</v>
      </c>
    </row>
    <row r="27055" spans="1:3" x14ac:dyDescent="0.25">
      <c r="A27055">
        <v>27053</v>
      </c>
      <c r="B27055">
        <v>2913.42069642565</v>
      </c>
      <c r="C27055">
        <v>1537.35800880582</v>
      </c>
    </row>
    <row r="27056" spans="1:3" x14ac:dyDescent="0.25">
      <c r="A27056">
        <v>27054</v>
      </c>
      <c r="B27056">
        <v>4493.3184422799704</v>
      </c>
      <c r="C27056">
        <v>390.15969255922988</v>
      </c>
    </row>
    <row r="27057" spans="1:3" x14ac:dyDescent="0.25">
      <c r="A27057">
        <v>27055</v>
      </c>
      <c r="B27057">
        <v>416.28416335113502</v>
      </c>
      <c r="C27057">
        <v>1483.5436003043999</v>
      </c>
    </row>
    <row r="27058" spans="1:3" x14ac:dyDescent="0.25">
      <c r="A27058">
        <v>27056</v>
      </c>
      <c r="B27058">
        <v>2290.39410403491</v>
      </c>
      <c r="C27058">
        <v>62.785966384977698</v>
      </c>
    </row>
    <row r="27059" spans="1:3" x14ac:dyDescent="0.25">
      <c r="A27059">
        <v>27057</v>
      </c>
      <c r="B27059">
        <v>682.62291906877294</v>
      </c>
      <c r="C27059">
        <v>2825.54748094966</v>
      </c>
    </row>
    <row r="27060" spans="1:3" x14ac:dyDescent="0.25">
      <c r="A27060">
        <v>27058</v>
      </c>
      <c r="B27060">
        <v>3055.5406016911002</v>
      </c>
      <c r="C27060">
        <v>1407.11960773907</v>
      </c>
    </row>
    <row r="27061" spans="1:3" x14ac:dyDescent="0.25">
      <c r="A27061">
        <v>27059</v>
      </c>
      <c r="B27061">
        <v>4597.44514877238</v>
      </c>
      <c r="C27061">
        <v>2070.6213220281302</v>
      </c>
    </row>
    <row r="27062" spans="1:3" x14ac:dyDescent="0.25">
      <c r="A27062">
        <v>27060</v>
      </c>
      <c r="B27062">
        <v>379.02627630188988</v>
      </c>
      <c r="C27062">
        <v>2293.99513543799</v>
      </c>
    </row>
    <row r="27063" spans="1:3" x14ac:dyDescent="0.25">
      <c r="A27063">
        <v>27061</v>
      </c>
      <c r="B27063">
        <v>3054.7739686771702</v>
      </c>
      <c r="C27063">
        <v>1400.17971138757</v>
      </c>
    </row>
    <row r="27064" spans="1:3" x14ac:dyDescent="0.25">
      <c r="A27064">
        <v>27062</v>
      </c>
      <c r="B27064">
        <v>2117.2813057895301</v>
      </c>
      <c r="C27064">
        <v>3347.4840829999398</v>
      </c>
    </row>
    <row r="27065" spans="1:3" x14ac:dyDescent="0.25">
      <c r="A27065">
        <v>27063</v>
      </c>
      <c r="B27065">
        <v>5002.4351940179286</v>
      </c>
      <c r="C27065">
        <v>3180.3470021979201</v>
      </c>
    </row>
    <row r="27066" spans="1:3" x14ac:dyDescent="0.25">
      <c r="A27066">
        <v>27064</v>
      </c>
      <c r="B27066">
        <v>2100.4537495033501</v>
      </c>
      <c r="C27066">
        <v>635.53684545766203</v>
      </c>
    </row>
    <row r="27067" spans="1:3" x14ac:dyDescent="0.25">
      <c r="A27067">
        <v>27065</v>
      </c>
      <c r="B27067">
        <v>3364.2325891965602</v>
      </c>
      <c r="C27067">
        <v>1985.3209338659201</v>
      </c>
    </row>
    <row r="27068" spans="1:3" x14ac:dyDescent="0.25">
      <c r="A27068">
        <v>27066</v>
      </c>
      <c r="B27068">
        <v>1179.3137111107401</v>
      </c>
      <c r="C27068">
        <v>461.64471279944001</v>
      </c>
    </row>
    <row r="27069" spans="1:3" x14ac:dyDescent="0.25">
      <c r="A27069">
        <v>27067</v>
      </c>
      <c r="B27069">
        <v>1439.808066203</v>
      </c>
      <c r="C27069">
        <v>2883.4061306489898</v>
      </c>
    </row>
    <row r="27070" spans="1:3" x14ac:dyDescent="0.25">
      <c r="A27070">
        <v>27068</v>
      </c>
      <c r="B27070">
        <v>2280.1269199246999</v>
      </c>
      <c r="C27070">
        <v>1272.1719995405699</v>
      </c>
    </row>
    <row r="27071" spans="1:3" x14ac:dyDescent="0.25">
      <c r="A27071">
        <v>27069</v>
      </c>
      <c r="B27071">
        <v>3507.28321646735</v>
      </c>
      <c r="C27071">
        <v>265.13743232290801</v>
      </c>
    </row>
    <row r="27072" spans="1:3" x14ac:dyDescent="0.25">
      <c r="A27072">
        <v>27070</v>
      </c>
      <c r="B27072">
        <v>3678.9635422983501</v>
      </c>
      <c r="C27072">
        <v>3159.5657340140501</v>
      </c>
    </row>
    <row r="27073" spans="1:3" x14ac:dyDescent="0.25">
      <c r="A27073">
        <v>27071</v>
      </c>
      <c r="B27073">
        <v>3447.4461342378199</v>
      </c>
      <c r="C27073">
        <v>159.50602190257899</v>
      </c>
    </row>
    <row r="27074" spans="1:3" x14ac:dyDescent="0.25">
      <c r="A27074">
        <v>27072</v>
      </c>
      <c r="B27074">
        <v>3886.7136568575502</v>
      </c>
      <c r="C27074">
        <v>2769.6238846998799</v>
      </c>
    </row>
    <row r="27075" spans="1:3" x14ac:dyDescent="0.25">
      <c r="A27075">
        <v>27073</v>
      </c>
      <c r="B27075">
        <v>5091.9756153953704</v>
      </c>
      <c r="C27075">
        <v>2328.5429264603499</v>
      </c>
    </row>
    <row r="27076" spans="1:3" x14ac:dyDescent="0.25">
      <c r="A27076">
        <v>27074</v>
      </c>
      <c r="B27076">
        <v>4615.2584849334007</v>
      </c>
      <c r="C27076">
        <v>2972.1608664473101</v>
      </c>
    </row>
    <row r="27077" spans="1:3" x14ac:dyDescent="0.25">
      <c r="A27077">
        <v>27075</v>
      </c>
      <c r="B27077">
        <v>3066.6476962481802</v>
      </c>
      <c r="C27077">
        <v>39.524502186573002</v>
      </c>
    </row>
    <row r="27078" spans="1:3" x14ac:dyDescent="0.25">
      <c r="A27078">
        <v>27076</v>
      </c>
      <c r="B27078">
        <v>1530.0961251726301</v>
      </c>
      <c r="C27078">
        <v>1457.93956212835</v>
      </c>
    </row>
    <row r="27079" spans="1:3" x14ac:dyDescent="0.25">
      <c r="A27079">
        <v>27077</v>
      </c>
      <c r="B27079">
        <v>3120.4775012518198</v>
      </c>
      <c r="C27079">
        <v>1128.4359711309501</v>
      </c>
    </row>
    <row r="27080" spans="1:3" x14ac:dyDescent="0.25">
      <c r="A27080">
        <v>27078</v>
      </c>
      <c r="B27080">
        <v>3461.2922014549499</v>
      </c>
      <c r="C27080">
        <v>126.22583595669199</v>
      </c>
    </row>
    <row r="27081" spans="1:3" x14ac:dyDescent="0.25">
      <c r="A27081">
        <v>27079</v>
      </c>
      <c r="B27081">
        <v>3129.0877805376999</v>
      </c>
      <c r="C27081">
        <v>1559.6671481573901</v>
      </c>
    </row>
    <row r="27082" spans="1:3" x14ac:dyDescent="0.25">
      <c r="A27082">
        <v>27080</v>
      </c>
      <c r="B27082">
        <v>1725.66628545452</v>
      </c>
      <c r="C27082">
        <v>2659.3636517626601</v>
      </c>
    </row>
    <row r="27083" spans="1:3" x14ac:dyDescent="0.25">
      <c r="A27083">
        <v>27081</v>
      </c>
      <c r="B27083">
        <v>4393.3585344795702</v>
      </c>
      <c r="C27083">
        <v>1976.8123100877899</v>
      </c>
    </row>
    <row r="27084" spans="1:3" x14ac:dyDescent="0.25">
      <c r="A27084">
        <v>27082</v>
      </c>
      <c r="B27084">
        <v>4094.7666110815398</v>
      </c>
      <c r="C27084">
        <v>2612.5066623067701</v>
      </c>
    </row>
    <row r="27085" spans="1:3" x14ac:dyDescent="0.25">
      <c r="A27085">
        <v>27083</v>
      </c>
      <c r="B27085">
        <v>4786.6873468632793</v>
      </c>
      <c r="C27085">
        <v>2658.40060745655</v>
      </c>
    </row>
    <row r="27086" spans="1:3" x14ac:dyDescent="0.25">
      <c r="A27086">
        <v>27084</v>
      </c>
      <c r="B27086">
        <v>275.91683267452697</v>
      </c>
      <c r="C27086">
        <v>2812.7142539700699</v>
      </c>
    </row>
    <row r="27087" spans="1:3" x14ac:dyDescent="0.25">
      <c r="A27087">
        <v>27085</v>
      </c>
      <c r="B27087">
        <v>2521.9931313529601</v>
      </c>
      <c r="C27087">
        <v>161.37529896615101</v>
      </c>
    </row>
    <row r="27088" spans="1:3" x14ac:dyDescent="0.25">
      <c r="A27088">
        <v>27086</v>
      </c>
      <c r="B27088">
        <v>4810.8719021555607</v>
      </c>
      <c r="C27088">
        <v>3156.74140318115</v>
      </c>
    </row>
    <row r="27089" spans="1:3" x14ac:dyDescent="0.25">
      <c r="A27089">
        <v>27087</v>
      </c>
      <c r="B27089">
        <v>2214.10222154139</v>
      </c>
      <c r="C27089">
        <v>1294.4925683895499</v>
      </c>
    </row>
    <row r="27090" spans="1:3" x14ac:dyDescent="0.25">
      <c r="A27090">
        <v>27088</v>
      </c>
      <c r="B27090">
        <v>695.26879129917995</v>
      </c>
      <c r="C27090">
        <v>1426.8524641771701</v>
      </c>
    </row>
    <row r="27091" spans="1:3" x14ac:dyDescent="0.25">
      <c r="A27091">
        <v>27089</v>
      </c>
      <c r="B27091">
        <v>2174.1739612194101</v>
      </c>
      <c r="C27091">
        <v>2298.35201496234</v>
      </c>
    </row>
    <row r="27092" spans="1:3" x14ac:dyDescent="0.25">
      <c r="A27092">
        <v>27090</v>
      </c>
      <c r="B27092">
        <v>2824.4000377027401</v>
      </c>
      <c r="C27092">
        <v>131.57431182010799</v>
      </c>
    </row>
    <row r="27093" spans="1:3" x14ac:dyDescent="0.25">
      <c r="A27093">
        <v>27091</v>
      </c>
      <c r="B27093">
        <v>5072.7417035767403</v>
      </c>
      <c r="C27093">
        <v>2079.64133142521</v>
      </c>
    </row>
    <row r="27094" spans="1:3" x14ac:dyDescent="0.25">
      <c r="A27094">
        <v>27092</v>
      </c>
      <c r="B27094">
        <v>1178.00658107195</v>
      </c>
      <c r="C27094">
        <v>355.97046822968099</v>
      </c>
    </row>
    <row r="27095" spans="1:3" x14ac:dyDescent="0.25">
      <c r="A27095">
        <v>27093</v>
      </c>
      <c r="B27095">
        <v>2960.97551503258</v>
      </c>
      <c r="C27095">
        <v>371.27787989977901</v>
      </c>
    </row>
    <row r="27096" spans="1:3" x14ac:dyDescent="0.25">
      <c r="A27096">
        <v>27094</v>
      </c>
      <c r="B27096">
        <v>3161.8489812685102</v>
      </c>
      <c r="C27096">
        <v>1834.6450809292501</v>
      </c>
    </row>
    <row r="27097" spans="1:3" x14ac:dyDescent="0.25">
      <c r="A27097">
        <v>27095</v>
      </c>
      <c r="B27097">
        <v>1281.2494582386601</v>
      </c>
      <c r="C27097">
        <v>2938.9070139271098</v>
      </c>
    </row>
    <row r="27098" spans="1:3" x14ac:dyDescent="0.25">
      <c r="A27098">
        <v>27096</v>
      </c>
      <c r="B27098">
        <v>4291.3543389942797</v>
      </c>
      <c r="C27098">
        <v>2375.5802943512299</v>
      </c>
    </row>
    <row r="27099" spans="1:3" x14ac:dyDescent="0.25">
      <c r="A27099">
        <v>27097</v>
      </c>
      <c r="B27099">
        <v>4105.5736093161704</v>
      </c>
      <c r="C27099">
        <v>2602.36361301851</v>
      </c>
    </row>
    <row r="27100" spans="1:3" x14ac:dyDescent="0.25">
      <c r="A27100">
        <v>27098</v>
      </c>
      <c r="B27100">
        <v>2581.9430035872001</v>
      </c>
      <c r="C27100">
        <v>44.279943728702612</v>
      </c>
    </row>
    <row r="27101" spans="1:3" x14ac:dyDescent="0.25">
      <c r="A27101">
        <v>27099</v>
      </c>
      <c r="B27101">
        <v>2701.0692658436201</v>
      </c>
      <c r="C27101">
        <v>3332.8980235361601</v>
      </c>
    </row>
    <row r="27102" spans="1:3" x14ac:dyDescent="0.25">
      <c r="A27102">
        <v>27100</v>
      </c>
      <c r="B27102">
        <v>4690.0889880443001</v>
      </c>
      <c r="C27102">
        <v>3023.2462613018802</v>
      </c>
    </row>
    <row r="27103" spans="1:3" x14ac:dyDescent="0.25">
      <c r="A27103">
        <v>27101</v>
      </c>
      <c r="B27103">
        <v>2653.38728659964</v>
      </c>
      <c r="C27103">
        <v>3359.5369631049398</v>
      </c>
    </row>
    <row r="27104" spans="1:3" x14ac:dyDescent="0.25">
      <c r="A27104">
        <v>27102</v>
      </c>
      <c r="B27104">
        <v>3809.7949704930502</v>
      </c>
      <c r="C27104">
        <v>3312.8919029557201</v>
      </c>
    </row>
    <row r="27105" spans="1:3" x14ac:dyDescent="0.25">
      <c r="A27105">
        <v>27103</v>
      </c>
      <c r="B27105">
        <v>947.89470727009007</v>
      </c>
      <c r="C27105">
        <v>1378.30305593666</v>
      </c>
    </row>
    <row r="27106" spans="1:3" x14ac:dyDescent="0.25">
      <c r="A27106">
        <v>27104</v>
      </c>
      <c r="B27106">
        <v>4324.5044415065704</v>
      </c>
      <c r="C27106">
        <v>2101.49163934845</v>
      </c>
    </row>
    <row r="27107" spans="1:3" x14ac:dyDescent="0.25">
      <c r="A27107">
        <v>27105</v>
      </c>
      <c r="B27107">
        <v>711.33263416550506</v>
      </c>
      <c r="C27107">
        <v>1127.7773886871901</v>
      </c>
    </row>
    <row r="27108" spans="1:3" x14ac:dyDescent="0.25">
      <c r="A27108">
        <v>27106</v>
      </c>
      <c r="B27108">
        <v>1316.5769866335199</v>
      </c>
      <c r="C27108">
        <v>2798.95804697942</v>
      </c>
    </row>
    <row r="27109" spans="1:3" x14ac:dyDescent="0.25">
      <c r="A27109">
        <v>27107</v>
      </c>
      <c r="B27109">
        <v>4742.3501774455799</v>
      </c>
      <c r="C27109">
        <v>3190.82787865398</v>
      </c>
    </row>
    <row r="27110" spans="1:3" x14ac:dyDescent="0.25">
      <c r="A27110">
        <v>27108</v>
      </c>
      <c r="B27110">
        <v>2301.2041403910398</v>
      </c>
      <c r="C27110">
        <v>461.38770756549297</v>
      </c>
    </row>
    <row r="27111" spans="1:3" x14ac:dyDescent="0.25">
      <c r="A27111">
        <v>27109</v>
      </c>
      <c r="B27111">
        <v>1713.2442748206399</v>
      </c>
      <c r="C27111">
        <v>3204.2843641672298</v>
      </c>
    </row>
    <row r="27112" spans="1:3" x14ac:dyDescent="0.25">
      <c r="A27112">
        <v>27110</v>
      </c>
      <c r="B27112">
        <v>3658.6906780003101</v>
      </c>
      <c r="C27112">
        <v>2306.1517730055998</v>
      </c>
    </row>
    <row r="27113" spans="1:3" x14ac:dyDescent="0.25">
      <c r="A27113">
        <v>27111</v>
      </c>
      <c r="B27113">
        <v>80.751170834042085</v>
      </c>
      <c r="C27113">
        <v>2999.7238239936801</v>
      </c>
    </row>
    <row r="27114" spans="1:3" x14ac:dyDescent="0.25">
      <c r="A27114">
        <v>27112</v>
      </c>
      <c r="B27114">
        <v>3397.888259574519</v>
      </c>
      <c r="C27114">
        <v>242.12095639419499</v>
      </c>
    </row>
    <row r="27115" spans="1:3" x14ac:dyDescent="0.25">
      <c r="A27115">
        <v>27113</v>
      </c>
      <c r="B27115">
        <v>297.73390602856199</v>
      </c>
      <c r="C27115">
        <v>2670.5140018532202</v>
      </c>
    </row>
    <row r="27116" spans="1:3" x14ac:dyDescent="0.25">
      <c r="A27116">
        <v>27114</v>
      </c>
      <c r="B27116">
        <v>3056.5385498669202</v>
      </c>
      <c r="C27116">
        <v>3099.8000890154099</v>
      </c>
    </row>
    <row r="27117" spans="1:3" x14ac:dyDescent="0.25">
      <c r="A27117">
        <v>27115</v>
      </c>
      <c r="B27117">
        <v>3405.3983159679801</v>
      </c>
      <c r="C27117">
        <v>2547.70332853122</v>
      </c>
    </row>
    <row r="27118" spans="1:3" x14ac:dyDescent="0.25">
      <c r="A27118">
        <v>27116</v>
      </c>
      <c r="B27118">
        <v>2269.2415601033699</v>
      </c>
      <c r="C27118">
        <v>177.590062088134</v>
      </c>
    </row>
    <row r="27119" spans="1:3" x14ac:dyDescent="0.25">
      <c r="A27119">
        <v>27117</v>
      </c>
      <c r="B27119">
        <v>4482.2157502284099</v>
      </c>
      <c r="C27119">
        <v>1403.7974384188001</v>
      </c>
    </row>
    <row r="27120" spans="1:3" x14ac:dyDescent="0.25">
      <c r="A27120">
        <v>27118</v>
      </c>
      <c r="B27120">
        <v>4601.1808911649296</v>
      </c>
      <c r="C27120">
        <v>1501.71128096404</v>
      </c>
    </row>
    <row r="27121" spans="1:3" x14ac:dyDescent="0.25">
      <c r="A27121">
        <v>27119</v>
      </c>
      <c r="B27121">
        <v>4447.1366871915397</v>
      </c>
      <c r="C27121">
        <v>683.57876412136898</v>
      </c>
    </row>
    <row r="27122" spans="1:3" x14ac:dyDescent="0.25">
      <c r="A27122">
        <v>27120</v>
      </c>
      <c r="B27122">
        <v>2027.91878379126</v>
      </c>
      <c r="C27122">
        <v>366.92033856256501</v>
      </c>
    </row>
    <row r="27123" spans="1:3" x14ac:dyDescent="0.25">
      <c r="A27123">
        <v>27121</v>
      </c>
      <c r="B27123">
        <v>680.96896577317204</v>
      </c>
      <c r="C27123">
        <v>1587.3114469254899</v>
      </c>
    </row>
    <row r="27124" spans="1:3" x14ac:dyDescent="0.25">
      <c r="A27124">
        <v>27122</v>
      </c>
      <c r="B27124">
        <v>4113.1563585421</v>
      </c>
      <c r="C27124">
        <v>2442.6552606361001</v>
      </c>
    </row>
    <row r="27125" spans="1:3" x14ac:dyDescent="0.25">
      <c r="A27125">
        <v>27123</v>
      </c>
      <c r="B27125">
        <v>2577.8563720238399</v>
      </c>
      <c r="C27125">
        <v>2478.9235274419798</v>
      </c>
    </row>
    <row r="27126" spans="1:3" x14ac:dyDescent="0.25">
      <c r="A27126">
        <v>27124</v>
      </c>
      <c r="B27126">
        <v>2873.050770837669</v>
      </c>
      <c r="C27126">
        <v>649.46944116258101</v>
      </c>
    </row>
    <row r="27127" spans="1:3" x14ac:dyDescent="0.25">
      <c r="A27127">
        <v>27125</v>
      </c>
      <c r="B27127">
        <v>4553.3584209719802</v>
      </c>
      <c r="C27127">
        <v>2232.4861412190498</v>
      </c>
    </row>
    <row r="27128" spans="1:3" x14ac:dyDescent="0.25">
      <c r="A27128">
        <v>27126</v>
      </c>
      <c r="B27128">
        <v>1364.0214678970799</v>
      </c>
      <c r="C27128">
        <v>3172.6281170841498</v>
      </c>
    </row>
    <row r="27129" spans="1:3" x14ac:dyDescent="0.25">
      <c r="A27129">
        <v>27127</v>
      </c>
      <c r="B27129">
        <v>2138.7846983613899</v>
      </c>
      <c r="C27129">
        <v>1875.0472875395899</v>
      </c>
    </row>
    <row r="27130" spans="1:3" x14ac:dyDescent="0.25">
      <c r="A27130">
        <v>27128</v>
      </c>
      <c r="B27130">
        <v>386.73959684317998</v>
      </c>
      <c r="C27130">
        <v>3349.5934215366201</v>
      </c>
    </row>
    <row r="27131" spans="1:3" x14ac:dyDescent="0.25">
      <c r="A27131">
        <v>27129</v>
      </c>
      <c r="B27131">
        <v>2014.7177211246401</v>
      </c>
      <c r="C27131">
        <v>2774.25841173341</v>
      </c>
    </row>
    <row r="27132" spans="1:3" x14ac:dyDescent="0.25">
      <c r="A27132">
        <v>27130</v>
      </c>
      <c r="B27132">
        <v>3655.5041795260699</v>
      </c>
      <c r="C27132">
        <v>3108.8202579364402</v>
      </c>
    </row>
    <row r="27133" spans="1:3" x14ac:dyDescent="0.25">
      <c r="A27133">
        <v>27131</v>
      </c>
      <c r="B27133">
        <v>415.08728826357901</v>
      </c>
      <c r="C27133">
        <v>2724.0174051529002</v>
      </c>
    </row>
    <row r="27134" spans="1:3" x14ac:dyDescent="0.25">
      <c r="A27134">
        <v>27132</v>
      </c>
      <c r="B27134">
        <v>4462.4718048285786</v>
      </c>
      <c r="C27134">
        <v>1195.2591252314301</v>
      </c>
    </row>
    <row r="27135" spans="1:3" x14ac:dyDescent="0.25">
      <c r="A27135">
        <v>27133</v>
      </c>
      <c r="B27135">
        <v>3618.5944193762498</v>
      </c>
      <c r="C27135">
        <v>2333.63342200843</v>
      </c>
    </row>
    <row r="27136" spans="1:3" x14ac:dyDescent="0.25">
      <c r="A27136">
        <v>27134</v>
      </c>
      <c r="B27136">
        <v>497.671058051241</v>
      </c>
      <c r="C27136">
        <v>3077.0555367685101</v>
      </c>
    </row>
    <row r="27137" spans="1:3" x14ac:dyDescent="0.25">
      <c r="A27137">
        <v>27135</v>
      </c>
      <c r="B27137">
        <v>2607.6417026162599</v>
      </c>
      <c r="C27137">
        <v>2740.1332324489499</v>
      </c>
    </row>
    <row r="27138" spans="1:3" x14ac:dyDescent="0.25">
      <c r="A27138">
        <v>27136</v>
      </c>
      <c r="B27138">
        <v>1025.75087525242</v>
      </c>
      <c r="C27138">
        <v>2393.5696182470401</v>
      </c>
    </row>
    <row r="27139" spans="1:3" x14ac:dyDescent="0.25">
      <c r="A27139">
        <v>27137</v>
      </c>
      <c r="B27139">
        <v>2500.0183763237601</v>
      </c>
      <c r="C27139">
        <v>2304.1124969846901</v>
      </c>
    </row>
    <row r="27140" spans="1:3" x14ac:dyDescent="0.25">
      <c r="A27140">
        <v>27138</v>
      </c>
      <c r="B27140">
        <v>2587.564180998661</v>
      </c>
      <c r="C27140">
        <v>857.71349664652212</v>
      </c>
    </row>
    <row r="27141" spans="1:3" x14ac:dyDescent="0.25">
      <c r="A27141">
        <v>27139</v>
      </c>
      <c r="B27141">
        <v>641.59719951529007</v>
      </c>
      <c r="C27141">
        <v>2545.7571894678099</v>
      </c>
    </row>
    <row r="27142" spans="1:3" x14ac:dyDescent="0.25">
      <c r="A27142">
        <v>27140</v>
      </c>
      <c r="B27142">
        <v>4850.2111626758297</v>
      </c>
      <c r="C27142">
        <v>2631.4679310770298</v>
      </c>
    </row>
    <row r="27143" spans="1:3" x14ac:dyDescent="0.25">
      <c r="A27143">
        <v>27141</v>
      </c>
      <c r="B27143">
        <v>2003.2842389406601</v>
      </c>
      <c r="C27143">
        <v>2065.7385042600499</v>
      </c>
    </row>
    <row r="27144" spans="1:3" x14ac:dyDescent="0.25">
      <c r="A27144">
        <v>27142</v>
      </c>
      <c r="B27144">
        <v>3864.9875607079798</v>
      </c>
      <c r="C27144">
        <v>497.85838662183801</v>
      </c>
    </row>
    <row r="27145" spans="1:3" x14ac:dyDescent="0.25">
      <c r="A27145">
        <v>27143</v>
      </c>
      <c r="B27145">
        <v>4516.8567311953102</v>
      </c>
      <c r="C27145">
        <v>657.43365055491097</v>
      </c>
    </row>
    <row r="27146" spans="1:3" x14ac:dyDescent="0.25">
      <c r="A27146">
        <v>27144</v>
      </c>
      <c r="B27146">
        <v>1522.3650157092</v>
      </c>
      <c r="C27146">
        <v>2873.17079379699</v>
      </c>
    </row>
    <row r="27147" spans="1:3" x14ac:dyDescent="0.25">
      <c r="A27147">
        <v>27145</v>
      </c>
      <c r="B27147">
        <v>3014.8993873167601</v>
      </c>
      <c r="C27147">
        <v>1165.47001393252</v>
      </c>
    </row>
    <row r="27148" spans="1:3" x14ac:dyDescent="0.25">
      <c r="A27148">
        <v>27146</v>
      </c>
      <c r="B27148">
        <v>4750.3273037523504</v>
      </c>
      <c r="C27148">
        <v>2941.5184110017499</v>
      </c>
    </row>
    <row r="27149" spans="1:3" x14ac:dyDescent="0.25">
      <c r="A27149">
        <v>27147</v>
      </c>
      <c r="B27149">
        <v>5059.2718597759003</v>
      </c>
      <c r="C27149">
        <v>2001.4753767163199</v>
      </c>
    </row>
    <row r="27150" spans="1:3" x14ac:dyDescent="0.25">
      <c r="A27150">
        <v>27148</v>
      </c>
      <c r="B27150">
        <v>1648.5232250585</v>
      </c>
      <c r="C27150">
        <v>820.82553269976597</v>
      </c>
    </row>
    <row r="27151" spans="1:3" x14ac:dyDescent="0.25">
      <c r="A27151">
        <v>27149</v>
      </c>
      <c r="B27151">
        <v>2121.45273378194</v>
      </c>
      <c r="C27151">
        <v>1427.6393010581701</v>
      </c>
    </row>
    <row r="27152" spans="1:3" x14ac:dyDescent="0.25">
      <c r="A27152">
        <v>27150</v>
      </c>
      <c r="B27152">
        <v>736.12712260719798</v>
      </c>
      <c r="C27152">
        <v>3210.6772540052898</v>
      </c>
    </row>
    <row r="27153" spans="1:3" x14ac:dyDescent="0.25">
      <c r="A27153">
        <v>27151</v>
      </c>
      <c r="B27153">
        <v>908.79332004897401</v>
      </c>
      <c r="C27153">
        <v>2508.1433806835398</v>
      </c>
    </row>
    <row r="27154" spans="1:3" x14ac:dyDescent="0.25">
      <c r="A27154">
        <v>27152</v>
      </c>
      <c r="B27154">
        <v>2927.63644337709</v>
      </c>
      <c r="C27154">
        <v>2672.3793050756499</v>
      </c>
    </row>
    <row r="27155" spans="1:3" x14ac:dyDescent="0.25">
      <c r="A27155">
        <v>27153</v>
      </c>
      <c r="B27155">
        <v>2745.72796991326</v>
      </c>
      <c r="C27155">
        <v>993.91191468233092</v>
      </c>
    </row>
    <row r="27156" spans="1:3" x14ac:dyDescent="0.25">
      <c r="A27156">
        <v>27154</v>
      </c>
      <c r="B27156">
        <v>717.19974534730693</v>
      </c>
      <c r="C27156">
        <v>3203.7598062577899</v>
      </c>
    </row>
    <row r="27157" spans="1:3" x14ac:dyDescent="0.25">
      <c r="A27157">
        <v>27155</v>
      </c>
      <c r="B27157">
        <v>3448.2846233354098</v>
      </c>
      <c r="C27157">
        <v>1261.1377962854301</v>
      </c>
    </row>
    <row r="27158" spans="1:3" x14ac:dyDescent="0.25">
      <c r="A27158">
        <v>27156</v>
      </c>
      <c r="B27158">
        <v>4104.2031283304304</v>
      </c>
      <c r="C27158">
        <v>2646.1233221397501</v>
      </c>
    </row>
    <row r="27159" spans="1:3" x14ac:dyDescent="0.25">
      <c r="A27159">
        <v>27157</v>
      </c>
      <c r="B27159">
        <v>2992.9371387749102</v>
      </c>
      <c r="C27159">
        <v>97.535545719645597</v>
      </c>
    </row>
    <row r="27160" spans="1:3" x14ac:dyDescent="0.25">
      <c r="A27160">
        <v>27158</v>
      </c>
      <c r="B27160">
        <v>3041.0590631627601</v>
      </c>
      <c r="C27160">
        <v>1871.2502106181701</v>
      </c>
    </row>
    <row r="27161" spans="1:3" x14ac:dyDescent="0.25">
      <c r="A27161">
        <v>27159</v>
      </c>
      <c r="B27161">
        <v>2453.6088882530998</v>
      </c>
      <c r="C27161">
        <v>1679.8490485418299</v>
      </c>
    </row>
    <row r="27162" spans="1:3" x14ac:dyDescent="0.25">
      <c r="A27162">
        <v>27160</v>
      </c>
      <c r="B27162">
        <v>2671.5914534252101</v>
      </c>
      <c r="C27162">
        <v>2722.5042314305301</v>
      </c>
    </row>
    <row r="27163" spans="1:3" x14ac:dyDescent="0.25">
      <c r="A27163">
        <v>27161</v>
      </c>
      <c r="B27163">
        <v>2421.18397097157</v>
      </c>
      <c r="C27163">
        <v>1423.61624156384</v>
      </c>
    </row>
    <row r="27164" spans="1:3" x14ac:dyDescent="0.25">
      <c r="A27164">
        <v>27162</v>
      </c>
      <c r="B27164">
        <v>1140.9739015402499</v>
      </c>
      <c r="C27164">
        <v>2658.07270443993</v>
      </c>
    </row>
    <row r="27165" spans="1:3" x14ac:dyDescent="0.25">
      <c r="A27165">
        <v>27163</v>
      </c>
      <c r="B27165">
        <v>3167.2068973751698</v>
      </c>
      <c r="C27165">
        <v>2236.91932233138</v>
      </c>
    </row>
    <row r="27166" spans="1:3" x14ac:dyDescent="0.25">
      <c r="A27166">
        <v>27164</v>
      </c>
      <c r="B27166">
        <v>4882.6561856951002</v>
      </c>
      <c r="C27166">
        <v>1981.74174928557</v>
      </c>
    </row>
    <row r="27167" spans="1:3" x14ac:dyDescent="0.25">
      <c r="A27167">
        <v>27165</v>
      </c>
      <c r="B27167">
        <v>4626.5941240739203</v>
      </c>
      <c r="C27167">
        <v>2568.5155774887298</v>
      </c>
    </row>
    <row r="27168" spans="1:3" x14ac:dyDescent="0.25">
      <c r="A27168">
        <v>27166</v>
      </c>
      <c r="B27168">
        <v>4552.1198707721296</v>
      </c>
      <c r="C27168">
        <v>3274.5498348311398</v>
      </c>
    </row>
    <row r="27169" spans="1:3" x14ac:dyDescent="0.25">
      <c r="A27169">
        <v>27167</v>
      </c>
      <c r="B27169">
        <v>1488.43905830982</v>
      </c>
      <c r="C27169">
        <v>1079.88911705085</v>
      </c>
    </row>
    <row r="27170" spans="1:3" x14ac:dyDescent="0.25">
      <c r="A27170">
        <v>27168</v>
      </c>
      <c r="B27170">
        <v>3442.7055694627802</v>
      </c>
      <c r="C27170">
        <v>2104.8408371894998</v>
      </c>
    </row>
    <row r="27171" spans="1:3" x14ac:dyDescent="0.25">
      <c r="A27171">
        <v>27169</v>
      </c>
      <c r="B27171">
        <v>721.71421714537098</v>
      </c>
      <c r="C27171">
        <v>1028.4475930563401</v>
      </c>
    </row>
    <row r="27172" spans="1:3" x14ac:dyDescent="0.25">
      <c r="A27172">
        <v>27170</v>
      </c>
      <c r="B27172">
        <v>4295.1561555585404</v>
      </c>
      <c r="C27172">
        <v>2110.6780891282001</v>
      </c>
    </row>
    <row r="27173" spans="1:3" x14ac:dyDescent="0.25">
      <c r="A27173">
        <v>27171</v>
      </c>
      <c r="B27173">
        <v>200.04058880312101</v>
      </c>
      <c r="C27173">
        <v>2778.23250262895</v>
      </c>
    </row>
    <row r="27174" spans="1:3" x14ac:dyDescent="0.25">
      <c r="A27174">
        <v>27172</v>
      </c>
      <c r="B27174">
        <v>4480.1303119740996</v>
      </c>
      <c r="C27174">
        <v>216.45213229390799</v>
      </c>
    </row>
    <row r="27175" spans="1:3" x14ac:dyDescent="0.25">
      <c r="A27175">
        <v>27173</v>
      </c>
      <c r="B27175">
        <v>4348.1778766595398</v>
      </c>
      <c r="C27175">
        <v>2066.4611133762701</v>
      </c>
    </row>
    <row r="27176" spans="1:3" x14ac:dyDescent="0.25">
      <c r="A27176">
        <v>27174</v>
      </c>
      <c r="B27176">
        <v>2739.4011847384099</v>
      </c>
      <c r="C27176">
        <v>2526.9617200267999</v>
      </c>
    </row>
    <row r="27177" spans="1:3" x14ac:dyDescent="0.25">
      <c r="A27177">
        <v>27175</v>
      </c>
      <c r="B27177">
        <v>4404.6839969454104</v>
      </c>
      <c r="C27177">
        <v>1637.0804133587999</v>
      </c>
    </row>
    <row r="27178" spans="1:3" x14ac:dyDescent="0.25">
      <c r="A27178">
        <v>27176</v>
      </c>
      <c r="B27178">
        <v>1714.0003159211201</v>
      </c>
      <c r="C27178">
        <v>2976.7882315695601</v>
      </c>
    </row>
    <row r="27179" spans="1:3" x14ac:dyDescent="0.25">
      <c r="A27179">
        <v>27177</v>
      </c>
      <c r="B27179">
        <v>4417.9047093423114</v>
      </c>
      <c r="C27179">
        <v>756.19827893632998</v>
      </c>
    </row>
    <row r="27180" spans="1:3" x14ac:dyDescent="0.25">
      <c r="A27180">
        <v>27178</v>
      </c>
      <c r="B27180">
        <v>4606.5761294806998</v>
      </c>
      <c r="C27180">
        <v>2721.54834064446</v>
      </c>
    </row>
    <row r="27181" spans="1:3" x14ac:dyDescent="0.25">
      <c r="A27181">
        <v>27179</v>
      </c>
      <c r="B27181">
        <v>588.94603627623997</v>
      </c>
      <c r="C27181">
        <v>3264.3728592142302</v>
      </c>
    </row>
    <row r="27182" spans="1:3" x14ac:dyDescent="0.25">
      <c r="A27182">
        <v>27180</v>
      </c>
      <c r="B27182">
        <v>2807.9314866456998</v>
      </c>
      <c r="C27182">
        <v>1599.2892948076801</v>
      </c>
    </row>
    <row r="27183" spans="1:3" x14ac:dyDescent="0.25">
      <c r="A27183">
        <v>27181</v>
      </c>
      <c r="B27183">
        <v>2917.2777777777801</v>
      </c>
      <c r="C27183">
        <v>777.83432950563008</v>
      </c>
    </row>
    <row r="27184" spans="1:3" x14ac:dyDescent="0.25">
      <c r="A27184">
        <v>27182</v>
      </c>
      <c r="B27184">
        <v>1446.3342610683901</v>
      </c>
      <c r="C27184">
        <v>3097.4813624732601</v>
      </c>
    </row>
    <row r="27185" spans="1:3" x14ac:dyDescent="0.25">
      <c r="A27185">
        <v>27183</v>
      </c>
      <c r="B27185">
        <v>2189.1069141980302</v>
      </c>
      <c r="C27185">
        <v>2056.1285648603198</v>
      </c>
    </row>
    <row r="27186" spans="1:3" x14ac:dyDescent="0.25">
      <c r="A27186">
        <v>27184</v>
      </c>
      <c r="B27186">
        <v>2141.6774588251001</v>
      </c>
      <c r="C27186">
        <v>131.04562766343199</v>
      </c>
    </row>
    <row r="27187" spans="1:3" x14ac:dyDescent="0.25">
      <c r="A27187">
        <v>27185</v>
      </c>
      <c r="B27187">
        <v>4202.2626950876002</v>
      </c>
      <c r="C27187">
        <v>2870.5814007663998</v>
      </c>
    </row>
    <row r="27188" spans="1:3" x14ac:dyDescent="0.25">
      <c r="A27188">
        <v>27186</v>
      </c>
      <c r="B27188">
        <v>2480.1755433623498</v>
      </c>
      <c r="C27188">
        <v>1933.6367741444101</v>
      </c>
    </row>
    <row r="27189" spans="1:3" x14ac:dyDescent="0.25">
      <c r="A27189">
        <v>27187</v>
      </c>
      <c r="B27189">
        <v>906.59667651416112</v>
      </c>
      <c r="C27189">
        <v>1251.61705823988</v>
      </c>
    </row>
    <row r="27190" spans="1:3" x14ac:dyDescent="0.25">
      <c r="A27190">
        <v>27188</v>
      </c>
      <c r="B27190">
        <v>656.110297931584</v>
      </c>
      <c r="C27190">
        <v>1327.52996102816</v>
      </c>
    </row>
    <row r="27191" spans="1:3" x14ac:dyDescent="0.25">
      <c r="A27191">
        <v>27189</v>
      </c>
      <c r="B27191">
        <v>4482.348820443879</v>
      </c>
      <c r="C27191">
        <v>1876.21557739168</v>
      </c>
    </row>
    <row r="27192" spans="1:3" x14ac:dyDescent="0.25">
      <c r="A27192">
        <v>27190</v>
      </c>
      <c r="B27192">
        <v>1675.02983986355</v>
      </c>
      <c r="C27192">
        <v>950.17690678580902</v>
      </c>
    </row>
    <row r="27193" spans="1:3" x14ac:dyDescent="0.25">
      <c r="A27193">
        <v>27191</v>
      </c>
      <c r="B27193">
        <v>4634.0218893840902</v>
      </c>
      <c r="C27193">
        <v>2310.3738734754002</v>
      </c>
    </row>
    <row r="27194" spans="1:3" x14ac:dyDescent="0.25">
      <c r="A27194">
        <v>27192</v>
      </c>
      <c r="B27194">
        <v>2090.6324429277902</v>
      </c>
      <c r="C27194">
        <v>593.64495879239507</v>
      </c>
    </row>
    <row r="27195" spans="1:3" x14ac:dyDescent="0.25">
      <c r="A27195">
        <v>27193</v>
      </c>
      <c r="B27195">
        <v>1497.8499445202001</v>
      </c>
      <c r="C27195">
        <v>1203.39497157953</v>
      </c>
    </row>
    <row r="27196" spans="1:3" x14ac:dyDescent="0.25">
      <c r="A27196">
        <v>27194</v>
      </c>
      <c r="B27196">
        <v>2384.4071478615601</v>
      </c>
      <c r="C27196">
        <v>1268.5150841064401</v>
      </c>
    </row>
    <row r="27197" spans="1:3" x14ac:dyDescent="0.25">
      <c r="A27197">
        <v>27195</v>
      </c>
      <c r="B27197">
        <v>4352.2893153995501</v>
      </c>
      <c r="C27197">
        <v>0.70784290599203792</v>
      </c>
    </row>
    <row r="27198" spans="1:3" x14ac:dyDescent="0.25">
      <c r="A27198">
        <v>27196</v>
      </c>
      <c r="B27198">
        <v>3504.7865464879301</v>
      </c>
      <c r="C27198">
        <v>2785.2165268159001</v>
      </c>
    </row>
    <row r="27199" spans="1:3" x14ac:dyDescent="0.25">
      <c r="A27199">
        <v>27197</v>
      </c>
      <c r="B27199">
        <v>2813.1123784954202</v>
      </c>
      <c r="C27199">
        <v>1770.5175901734401</v>
      </c>
    </row>
    <row r="27200" spans="1:3" x14ac:dyDescent="0.25">
      <c r="A27200">
        <v>27198</v>
      </c>
      <c r="B27200">
        <v>2892.2349782332099</v>
      </c>
      <c r="C27200">
        <v>2685.2904017311698</v>
      </c>
    </row>
    <row r="27201" spans="1:3" x14ac:dyDescent="0.25">
      <c r="A27201">
        <v>27199</v>
      </c>
      <c r="B27201">
        <v>4453.9161338717404</v>
      </c>
      <c r="C27201">
        <v>1506.6967959722599</v>
      </c>
    </row>
    <row r="27202" spans="1:3" x14ac:dyDescent="0.25">
      <c r="A27202">
        <v>27200</v>
      </c>
      <c r="B27202">
        <v>2876.7227441437499</v>
      </c>
      <c r="C27202">
        <v>1462.77128470768</v>
      </c>
    </row>
    <row r="27203" spans="1:3" x14ac:dyDescent="0.25">
      <c r="A27203">
        <v>27201</v>
      </c>
      <c r="B27203">
        <v>3057.9725023628998</v>
      </c>
      <c r="C27203">
        <v>364.56053346815401</v>
      </c>
    </row>
    <row r="27204" spans="1:3" x14ac:dyDescent="0.25">
      <c r="A27204">
        <v>27202</v>
      </c>
      <c r="B27204">
        <v>4193.9288516842898</v>
      </c>
      <c r="C27204">
        <v>2141.7052814007502</v>
      </c>
    </row>
    <row r="27205" spans="1:3" x14ac:dyDescent="0.25">
      <c r="A27205">
        <v>27203</v>
      </c>
      <c r="B27205">
        <v>3037.2517473477201</v>
      </c>
      <c r="C27205">
        <v>2000.37498966565</v>
      </c>
    </row>
    <row r="27206" spans="1:3" x14ac:dyDescent="0.25">
      <c r="A27206">
        <v>27204</v>
      </c>
      <c r="B27206">
        <v>2303.5951221110499</v>
      </c>
      <c r="C27206">
        <v>2224.99086395309</v>
      </c>
    </row>
    <row r="27207" spans="1:3" x14ac:dyDescent="0.25">
      <c r="A27207">
        <v>27205</v>
      </c>
      <c r="B27207">
        <v>2737.4775439278901</v>
      </c>
      <c r="C27207">
        <v>1321.67092630193</v>
      </c>
    </row>
    <row r="27208" spans="1:3" x14ac:dyDescent="0.25">
      <c r="A27208">
        <v>27206</v>
      </c>
      <c r="B27208">
        <v>3590.1504677609901</v>
      </c>
      <c r="C27208">
        <v>1948.0273303214699</v>
      </c>
    </row>
    <row r="27209" spans="1:3" x14ac:dyDescent="0.25">
      <c r="A27209">
        <v>27207</v>
      </c>
      <c r="B27209">
        <v>2243.0283830201702</v>
      </c>
      <c r="C27209">
        <v>663.65219129435002</v>
      </c>
    </row>
    <row r="27210" spans="1:3" x14ac:dyDescent="0.25">
      <c r="A27210">
        <v>27208</v>
      </c>
      <c r="B27210">
        <v>1990.15990152212</v>
      </c>
      <c r="C27210">
        <v>2923.6601174113198</v>
      </c>
    </row>
    <row r="27211" spans="1:3" x14ac:dyDescent="0.25">
      <c r="A27211">
        <v>27209</v>
      </c>
      <c r="B27211">
        <v>4347.1262758312714</v>
      </c>
      <c r="C27211">
        <v>1075.10952805849</v>
      </c>
    </row>
    <row r="27212" spans="1:3" x14ac:dyDescent="0.25">
      <c r="A27212">
        <v>27210</v>
      </c>
      <c r="B27212">
        <v>16.958565850888998</v>
      </c>
      <c r="C27212">
        <v>3212.3059974274402</v>
      </c>
    </row>
    <row r="27213" spans="1:3" x14ac:dyDescent="0.25">
      <c r="A27213">
        <v>27211</v>
      </c>
      <c r="B27213">
        <v>2508.8704993494198</v>
      </c>
      <c r="C27213">
        <v>750.45939447627393</v>
      </c>
    </row>
    <row r="27214" spans="1:3" x14ac:dyDescent="0.25">
      <c r="A27214">
        <v>27212</v>
      </c>
      <c r="B27214">
        <v>4292.0836662093297</v>
      </c>
      <c r="C27214">
        <v>254.20934476420501</v>
      </c>
    </row>
    <row r="27215" spans="1:3" x14ac:dyDescent="0.25">
      <c r="A27215">
        <v>27213</v>
      </c>
      <c r="B27215">
        <v>2572.3370863334098</v>
      </c>
      <c r="C27215">
        <v>939.42837680952107</v>
      </c>
    </row>
    <row r="27216" spans="1:3" x14ac:dyDescent="0.25">
      <c r="A27216">
        <v>27214</v>
      </c>
      <c r="B27216">
        <v>2242.7012644225101</v>
      </c>
      <c r="C27216">
        <v>1221.79577499418</v>
      </c>
    </row>
    <row r="27217" spans="1:3" x14ac:dyDescent="0.25">
      <c r="A27217">
        <v>27215</v>
      </c>
      <c r="B27217">
        <v>1924.2804755162699</v>
      </c>
      <c r="C27217">
        <v>2932.1195414768699</v>
      </c>
    </row>
    <row r="27218" spans="1:3" x14ac:dyDescent="0.25">
      <c r="A27218">
        <v>27216</v>
      </c>
      <c r="B27218">
        <v>182.65507294603</v>
      </c>
      <c r="C27218">
        <v>3300.0924994652701</v>
      </c>
    </row>
    <row r="27219" spans="1:3" x14ac:dyDescent="0.25">
      <c r="A27219">
        <v>27217</v>
      </c>
      <c r="B27219">
        <v>5017.2316105035297</v>
      </c>
      <c r="C27219">
        <v>2413.42613679535</v>
      </c>
    </row>
    <row r="27220" spans="1:3" x14ac:dyDescent="0.25">
      <c r="A27220">
        <v>27218</v>
      </c>
      <c r="B27220">
        <v>4877.1033629406102</v>
      </c>
      <c r="C27220">
        <v>2673.3658588186299</v>
      </c>
    </row>
    <row r="27221" spans="1:3" x14ac:dyDescent="0.25">
      <c r="A27221">
        <v>27219</v>
      </c>
      <c r="B27221">
        <v>4999.6486120480504</v>
      </c>
      <c r="C27221">
        <v>3175.6941915550801</v>
      </c>
    </row>
    <row r="27222" spans="1:3" x14ac:dyDescent="0.25">
      <c r="A27222">
        <v>27220</v>
      </c>
      <c r="B27222">
        <v>3037.1803116638898</v>
      </c>
      <c r="C27222">
        <v>3295.4411147058599</v>
      </c>
    </row>
    <row r="27223" spans="1:3" x14ac:dyDescent="0.25">
      <c r="A27223">
        <v>27221</v>
      </c>
      <c r="B27223">
        <v>2760.73807926274</v>
      </c>
      <c r="C27223">
        <v>1887.1781706837901</v>
      </c>
    </row>
    <row r="27224" spans="1:3" x14ac:dyDescent="0.25">
      <c r="A27224">
        <v>27222</v>
      </c>
      <c r="B27224">
        <v>2757.11684520275</v>
      </c>
      <c r="C27224">
        <v>1693.2289952388501</v>
      </c>
    </row>
    <row r="27225" spans="1:3" x14ac:dyDescent="0.25">
      <c r="A27225">
        <v>27223</v>
      </c>
      <c r="B27225">
        <v>4905.0223486203904</v>
      </c>
      <c r="C27225">
        <v>2362.9550012515801</v>
      </c>
    </row>
    <row r="27226" spans="1:3" x14ac:dyDescent="0.25">
      <c r="A27226">
        <v>27224</v>
      </c>
      <c r="B27226">
        <v>4665.9128523541103</v>
      </c>
      <c r="C27226">
        <v>1840.3960545684499</v>
      </c>
    </row>
    <row r="27227" spans="1:3" x14ac:dyDescent="0.25">
      <c r="A27227">
        <v>27225</v>
      </c>
      <c r="B27227">
        <v>121.478445958452</v>
      </c>
      <c r="C27227">
        <v>2649.8470656286099</v>
      </c>
    </row>
    <row r="27228" spans="1:3" x14ac:dyDescent="0.25">
      <c r="A27228">
        <v>27226</v>
      </c>
      <c r="B27228">
        <v>4217.2074928508791</v>
      </c>
      <c r="C27228">
        <v>2015.6486001353601</v>
      </c>
    </row>
    <row r="27229" spans="1:3" x14ac:dyDescent="0.25">
      <c r="A27229">
        <v>27227</v>
      </c>
      <c r="B27229">
        <v>2269.7085645874299</v>
      </c>
      <c r="C27229">
        <v>2582.45651120722</v>
      </c>
    </row>
    <row r="27230" spans="1:3" x14ac:dyDescent="0.25">
      <c r="A27230">
        <v>27228</v>
      </c>
      <c r="B27230">
        <v>3032.6966901514202</v>
      </c>
      <c r="C27230">
        <v>470.37784774359102</v>
      </c>
    </row>
    <row r="27231" spans="1:3" x14ac:dyDescent="0.25">
      <c r="A27231">
        <v>27229</v>
      </c>
      <c r="B27231">
        <v>447.98745397018598</v>
      </c>
      <c r="C27231">
        <v>3200.08059006748</v>
      </c>
    </row>
    <row r="27232" spans="1:3" x14ac:dyDescent="0.25">
      <c r="A27232">
        <v>27230</v>
      </c>
      <c r="B27232">
        <v>2280.8519911091298</v>
      </c>
      <c r="C27232">
        <v>499.2702479748599</v>
      </c>
    </row>
    <row r="27233" spans="1:3" x14ac:dyDescent="0.25">
      <c r="A27233">
        <v>27231</v>
      </c>
      <c r="B27233">
        <v>418.220850047743</v>
      </c>
      <c r="C27233">
        <v>3374.0642932198898</v>
      </c>
    </row>
    <row r="27234" spans="1:3" x14ac:dyDescent="0.25">
      <c r="A27234">
        <v>27232</v>
      </c>
      <c r="B27234">
        <v>4863.3247961614506</v>
      </c>
      <c r="C27234">
        <v>3089.0157767794399</v>
      </c>
    </row>
    <row r="27235" spans="1:3" x14ac:dyDescent="0.25">
      <c r="A27235">
        <v>27233</v>
      </c>
      <c r="B27235">
        <v>2665.7064227463302</v>
      </c>
      <c r="C27235">
        <v>2339.6193228883899</v>
      </c>
    </row>
    <row r="27236" spans="1:3" x14ac:dyDescent="0.25">
      <c r="A27236">
        <v>27234</v>
      </c>
      <c r="B27236">
        <v>4689.4405377523208</v>
      </c>
      <c r="C27236">
        <v>2103.7580016114398</v>
      </c>
    </row>
    <row r="27237" spans="1:3" x14ac:dyDescent="0.25">
      <c r="A27237">
        <v>27235</v>
      </c>
      <c r="B27237">
        <v>107.078424002646</v>
      </c>
      <c r="C27237">
        <v>2360.9547252432799</v>
      </c>
    </row>
    <row r="27238" spans="1:3" x14ac:dyDescent="0.25">
      <c r="A27238">
        <v>27236</v>
      </c>
      <c r="B27238">
        <v>4511.6513136899102</v>
      </c>
      <c r="C27238">
        <v>2170.2837542935699</v>
      </c>
    </row>
    <row r="27239" spans="1:3" x14ac:dyDescent="0.25">
      <c r="A27239">
        <v>27237</v>
      </c>
      <c r="B27239">
        <v>2441.44456339307</v>
      </c>
      <c r="C27239">
        <v>1660.97040074899</v>
      </c>
    </row>
    <row r="27240" spans="1:3" x14ac:dyDescent="0.25">
      <c r="A27240">
        <v>27238</v>
      </c>
      <c r="B27240">
        <v>5061.8453291478099</v>
      </c>
      <c r="C27240">
        <v>2811.2043742393898</v>
      </c>
    </row>
    <row r="27241" spans="1:3" x14ac:dyDescent="0.25">
      <c r="A27241">
        <v>27239</v>
      </c>
      <c r="B27241">
        <v>2541.2575725511101</v>
      </c>
      <c r="C27241">
        <v>793.57563232817904</v>
      </c>
    </row>
    <row r="27242" spans="1:3" x14ac:dyDescent="0.25">
      <c r="A27242">
        <v>27240</v>
      </c>
      <c r="B27242">
        <v>683.00539202982804</v>
      </c>
      <c r="C27242">
        <v>2695.3948836261002</v>
      </c>
    </row>
    <row r="27243" spans="1:3" x14ac:dyDescent="0.25">
      <c r="A27243">
        <v>27241</v>
      </c>
      <c r="B27243">
        <v>2396.1285825367199</v>
      </c>
      <c r="C27243">
        <v>1305.2255938917499</v>
      </c>
    </row>
    <row r="27244" spans="1:3" x14ac:dyDescent="0.25">
      <c r="A27244">
        <v>27242</v>
      </c>
      <c r="B27244">
        <v>2740.3042643417102</v>
      </c>
      <c r="C27244">
        <v>956.86812648458999</v>
      </c>
    </row>
    <row r="27245" spans="1:3" x14ac:dyDescent="0.25">
      <c r="A27245">
        <v>27243</v>
      </c>
      <c r="B27245">
        <v>4123.3159661193286</v>
      </c>
      <c r="C27245">
        <v>3178.4830120443999</v>
      </c>
    </row>
    <row r="27246" spans="1:3" x14ac:dyDescent="0.25">
      <c r="A27246">
        <v>27244</v>
      </c>
      <c r="B27246">
        <v>591.10457170552593</v>
      </c>
      <c r="C27246">
        <v>1232.5105275369201</v>
      </c>
    </row>
    <row r="27247" spans="1:3" x14ac:dyDescent="0.25">
      <c r="A27247">
        <v>27245</v>
      </c>
      <c r="B27247">
        <v>4006.7788335517698</v>
      </c>
      <c r="C27247">
        <v>2735.9056501477698</v>
      </c>
    </row>
    <row r="27248" spans="1:3" x14ac:dyDescent="0.25">
      <c r="A27248">
        <v>27246</v>
      </c>
      <c r="B27248">
        <v>3635.8943871276902</v>
      </c>
      <c r="C27248">
        <v>2463.5469325447202</v>
      </c>
    </row>
    <row r="27249" spans="1:3" x14ac:dyDescent="0.25">
      <c r="A27249">
        <v>27247</v>
      </c>
      <c r="B27249">
        <v>2335.2667225924401</v>
      </c>
      <c r="C27249">
        <v>1740.18426837535</v>
      </c>
    </row>
    <row r="27250" spans="1:3" x14ac:dyDescent="0.25">
      <c r="A27250">
        <v>27248</v>
      </c>
      <c r="B27250">
        <v>830.86177656638904</v>
      </c>
      <c r="C27250">
        <v>2533.7806970494198</v>
      </c>
    </row>
    <row r="27251" spans="1:3" x14ac:dyDescent="0.25">
      <c r="A27251">
        <v>27249</v>
      </c>
      <c r="B27251">
        <v>794.71551843722193</v>
      </c>
      <c r="C27251">
        <v>2700.7119421367402</v>
      </c>
    </row>
    <row r="27252" spans="1:3" x14ac:dyDescent="0.25">
      <c r="A27252">
        <v>27250</v>
      </c>
      <c r="B27252">
        <v>820.01027730627902</v>
      </c>
      <c r="C27252">
        <v>2312.7557072934401</v>
      </c>
    </row>
    <row r="27253" spans="1:3" x14ac:dyDescent="0.25">
      <c r="A27253">
        <v>27251</v>
      </c>
      <c r="B27253">
        <v>3905.6810556318001</v>
      </c>
      <c r="C27253">
        <v>2822.859332262</v>
      </c>
    </row>
    <row r="27254" spans="1:3" x14ac:dyDescent="0.25">
      <c r="A27254">
        <v>27252</v>
      </c>
      <c r="B27254">
        <v>585.45032301470701</v>
      </c>
      <c r="C27254">
        <v>1456.7872440093499</v>
      </c>
    </row>
    <row r="27255" spans="1:3" x14ac:dyDescent="0.25">
      <c r="A27255">
        <v>27253</v>
      </c>
      <c r="B27255">
        <v>460.26213478221399</v>
      </c>
      <c r="C27255">
        <v>1128.48363005081</v>
      </c>
    </row>
    <row r="27256" spans="1:3" x14ac:dyDescent="0.25">
      <c r="A27256">
        <v>27254</v>
      </c>
      <c r="B27256">
        <v>1699.4294538530301</v>
      </c>
      <c r="C27256">
        <v>375.904245769851</v>
      </c>
    </row>
    <row r="27257" spans="1:3" x14ac:dyDescent="0.25">
      <c r="A27257">
        <v>27255</v>
      </c>
      <c r="B27257">
        <v>837.87985857823389</v>
      </c>
      <c r="C27257">
        <v>1181.1278457000001</v>
      </c>
    </row>
    <row r="27258" spans="1:3" x14ac:dyDescent="0.25">
      <c r="A27258">
        <v>27256</v>
      </c>
      <c r="B27258">
        <v>1509.4617736805201</v>
      </c>
      <c r="C27258">
        <v>2872.8474152542099</v>
      </c>
    </row>
    <row r="27259" spans="1:3" x14ac:dyDescent="0.25">
      <c r="A27259">
        <v>27257</v>
      </c>
      <c r="B27259">
        <v>2524.0610896673102</v>
      </c>
      <c r="C27259">
        <v>1528.45945076107</v>
      </c>
    </row>
    <row r="27260" spans="1:3" x14ac:dyDescent="0.25">
      <c r="A27260">
        <v>27258</v>
      </c>
      <c r="B27260">
        <v>1316.5827130631901</v>
      </c>
      <c r="C27260">
        <v>2415.7197679934402</v>
      </c>
    </row>
    <row r="27261" spans="1:3" x14ac:dyDescent="0.25">
      <c r="A27261">
        <v>27259</v>
      </c>
      <c r="B27261">
        <v>1806.3368142982199</v>
      </c>
      <c r="C27261">
        <v>3047.0230449825399</v>
      </c>
    </row>
    <row r="27262" spans="1:3" x14ac:dyDescent="0.25">
      <c r="A27262">
        <v>27260</v>
      </c>
      <c r="B27262">
        <v>58.0694198219255</v>
      </c>
      <c r="C27262">
        <v>3075.1381596966298</v>
      </c>
    </row>
    <row r="27263" spans="1:3" x14ac:dyDescent="0.25">
      <c r="A27263">
        <v>27261</v>
      </c>
      <c r="B27263">
        <v>5014.9972996693996</v>
      </c>
      <c r="C27263">
        <v>3206.81491556332</v>
      </c>
    </row>
    <row r="27264" spans="1:3" x14ac:dyDescent="0.25">
      <c r="A27264">
        <v>27262</v>
      </c>
      <c r="B27264">
        <v>3630.5992199648399</v>
      </c>
      <c r="C27264">
        <v>2602.2388926337699</v>
      </c>
    </row>
    <row r="27265" spans="1:3" x14ac:dyDescent="0.25">
      <c r="A27265">
        <v>27263</v>
      </c>
      <c r="B27265">
        <v>2934.4638660907299</v>
      </c>
      <c r="C27265">
        <v>698.38786649475696</v>
      </c>
    </row>
    <row r="27266" spans="1:3" x14ac:dyDescent="0.25">
      <c r="A27266">
        <v>27264</v>
      </c>
      <c r="B27266">
        <v>419.49763430620499</v>
      </c>
      <c r="C27266">
        <v>958.404554202491</v>
      </c>
    </row>
    <row r="27267" spans="1:3" x14ac:dyDescent="0.25">
      <c r="A27267">
        <v>27265</v>
      </c>
      <c r="B27267">
        <v>1678.4011214099601</v>
      </c>
      <c r="C27267">
        <v>3221.6104897112</v>
      </c>
    </row>
    <row r="27268" spans="1:3" x14ac:dyDescent="0.25">
      <c r="A27268">
        <v>27266</v>
      </c>
      <c r="B27268">
        <v>3047.3200014828999</v>
      </c>
      <c r="C27268">
        <v>1028.44346151424</v>
      </c>
    </row>
    <row r="27269" spans="1:3" x14ac:dyDescent="0.25">
      <c r="A27269">
        <v>27267</v>
      </c>
      <c r="B27269">
        <v>387.52586979760298</v>
      </c>
      <c r="C27269">
        <v>2412.0890238400498</v>
      </c>
    </row>
    <row r="27270" spans="1:3" x14ac:dyDescent="0.25">
      <c r="A27270">
        <v>27268</v>
      </c>
      <c r="B27270">
        <v>3009.9879593135802</v>
      </c>
      <c r="C27270">
        <v>2761.4674176318599</v>
      </c>
    </row>
    <row r="27271" spans="1:3" x14ac:dyDescent="0.25">
      <c r="A27271">
        <v>27269</v>
      </c>
      <c r="B27271">
        <v>4616.1285748988794</v>
      </c>
      <c r="C27271">
        <v>2773.2753517340202</v>
      </c>
    </row>
    <row r="27272" spans="1:3" x14ac:dyDescent="0.25">
      <c r="A27272">
        <v>27270</v>
      </c>
      <c r="B27272">
        <v>4304.8417066716202</v>
      </c>
      <c r="C27272">
        <v>982.56086112011701</v>
      </c>
    </row>
    <row r="27273" spans="1:3" x14ac:dyDescent="0.25">
      <c r="A27273">
        <v>27271</v>
      </c>
      <c r="B27273">
        <v>2336.34683034405</v>
      </c>
      <c r="C27273">
        <v>1495.60103535689</v>
      </c>
    </row>
    <row r="27274" spans="1:3" x14ac:dyDescent="0.25">
      <c r="A27274">
        <v>27272</v>
      </c>
      <c r="B27274">
        <v>4828.4543480612501</v>
      </c>
      <c r="C27274">
        <v>2332.4528698700001</v>
      </c>
    </row>
    <row r="27275" spans="1:3" x14ac:dyDescent="0.25">
      <c r="A27275">
        <v>27273</v>
      </c>
      <c r="B27275">
        <v>4690.1389639500394</v>
      </c>
      <c r="C27275">
        <v>2690.5882835007201</v>
      </c>
    </row>
    <row r="27276" spans="1:3" x14ac:dyDescent="0.25">
      <c r="A27276">
        <v>27274</v>
      </c>
      <c r="B27276">
        <v>2926.0831905568998</v>
      </c>
      <c r="C27276">
        <v>1614.65580537599</v>
      </c>
    </row>
    <row r="27277" spans="1:3" x14ac:dyDescent="0.25">
      <c r="A27277">
        <v>27275</v>
      </c>
      <c r="B27277">
        <v>3410.3891802272501</v>
      </c>
      <c r="C27277">
        <v>2839.79695278176</v>
      </c>
    </row>
    <row r="27278" spans="1:3" x14ac:dyDescent="0.25">
      <c r="A27278">
        <v>27276</v>
      </c>
      <c r="B27278">
        <v>26.1769011999152</v>
      </c>
      <c r="C27278">
        <v>3133.7663809527098</v>
      </c>
    </row>
    <row r="27279" spans="1:3" x14ac:dyDescent="0.25">
      <c r="A27279">
        <v>27277</v>
      </c>
      <c r="B27279">
        <v>923.85914605966707</v>
      </c>
      <c r="C27279">
        <v>1482.27861125448</v>
      </c>
    </row>
    <row r="27280" spans="1:3" x14ac:dyDescent="0.25">
      <c r="A27280">
        <v>27278</v>
      </c>
      <c r="B27280">
        <v>4809.2468433773001</v>
      </c>
      <c r="C27280">
        <v>3275.5064209511302</v>
      </c>
    </row>
    <row r="27281" spans="1:3" x14ac:dyDescent="0.25">
      <c r="A27281">
        <v>27279</v>
      </c>
      <c r="B27281">
        <v>2381.8510414635398</v>
      </c>
      <c r="C27281">
        <v>3160.03750961893</v>
      </c>
    </row>
    <row r="27282" spans="1:3" x14ac:dyDescent="0.25">
      <c r="A27282">
        <v>27280</v>
      </c>
      <c r="B27282">
        <v>2802.4793076604701</v>
      </c>
      <c r="C27282">
        <v>490.35145662641798</v>
      </c>
    </row>
    <row r="27283" spans="1:3" x14ac:dyDescent="0.25">
      <c r="A27283">
        <v>27281</v>
      </c>
      <c r="B27283">
        <v>4600.39379830077</v>
      </c>
      <c r="C27283">
        <v>2004.8888555225899</v>
      </c>
    </row>
    <row r="27284" spans="1:3" x14ac:dyDescent="0.25">
      <c r="A27284">
        <v>27282</v>
      </c>
      <c r="B27284">
        <v>3038.37886895882</v>
      </c>
      <c r="C27284">
        <v>1031.60939138136</v>
      </c>
    </row>
    <row r="27285" spans="1:3" x14ac:dyDescent="0.25">
      <c r="A27285">
        <v>27283</v>
      </c>
      <c r="B27285">
        <v>2970.1149637233798</v>
      </c>
      <c r="C27285">
        <v>755.35330898573397</v>
      </c>
    </row>
    <row r="27286" spans="1:3" x14ac:dyDescent="0.25">
      <c r="A27286">
        <v>27284</v>
      </c>
      <c r="B27286">
        <v>3703.87857139574</v>
      </c>
      <c r="C27286">
        <v>3255.5563357148499</v>
      </c>
    </row>
    <row r="27287" spans="1:3" x14ac:dyDescent="0.25">
      <c r="A27287">
        <v>27285</v>
      </c>
      <c r="B27287">
        <v>2556.8021860663498</v>
      </c>
      <c r="C27287">
        <v>1190.34581697613</v>
      </c>
    </row>
    <row r="27288" spans="1:3" x14ac:dyDescent="0.25">
      <c r="A27288">
        <v>27286</v>
      </c>
      <c r="B27288">
        <v>4497.9454115120298</v>
      </c>
      <c r="C27288">
        <v>13.597232658253199</v>
      </c>
    </row>
    <row r="27289" spans="1:3" x14ac:dyDescent="0.25">
      <c r="A27289">
        <v>27287</v>
      </c>
      <c r="B27289">
        <v>447.555473088935</v>
      </c>
      <c r="C27289">
        <v>2780.0193243372601</v>
      </c>
    </row>
    <row r="27290" spans="1:3" x14ac:dyDescent="0.25">
      <c r="A27290">
        <v>27288</v>
      </c>
      <c r="B27290">
        <v>4417.4341702990796</v>
      </c>
      <c r="C27290">
        <v>1199.8209655261901</v>
      </c>
    </row>
    <row r="27291" spans="1:3" x14ac:dyDescent="0.25">
      <c r="A27291">
        <v>27289</v>
      </c>
      <c r="B27291">
        <v>4579.1083523109401</v>
      </c>
      <c r="C27291">
        <v>1748.3305377982099</v>
      </c>
    </row>
    <row r="27292" spans="1:3" x14ac:dyDescent="0.25">
      <c r="A27292">
        <v>27290</v>
      </c>
      <c r="B27292">
        <v>742.41790945955404</v>
      </c>
      <c r="C27292">
        <v>1511.7167693851</v>
      </c>
    </row>
    <row r="27293" spans="1:3" x14ac:dyDescent="0.25">
      <c r="A27293">
        <v>27291</v>
      </c>
      <c r="B27293">
        <v>3956.1546704336502</v>
      </c>
      <c r="C27293">
        <v>2675.7799907042399</v>
      </c>
    </row>
    <row r="27294" spans="1:3" x14ac:dyDescent="0.25">
      <c r="A27294">
        <v>27292</v>
      </c>
      <c r="B27294">
        <v>4456.1296340769204</v>
      </c>
      <c r="C27294">
        <v>695.76155478165799</v>
      </c>
    </row>
    <row r="27295" spans="1:3" x14ac:dyDescent="0.25">
      <c r="A27295">
        <v>27293</v>
      </c>
      <c r="B27295">
        <v>4480.2056614509202</v>
      </c>
      <c r="C27295">
        <v>1963.6659187264299</v>
      </c>
    </row>
    <row r="27296" spans="1:3" x14ac:dyDescent="0.25">
      <c r="A27296">
        <v>27294</v>
      </c>
      <c r="B27296">
        <v>2658.1261590981999</v>
      </c>
      <c r="C27296">
        <v>624.07365747872302</v>
      </c>
    </row>
    <row r="27297" spans="1:3" x14ac:dyDescent="0.25">
      <c r="A27297">
        <v>27295</v>
      </c>
      <c r="B27297">
        <v>2790.39926186615</v>
      </c>
      <c r="C27297">
        <v>1641.41162155861</v>
      </c>
    </row>
    <row r="27298" spans="1:3" x14ac:dyDescent="0.25">
      <c r="A27298">
        <v>27296</v>
      </c>
      <c r="B27298">
        <v>3826.174457902971</v>
      </c>
      <c r="C27298">
        <v>3384.26456563494</v>
      </c>
    </row>
    <row r="27299" spans="1:3" x14ac:dyDescent="0.25">
      <c r="A27299">
        <v>27297</v>
      </c>
      <c r="B27299">
        <v>470.97324278583511</v>
      </c>
      <c r="C27299">
        <v>3384.86360391168</v>
      </c>
    </row>
    <row r="27300" spans="1:3" x14ac:dyDescent="0.25">
      <c r="A27300">
        <v>27298</v>
      </c>
      <c r="B27300">
        <v>2862.9023940827601</v>
      </c>
      <c r="C27300">
        <v>2719.0996916582098</v>
      </c>
    </row>
    <row r="27301" spans="1:3" x14ac:dyDescent="0.25">
      <c r="A27301">
        <v>27299</v>
      </c>
      <c r="B27301">
        <v>4139.77516717651</v>
      </c>
      <c r="C27301">
        <v>2886.56720237636</v>
      </c>
    </row>
    <row r="27302" spans="1:3" x14ac:dyDescent="0.25">
      <c r="A27302">
        <v>27300</v>
      </c>
      <c r="B27302">
        <v>2242.1553553253898</v>
      </c>
      <c r="C27302">
        <v>422.79264377251502</v>
      </c>
    </row>
    <row r="27303" spans="1:3" x14ac:dyDescent="0.25">
      <c r="A27303">
        <v>27301</v>
      </c>
      <c r="B27303">
        <v>4934.4885466855103</v>
      </c>
      <c r="C27303">
        <v>3017.5704904949898</v>
      </c>
    </row>
    <row r="27304" spans="1:3" x14ac:dyDescent="0.25">
      <c r="A27304">
        <v>27302</v>
      </c>
      <c r="B27304">
        <v>1690.0689069484099</v>
      </c>
      <c r="C27304">
        <v>664.97620444474899</v>
      </c>
    </row>
    <row r="27305" spans="1:3" x14ac:dyDescent="0.25">
      <c r="A27305">
        <v>27303</v>
      </c>
      <c r="B27305">
        <v>3392.9256123220698</v>
      </c>
      <c r="C27305">
        <v>1757.0271939224699</v>
      </c>
    </row>
    <row r="27306" spans="1:3" x14ac:dyDescent="0.25">
      <c r="A27306">
        <v>27304</v>
      </c>
      <c r="B27306">
        <v>4631.79225569348</v>
      </c>
      <c r="C27306">
        <v>2844.0796988418401</v>
      </c>
    </row>
    <row r="27307" spans="1:3" x14ac:dyDescent="0.25">
      <c r="A27307">
        <v>27305</v>
      </c>
      <c r="B27307">
        <v>4470.5777138160402</v>
      </c>
      <c r="C27307">
        <v>2119.7679988156701</v>
      </c>
    </row>
    <row r="27308" spans="1:3" x14ac:dyDescent="0.25">
      <c r="A27308">
        <v>27306</v>
      </c>
      <c r="B27308">
        <v>150.09086803350601</v>
      </c>
      <c r="C27308">
        <v>3265.746677962019</v>
      </c>
    </row>
    <row r="27309" spans="1:3" x14ac:dyDescent="0.25">
      <c r="A27309">
        <v>27307</v>
      </c>
      <c r="B27309">
        <v>4901.1349352684292</v>
      </c>
      <c r="C27309">
        <v>2600.4315539402301</v>
      </c>
    </row>
    <row r="27310" spans="1:3" x14ac:dyDescent="0.25">
      <c r="A27310">
        <v>27308</v>
      </c>
      <c r="B27310">
        <v>926.05780755205308</v>
      </c>
      <c r="C27310">
        <v>2287.2235411604802</v>
      </c>
    </row>
    <row r="27311" spans="1:3" x14ac:dyDescent="0.25">
      <c r="A27311">
        <v>27309</v>
      </c>
      <c r="B27311">
        <v>406.90896034800102</v>
      </c>
      <c r="C27311">
        <v>1275.42617996944</v>
      </c>
    </row>
    <row r="27312" spans="1:3" x14ac:dyDescent="0.25">
      <c r="A27312">
        <v>27310</v>
      </c>
      <c r="B27312">
        <v>3791.1747076332599</v>
      </c>
      <c r="C27312">
        <v>2134.70355834259</v>
      </c>
    </row>
    <row r="27313" spans="1:3" x14ac:dyDescent="0.25">
      <c r="A27313">
        <v>27311</v>
      </c>
      <c r="B27313">
        <v>4600.3861113601297</v>
      </c>
      <c r="C27313">
        <v>807.27807078050512</v>
      </c>
    </row>
    <row r="27314" spans="1:3" x14ac:dyDescent="0.25">
      <c r="A27314">
        <v>27312</v>
      </c>
      <c r="B27314">
        <v>3972.0871122545</v>
      </c>
      <c r="C27314">
        <v>2081.7804307032002</v>
      </c>
    </row>
    <row r="27315" spans="1:3" x14ac:dyDescent="0.25">
      <c r="A27315">
        <v>27313</v>
      </c>
      <c r="B27315">
        <v>3028.8160971708498</v>
      </c>
      <c r="C27315">
        <v>1096.24292843321</v>
      </c>
    </row>
    <row r="27316" spans="1:3" x14ac:dyDescent="0.25">
      <c r="A27316">
        <v>27314</v>
      </c>
      <c r="B27316">
        <v>1061.8487556268001</v>
      </c>
      <c r="C27316">
        <v>1491.9024889217501</v>
      </c>
    </row>
    <row r="27317" spans="1:3" x14ac:dyDescent="0.25">
      <c r="A27317">
        <v>27315</v>
      </c>
      <c r="B27317">
        <v>2999.36093806599</v>
      </c>
      <c r="C27317">
        <v>853.62934657126607</v>
      </c>
    </row>
    <row r="27318" spans="1:3" x14ac:dyDescent="0.25">
      <c r="A27318">
        <v>27316</v>
      </c>
      <c r="B27318">
        <v>1353.3660594151499</v>
      </c>
      <c r="C27318">
        <v>1277.0134206402099</v>
      </c>
    </row>
    <row r="27319" spans="1:3" x14ac:dyDescent="0.25">
      <c r="A27319">
        <v>27317</v>
      </c>
      <c r="B27319">
        <v>2638.9980449958798</v>
      </c>
      <c r="C27319">
        <v>1601.49594563809</v>
      </c>
    </row>
    <row r="27320" spans="1:3" x14ac:dyDescent="0.25">
      <c r="A27320">
        <v>27318</v>
      </c>
      <c r="B27320">
        <v>4494.9129428895394</v>
      </c>
      <c r="C27320">
        <v>1877.31346763018</v>
      </c>
    </row>
    <row r="27321" spans="1:3" x14ac:dyDescent="0.25">
      <c r="A27321">
        <v>27319</v>
      </c>
      <c r="B27321">
        <v>1754.3651242374599</v>
      </c>
      <c r="C27321">
        <v>1844.1319062904599</v>
      </c>
    </row>
    <row r="27322" spans="1:3" x14ac:dyDescent="0.25">
      <c r="A27322">
        <v>27320</v>
      </c>
      <c r="B27322">
        <v>1492.78430490286</v>
      </c>
      <c r="C27322">
        <v>3374.2623557102202</v>
      </c>
    </row>
    <row r="27323" spans="1:3" x14ac:dyDescent="0.25">
      <c r="A27323">
        <v>27321</v>
      </c>
      <c r="B27323">
        <v>1462.0722777395999</v>
      </c>
      <c r="C27323">
        <v>2374.3720150945801</v>
      </c>
    </row>
    <row r="27324" spans="1:3" x14ac:dyDescent="0.25">
      <c r="A27324">
        <v>27322</v>
      </c>
      <c r="B27324">
        <v>4458.9640640163798</v>
      </c>
      <c r="C27324">
        <v>1254.4563314669799</v>
      </c>
    </row>
    <row r="27325" spans="1:3" x14ac:dyDescent="0.25">
      <c r="A27325">
        <v>27323</v>
      </c>
      <c r="B27325">
        <v>3012.98414208244</v>
      </c>
      <c r="C27325">
        <v>837.401788677848</v>
      </c>
    </row>
    <row r="27326" spans="1:3" x14ac:dyDescent="0.25">
      <c r="A27326">
        <v>27324</v>
      </c>
      <c r="B27326">
        <v>1226.3597728110101</v>
      </c>
      <c r="C27326">
        <v>1297.3594186494099</v>
      </c>
    </row>
    <row r="27327" spans="1:3" x14ac:dyDescent="0.25">
      <c r="A27327">
        <v>27325</v>
      </c>
      <c r="B27327">
        <v>4763.5213877614397</v>
      </c>
      <c r="C27327">
        <v>1586.4093375996399</v>
      </c>
    </row>
    <row r="27328" spans="1:3" x14ac:dyDescent="0.25">
      <c r="A27328">
        <v>27326</v>
      </c>
      <c r="B27328">
        <v>2218.4698053780999</v>
      </c>
      <c r="C27328">
        <v>2183.9849843194302</v>
      </c>
    </row>
    <row r="27329" spans="1:3" x14ac:dyDescent="0.25">
      <c r="A27329">
        <v>27327</v>
      </c>
      <c r="B27329">
        <v>2609.16934180099</v>
      </c>
      <c r="C27329">
        <v>25.526984536582901</v>
      </c>
    </row>
    <row r="27330" spans="1:3" x14ac:dyDescent="0.25">
      <c r="A27330">
        <v>27328</v>
      </c>
      <c r="B27330">
        <v>617.79851440728896</v>
      </c>
      <c r="C27330">
        <v>3258.7758033813402</v>
      </c>
    </row>
    <row r="27331" spans="1:3" x14ac:dyDescent="0.25">
      <c r="A27331">
        <v>27329</v>
      </c>
      <c r="B27331">
        <v>3148.7085444201398</v>
      </c>
      <c r="C27331">
        <v>1035.16066400007</v>
      </c>
    </row>
    <row r="27332" spans="1:3" x14ac:dyDescent="0.25">
      <c r="A27332">
        <v>27330</v>
      </c>
      <c r="B27332">
        <v>2550.50366236327</v>
      </c>
      <c r="C27332">
        <v>33.244321690520302</v>
      </c>
    </row>
    <row r="27333" spans="1:3" x14ac:dyDescent="0.25">
      <c r="A27333">
        <v>27331</v>
      </c>
      <c r="B27333">
        <v>2768.27323754284</v>
      </c>
      <c r="C27333">
        <v>258.77334164776198</v>
      </c>
    </row>
    <row r="27334" spans="1:3" x14ac:dyDescent="0.25">
      <c r="A27334">
        <v>27332</v>
      </c>
      <c r="B27334">
        <v>2215.6619793127302</v>
      </c>
      <c r="C27334">
        <v>2.07744327553837</v>
      </c>
    </row>
    <row r="27335" spans="1:3" x14ac:dyDescent="0.25">
      <c r="A27335">
        <v>27333</v>
      </c>
      <c r="B27335">
        <v>3496.0478185298298</v>
      </c>
      <c r="C27335">
        <v>43.632468648957001</v>
      </c>
    </row>
    <row r="27336" spans="1:3" x14ac:dyDescent="0.25">
      <c r="A27336">
        <v>27334</v>
      </c>
      <c r="B27336">
        <v>4415.6183210667896</v>
      </c>
      <c r="C27336">
        <v>2156.5006585883898</v>
      </c>
    </row>
    <row r="27337" spans="1:3" x14ac:dyDescent="0.25">
      <c r="A27337">
        <v>27335</v>
      </c>
      <c r="B27337">
        <v>4114.9589323443997</v>
      </c>
      <c r="C27337">
        <v>3161.6399930318798</v>
      </c>
    </row>
    <row r="27338" spans="1:3" x14ac:dyDescent="0.25">
      <c r="A27338">
        <v>27336</v>
      </c>
      <c r="B27338">
        <v>2396.0583453736199</v>
      </c>
      <c r="C27338">
        <v>2089.9711001702199</v>
      </c>
    </row>
    <row r="27339" spans="1:3" x14ac:dyDescent="0.25">
      <c r="A27339">
        <v>27337</v>
      </c>
      <c r="B27339">
        <v>1806.2677594673301</v>
      </c>
      <c r="C27339">
        <v>871.27545033335696</v>
      </c>
    </row>
    <row r="27340" spans="1:3" x14ac:dyDescent="0.25">
      <c r="A27340">
        <v>27338</v>
      </c>
      <c r="B27340">
        <v>4452.9180972328104</v>
      </c>
      <c r="C27340">
        <v>2794.4724293734798</v>
      </c>
    </row>
    <row r="27341" spans="1:3" x14ac:dyDescent="0.25">
      <c r="A27341">
        <v>27339</v>
      </c>
      <c r="B27341">
        <v>2523.16960791365</v>
      </c>
      <c r="C27341">
        <v>871.48956289671298</v>
      </c>
    </row>
    <row r="27342" spans="1:3" x14ac:dyDescent="0.25">
      <c r="A27342">
        <v>27340</v>
      </c>
      <c r="B27342">
        <v>2892.18437638565</v>
      </c>
      <c r="C27342">
        <v>942.36110998467609</v>
      </c>
    </row>
    <row r="27343" spans="1:3" x14ac:dyDescent="0.25">
      <c r="A27343">
        <v>27341</v>
      </c>
      <c r="B27343">
        <v>2018.0010347633099</v>
      </c>
      <c r="C27343">
        <v>1239.38472730586</v>
      </c>
    </row>
    <row r="27344" spans="1:3" x14ac:dyDescent="0.25">
      <c r="A27344">
        <v>27342</v>
      </c>
      <c r="B27344">
        <v>4633.1656122898294</v>
      </c>
      <c r="C27344">
        <v>1698.19553861795</v>
      </c>
    </row>
    <row r="27345" spans="1:3" x14ac:dyDescent="0.25">
      <c r="A27345">
        <v>27343</v>
      </c>
      <c r="B27345">
        <v>4966.2862638783599</v>
      </c>
      <c r="C27345">
        <v>3130.0184651815898</v>
      </c>
    </row>
    <row r="27346" spans="1:3" x14ac:dyDescent="0.25">
      <c r="A27346">
        <v>27344</v>
      </c>
      <c r="B27346">
        <v>3996.2894591313402</v>
      </c>
      <c r="C27346">
        <v>749.45224444318103</v>
      </c>
    </row>
    <row r="27347" spans="1:3" x14ac:dyDescent="0.25">
      <c r="A27347">
        <v>27345</v>
      </c>
      <c r="B27347">
        <v>4948.6474661361899</v>
      </c>
      <c r="C27347">
        <v>2662.0875747043101</v>
      </c>
    </row>
    <row r="27348" spans="1:3" x14ac:dyDescent="0.25">
      <c r="A27348">
        <v>27346</v>
      </c>
      <c r="B27348">
        <v>4251.2079655497801</v>
      </c>
      <c r="C27348">
        <v>2743.7933847858599</v>
      </c>
    </row>
    <row r="27349" spans="1:3" x14ac:dyDescent="0.25">
      <c r="A27349">
        <v>27347</v>
      </c>
      <c r="B27349">
        <v>2879.96</v>
      </c>
      <c r="C27349">
        <v>1766.11655172785</v>
      </c>
    </row>
    <row r="27350" spans="1:3" x14ac:dyDescent="0.25">
      <c r="A27350">
        <v>27348</v>
      </c>
      <c r="B27350">
        <v>2965.1171298885201</v>
      </c>
      <c r="C27350">
        <v>753.87050991351589</v>
      </c>
    </row>
    <row r="27351" spans="1:3" x14ac:dyDescent="0.25">
      <c r="A27351">
        <v>27349</v>
      </c>
      <c r="B27351">
        <v>4205.1479472556393</v>
      </c>
      <c r="C27351">
        <v>2792.298179525661</v>
      </c>
    </row>
    <row r="27352" spans="1:3" x14ac:dyDescent="0.25">
      <c r="A27352">
        <v>27350</v>
      </c>
      <c r="B27352">
        <v>4388.97540158215</v>
      </c>
      <c r="C27352">
        <v>2682.6275361600001</v>
      </c>
    </row>
    <row r="27353" spans="1:3" x14ac:dyDescent="0.25">
      <c r="A27353">
        <v>27351</v>
      </c>
      <c r="B27353">
        <v>4446.7981218842997</v>
      </c>
      <c r="C27353">
        <v>653.76239211296502</v>
      </c>
    </row>
    <row r="27354" spans="1:3" x14ac:dyDescent="0.25">
      <c r="A27354">
        <v>27352</v>
      </c>
      <c r="B27354">
        <v>3030.4209635091502</v>
      </c>
      <c r="C27354">
        <v>1687.4450738749699</v>
      </c>
    </row>
    <row r="27355" spans="1:3" x14ac:dyDescent="0.25">
      <c r="A27355">
        <v>27353</v>
      </c>
      <c r="B27355">
        <v>3847.9485149317602</v>
      </c>
      <c r="C27355">
        <v>752.82137099421595</v>
      </c>
    </row>
    <row r="27356" spans="1:3" x14ac:dyDescent="0.25">
      <c r="A27356">
        <v>27354</v>
      </c>
      <c r="B27356">
        <v>1117.8316142169199</v>
      </c>
      <c r="C27356">
        <v>3161.1731266388801</v>
      </c>
    </row>
    <row r="27357" spans="1:3" x14ac:dyDescent="0.25">
      <c r="A27357">
        <v>27355</v>
      </c>
      <c r="B27357">
        <v>1365.3355991385799</v>
      </c>
      <c r="C27357">
        <v>3230.47941745452</v>
      </c>
    </row>
    <row r="27358" spans="1:3" x14ac:dyDescent="0.25">
      <c r="A27358">
        <v>27356</v>
      </c>
      <c r="B27358">
        <v>797.76517696087603</v>
      </c>
      <c r="C27358">
        <v>288.90472906559103</v>
      </c>
    </row>
    <row r="27359" spans="1:3" x14ac:dyDescent="0.25">
      <c r="A27359">
        <v>27357</v>
      </c>
      <c r="B27359">
        <v>4047.573771384079</v>
      </c>
      <c r="C27359">
        <v>2184.78685666099</v>
      </c>
    </row>
    <row r="27360" spans="1:3" x14ac:dyDescent="0.25">
      <c r="A27360">
        <v>27358</v>
      </c>
      <c r="B27360">
        <v>4958.1431465400401</v>
      </c>
      <c r="C27360">
        <v>1850.2554841485801</v>
      </c>
    </row>
    <row r="27361" spans="1:3" x14ac:dyDescent="0.25">
      <c r="A27361">
        <v>27359</v>
      </c>
      <c r="B27361">
        <v>2845.82131777118</v>
      </c>
      <c r="C27361">
        <v>1241.66277653422</v>
      </c>
    </row>
    <row r="27362" spans="1:3" x14ac:dyDescent="0.25">
      <c r="A27362">
        <v>27360</v>
      </c>
      <c r="B27362">
        <v>2429.1050754523899</v>
      </c>
      <c r="C27362">
        <v>1701.37901586665</v>
      </c>
    </row>
    <row r="27363" spans="1:3" x14ac:dyDescent="0.25">
      <c r="A27363">
        <v>27361</v>
      </c>
      <c r="B27363">
        <v>4422.7123243757896</v>
      </c>
      <c r="C27363">
        <v>1760.6288211256301</v>
      </c>
    </row>
    <row r="27364" spans="1:3" x14ac:dyDescent="0.25">
      <c r="A27364">
        <v>27362</v>
      </c>
      <c r="B27364">
        <v>255.72837120283199</v>
      </c>
      <c r="C27364">
        <v>2963.2426529465702</v>
      </c>
    </row>
    <row r="27365" spans="1:3" x14ac:dyDescent="0.25">
      <c r="A27365">
        <v>27363</v>
      </c>
      <c r="B27365">
        <v>2579.8473042023902</v>
      </c>
      <c r="C27365">
        <v>880.14802150635603</v>
      </c>
    </row>
    <row r="27366" spans="1:3" x14ac:dyDescent="0.25">
      <c r="A27366">
        <v>27364</v>
      </c>
      <c r="B27366">
        <v>1548.0137574590899</v>
      </c>
      <c r="C27366">
        <v>2752.8154099888002</v>
      </c>
    </row>
    <row r="27367" spans="1:3" x14ac:dyDescent="0.25">
      <c r="A27367">
        <v>27365</v>
      </c>
      <c r="B27367">
        <v>4674.2183350086798</v>
      </c>
      <c r="C27367">
        <v>2822.09590763695</v>
      </c>
    </row>
    <row r="27368" spans="1:3" x14ac:dyDescent="0.25">
      <c r="A27368">
        <v>27366</v>
      </c>
      <c r="B27368">
        <v>4218.4007554446298</v>
      </c>
      <c r="C27368">
        <v>3311.5312303431001</v>
      </c>
    </row>
    <row r="27369" spans="1:3" x14ac:dyDescent="0.25">
      <c r="A27369">
        <v>27367</v>
      </c>
      <c r="B27369">
        <v>4540.3702346730497</v>
      </c>
      <c r="C27369">
        <v>1175.44282718196</v>
      </c>
    </row>
    <row r="27370" spans="1:3" x14ac:dyDescent="0.25">
      <c r="A27370">
        <v>27368</v>
      </c>
      <c r="B27370">
        <v>4531.3625138594398</v>
      </c>
      <c r="C27370">
        <v>403.45589678194602</v>
      </c>
    </row>
    <row r="27371" spans="1:3" x14ac:dyDescent="0.25">
      <c r="A27371">
        <v>27369</v>
      </c>
      <c r="B27371">
        <v>4780.4011445886999</v>
      </c>
      <c r="C27371">
        <v>1981.7457237117901</v>
      </c>
    </row>
    <row r="27372" spans="1:3" x14ac:dyDescent="0.25">
      <c r="A27372">
        <v>27370</v>
      </c>
      <c r="B27372">
        <v>1431.83188999914</v>
      </c>
      <c r="C27372">
        <v>3351.3670100632098</v>
      </c>
    </row>
    <row r="27373" spans="1:3" x14ac:dyDescent="0.25">
      <c r="A27373">
        <v>27371</v>
      </c>
      <c r="B27373">
        <v>596.09842319570805</v>
      </c>
      <c r="C27373">
        <v>3302.3580423438202</v>
      </c>
    </row>
    <row r="27374" spans="1:3" x14ac:dyDescent="0.25">
      <c r="A27374">
        <v>27372</v>
      </c>
      <c r="B27374">
        <v>4747.7855542912503</v>
      </c>
      <c r="C27374">
        <v>1767.38837678297</v>
      </c>
    </row>
    <row r="27375" spans="1:3" x14ac:dyDescent="0.25">
      <c r="A27375">
        <v>27373</v>
      </c>
      <c r="B27375">
        <v>3979.4568834949</v>
      </c>
      <c r="C27375">
        <v>2374.3924152566501</v>
      </c>
    </row>
    <row r="27376" spans="1:3" x14ac:dyDescent="0.25">
      <c r="A27376">
        <v>27374</v>
      </c>
      <c r="B27376">
        <v>1557.33060505656</v>
      </c>
      <c r="C27376">
        <v>2913.3639238897699</v>
      </c>
    </row>
    <row r="27377" spans="1:3" x14ac:dyDescent="0.25">
      <c r="A27377">
        <v>27375</v>
      </c>
      <c r="B27377">
        <v>4603.2186467674101</v>
      </c>
      <c r="C27377">
        <v>1692.86793582724</v>
      </c>
    </row>
    <row r="27378" spans="1:3" x14ac:dyDescent="0.25">
      <c r="A27378">
        <v>27376</v>
      </c>
      <c r="B27378">
        <v>4435.0212593526794</v>
      </c>
      <c r="C27378">
        <v>553.99235302113402</v>
      </c>
    </row>
    <row r="27379" spans="1:3" x14ac:dyDescent="0.25">
      <c r="A27379">
        <v>27377</v>
      </c>
      <c r="B27379">
        <v>4635.0419245406101</v>
      </c>
      <c r="C27379">
        <v>2177.6665992553499</v>
      </c>
    </row>
    <row r="27380" spans="1:3" x14ac:dyDescent="0.25">
      <c r="A27380">
        <v>27378</v>
      </c>
      <c r="B27380">
        <v>4870.0946346962901</v>
      </c>
      <c r="C27380">
        <v>3043.5027300304</v>
      </c>
    </row>
    <row r="27381" spans="1:3" x14ac:dyDescent="0.25">
      <c r="A27381">
        <v>27379</v>
      </c>
      <c r="B27381">
        <v>3298.0616416202602</v>
      </c>
      <c r="C27381">
        <v>442.86431906977703</v>
      </c>
    </row>
    <row r="27382" spans="1:3" x14ac:dyDescent="0.25">
      <c r="A27382">
        <v>27380</v>
      </c>
      <c r="B27382">
        <v>3595.41622656852</v>
      </c>
      <c r="C27382">
        <v>2259.1980880404499</v>
      </c>
    </row>
    <row r="27383" spans="1:3" x14ac:dyDescent="0.25">
      <c r="A27383">
        <v>27381</v>
      </c>
      <c r="B27383">
        <v>2318</v>
      </c>
      <c r="C27383">
        <v>1384.83241379682</v>
      </c>
    </row>
    <row r="27384" spans="1:3" x14ac:dyDescent="0.25">
      <c r="A27384">
        <v>27382</v>
      </c>
      <c r="B27384">
        <v>4380.9295322302896</v>
      </c>
      <c r="C27384">
        <v>3027.63783835198</v>
      </c>
    </row>
    <row r="27385" spans="1:3" x14ac:dyDescent="0.25">
      <c r="A27385">
        <v>27383</v>
      </c>
      <c r="B27385">
        <v>5037.6802565669996</v>
      </c>
      <c r="C27385">
        <v>1846.29623634776</v>
      </c>
    </row>
    <row r="27386" spans="1:3" x14ac:dyDescent="0.25">
      <c r="A27386">
        <v>27384</v>
      </c>
      <c r="B27386">
        <v>4387.5385208903208</v>
      </c>
      <c r="C27386">
        <v>2199.6066827096201</v>
      </c>
    </row>
    <row r="27387" spans="1:3" x14ac:dyDescent="0.25">
      <c r="A27387">
        <v>27385</v>
      </c>
      <c r="B27387">
        <v>2949.5166440088001</v>
      </c>
      <c r="C27387">
        <v>653.60706313282901</v>
      </c>
    </row>
    <row r="27388" spans="1:3" x14ac:dyDescent="0.25">
      <c r="A27388">
        <v>27386</v>
      </c>
      <c r="B27388">
        <v>2397.9853611202998</v>
      </c>
      <c r="C27388">
        <v>2281.2720042830802</v>
      </c>
    </row>
    <row r="27389" spans="1:3" x14ac:dyDescent="0.25">
      <c r="A27389">
        <v>27387</v>
      </c>
      <c r="B27389">
        <v>4303.1347237251603</v>
      </c>
      <c r="C27389">
        <v>2810.54132607272</v>
      </c>
    </row>
    <row r="27390" spans="1:3" x14ac:dyDescent="0.25">
      <c r="A27390">
        <v>27388</v>
      </c>
      <c r="B27390">
        <v>3209.59980443516</v>
      </c>
      <c r="C27390">
        <v>1895.60720213579</v>
      </c>
    </row>
    <row r="27391" spans="1:3" x14ac:dyDescent="0.25">
      <c r="A27391">
        <v>27389</v>
      </c>
      <c r="B27391">
        <v>443.46445260232002</v>
      </c>
      <c r="C27391">
        <v>3327.9778087802601</v>
      </c>
    </row>
    <row r="27392" spans="1:3" x14ac:dyDescent="0.25">
      <c r="A27392">
        <v>27390</v>
      </c>
      <c r="B27392">
        <v>567.97674800422703</v>
      </c>
      <c r="C27392">
        <v>3342.7524471832699</v>
      </c>
    </row>
    <row r="27393" spans="1:3" x14ac:dyDescent="0.25">
      <c r="A27393">
        <v>27391</v>
      </c>
      <c r="B27393">
        <v>2283.24330773054</v>
      </c>
      <c r="C27393">
        <v>1344.6584503075301</v>
      </c>
    </row>
    <row r="27394" spans="1:3" x14ac:dyDescent="0.25">
      <c r="A27394">
        <v>27392</v>
      </c>
      <c r="B27394">
        <v>1952.21831547798</v>
      </c>
      <c r="C27394">
        <v>3138.1106114117802</v>
      </c>
    </row>
    <row r="27395" spans="1:3" x14ac:dyDescent="0.25">
      <c r="A27395">
        <v>27393</v>
      </c>
      <c r="B27395">
        <v>293.811863197837</v>
      </c>
      <c r="C27395">
        <v>2258.6892933059398</v>
      </c>
    </row>
    <row r="27396" spans="1:3" x14ac:dyDescent="0.25">
      <c r="A27396">
        <v>27394</v>
      </c>
      <c r="B27396">
        <v>1773.6204752408601</v>
      </c>
      <c r="C27396">
        <v>2254.9472455453301</v>
      </c>
    </row>
    <row r="27397" spans="1:3" x14ac:dyDescent="0.25">
      <c r="A27397">
        <v>27395</v>
      </c>
      <c r="B27397">
        <v>4958.0092738425601</v>
      </c>
      <c r="C27397">
        <v>2982.1161996051601</v>
      </c>
    </row>
    <row r="27398" spans="1:3" x14ac:dyDescent="0.25">
      <c r="A27398">
        <v>27396</v>
      </c>
      <c r="B27398">
        <v>2169.4685750353001</v>
      </c>
      <c r="C27398">
        <v>1053.7075967539399</v>
      </c>
    </row>
    <row r="27399" spans="1:3" x14ac:dyDescent="0.25">
      <c r="A27399">
        <v>27397</v>
      </c>
      <c r="B27399">
        <v>2259.6426848487099</v>
      </c>
      <c r="C27399">
        <v>2542.5528185289199</v>
      </c>
    </row>
    <row r="27400" spans="1:3" x14ac:dyDescent="0.25">
      <c r="A27400">
        <v>27398</v>
      </c>
      <c r="B27400">
        <v>294.39154395857599</v>
      </c>
      <c r="C27400">
        <v>3182.1126030126902</v>
      </c>
    </row>
    <row r="27401" spans="1:3" x14ac:dyDescent="0.25">
      <c r="A27401">
        <v>27399</v>
      </c>
      <c r="B27401">
        <v>3173.1212382069698</v>
      </c>
      <c r="C27401">
        <v>1184.6925823280999</v>
      </c>
    </row>
    <row r="27402" spans="1:3" x14ac:dyDescent="0.25">
      <c r="A27402">
        <v>27400</v>
      </c>
      <c r="B27402">
        <v>4563.0229352935203</v>
      </c>
      <c r="C27402">
        <v>1974.44561559307</v>
      </c>
    </row>
    <row r="27403" spans="1:3" x14ac:dyDescent="0.25">
      <c r="A27403">
        <v>27401</v>
      </c>
      <c r="B27403">
        <v>499.66360844171697</v>
      </c>
      <c r="C27403">
        <v>918.9869732032131</v>
      </c>
    </row>
    <row r="27404" spans="1:3" x14ac:dyDescent="0.25">
      <c r="A27404">
        <v>27402</v>
      </c>
      <c r="B27404">
        <v>4553.94622263566</v>
      </c>
      <c r="C27404">
        <v>998.81251934470311</v>
      </c>
    </row>
    <row r="27405" spans="1:3" x14ac:dyDescent="0.25">
      <c r="A27405">
        <v>27403</v>
      </c>
      <c r="B27405">
        <v>2619.8816192556201</v>
      </c>
      <c r="C27405">
        <v>2247.1657044741701</v>
      </c>
    </row>
    <row r="27406" spans="1:3" x14ac:dyDescent="0.25">
      <c r="A27406">
        <v>27404</v>
      </c>
      <c r="B27406">
        <v>4988.3490202876792</v>
      </c>
      <c r="C27406">
        <v>3178.3747648782901</v>
      </c>
    </row>
    <row r="27407" spans="1:3" x14ac:dyDescent="0.25">
      <c r="A27407">
        <v>27405</v>
      </c>
      <c r="B27407">
        <v>243.72639821012999</v>
      </c>
      <c r="C27407">
        <v>2235.00739840605</v>
      </c>
    </row>
    <row r="27408" spans="1:3" x14ac:dyDescent="0.25">
      <c r="A27408">
        <v>27406</v>
      </c>
      <c r="B27408">
        <v>4310.4988015255203</v>
      </c>
      <c r="C27408">
        <v>628.19785275623099</v>
      </c>
    </row>
    <row r="27409" spans="1:3" x14ac:dyDescent="0.25">
      <c r="A27409">
        <v>27407</v>
      </c>
      <c r="B27409">
        <v>2193.13294389664</v>
      </c>
      <c r="C27409">
        <v>119.616143462968</v>
      </c>
    </row>
    <row r="27410" spans="1:3" x14ac:dyDescent="0.25">
      <c r="A27410">
        <v>27408</v>
      </c>
      <c r="B27410">
        <v>1018.58702723702</v>
      </c>
      <c r="C27410">
        <v>3150.8934077941499</v>
      </c>
    </row>
    <row r="27411" spans="1:3" x14ac:dyDescent="0.25">
      <c r="A27411">
        <v>27409</v>
      </c>
      <c r="B27411">
        <v>4497.8006144463106</v>
      </c>
      <c r="C27411">
        <v>2387.02544624856</v>
      </c>
    </row>
    <row r="27412" spans="1:3" x14ac:dyDescent="0.25">
      <c r="A27412">
        <v>27410</v>
      </c>
      <c r="B27412">
        <v>2181.2544281687901</v>
      </c>
      <c r="C27412">
        <v>1354.2216536052199</v>
      </c>
    </row>
    <row r="27413" spans="1:3" x14ac:dyDescent="0.25">
      <c r="A27413">
        <v>27411</v>
      </c>
      <c r="B27413">
        <v>411.85253279106001</v>
      </c>
      <c r="C27413">
        <v>1295.6720088986201</v>
      </c>
    </row>
    <row r="27414" spans="1:3" x14ac:dyDescent="0.25">
      <c r="A27414">
        <v>27412</v>
      </c>
      <c r="B27414">
        <v>4749.0710684708201</v>
      </c>
      <c r="C27414">
        <v>2830.43785792789</v>
      </c>
    </row>
    <row r="27415" spans="1:3" x14ac:dyDescent="0.25">
      <c r="A27415">
        <v>27413</v>
      </c>
      <c r="B27415">
        <v>611.05818493157096</v>
      </c>
      <c r="C27415">
        <v>1075.52904633863</v>
      </c>
    </row>
    <row r="27416" spans="1:3" x14ac:dyDescent="0.25">
      <c r="A27416">
        <v>27414</v>
      </c>
      <c r="B27416">
        <v>3002.8373482152201</v>
      </c>
      <c r="C27416">
        <v>463.36897685317598</v>
      </c>
    </row>
    <row r="27417" spans="1:3" x14ac:dyDescent="0.25">
      <c r="A27417">
        <v>27415</v>
      </c>
      <c r="B27417">
        <v>4381.8719488087099</v>
      </c>
      <c r="C27417">
        <v>1822.5525781471299</v>
      </c>
    </row>
    <row r="27418" spans="1:3" x14ac:dyDescent="0.25">
      <c r="A27418">
        <v>27416</v>
      </c>
      <c r="B27418">
        <v>3667.0498708299501</v>
      </c>
      <c r="C27418">
        <v>2081.4226402966401</v>
      </c>
    </row>
    <row r="27419" spans="1:3" x14ac:dyDescent="0.25">
      <c r="A27419">
        <v>27417</v>
      </c>
      <c r="B27419">
        <v>4109.4964743578903</v>
      </c>
      <c r="C27419">
        <v>2609.4812975340301</v>
      </c>
    </row>
    <row r="27420" spans="1:3" x14ac:dyDescent="0.25">
      <c r="A27420">
        <v>27418</v>
      </c>
      <c r="B27420">
        <v>4625.6877526833596</v>
      </c>
      <c r="C27420">
        <v>1087.3707410905199</v>
      </c>
    </row>
    <row r="27421" spans="1:3" x14ac:dyDescent="0.25">
      <c r="A27421">
        <v>27419</v>
      </c>
      <c r="B27421">
        <v>2098.7846571709201</v>
      </c>
      <c r="C27421">
        <v>592.52909283440806</v>
      </c>
    </row>
    <row r="27422" spans="1:3" x14ac:dyDescent="0.25">
      <c r="A27422">
        <v>27420</v>
      </c>
      <c r="B27422">
        <v>1305.8606148511501</v>
      </c>
      <c r="C27422">
        <v>2409.6604078692199</v>
      </c>
    </row>
    <row r="27423" spans="1:3" x14ac:dyDescent="0.25">
      <c r="A27423">
        <v>27421</v>
      </c>
      <c r="B27423">
        <v>730.69896904997609</v>
      </c>
      <c r="C27423">
        <v>3336.6382252306198</v>
      </c>
    </row>
    <row r="27424" spans="1:3" x14ac:dyDescent="0.25">
      <c r="A27424">
        <v>27422</v>
      </c>
      <c r="B27424">
        <v>2873.5325751402802</v>
      </c>
      <c r="C27424">
        <v>665.60996641208703</v>
      </c>
    </row>
    <row r="27425" spans="1:3" x14ac:dyDescent="0.25">
      <c r="A27425">
        <v>27423</v>
      </c>
      <c r="B27425">
        <v>60.132416055502098</v>
      </c>
      <c r="C27425">
        <v>3172.8595706543301</v>
      </c>
    </row>
    <row r="27426" spans="1:3" x14ac:dyDescent="0.25">
      <c r="A27426">
        <v>27424</v>
      </c>
      <c r="B27426">
        <v>4343.6658805008001</v>
      </c>
      <c r="C27426">
        <v>899.83729658889604</v>
      </c>
    </row>
    <row r="27427" spans="1:3" x14ac:dyDescent="0.25">
      <c r="A27427">
        <v>27425</v>
      </c>
      <c r="B27427">
        <v>2394.9610993044098</v>
      </c>
      <c r="C27427">
        <v>70.493233559629999</v>
      </c>
    </row>
    <row r="27428" spans="1:3" x14ac:dyDescent="0.25">
      <c r="A27428">
        <v>27426</v>
      </c>
      <c r="B27428">
        <v>63.424705421674503</v>
      </c>
      <c r="C27428">
        <v>3211.4659277134501</v>
      </c>
    </row>
    <row r="27429" spans="1:3" x14ac:dyDescent="0.25">
      <c r="A27429">
        <v>27427</v>
      </c>
      <c r="B27429">
        <v>2005.2625895567801</v>
      </c>
      <c r="C27429">
        <v>371.55489043227101</v>
      </c>
    </row>
    <row r="27430" spans="1:3" x14ac:dyDescent="0.25">
      <c r="A27430">
        <v>27428</v>
      </c>
      <c r="B27430">
        <v>770.50085206814106</v>
      </c>
      <c r="C27430">
        <v>3228.52297249701</v>
      </c>
    </row>
    <row r="27431" spans="1:3" x14ac:dyDescent="0.25">
      <c r="A27431">
        <v>27429</v>
      </c>
      <c r="B27431">
        <v>1239.7107673391399</v>
      </c>
      <c r="C27431">
        <v>858.27516686618299</v>
      </c>
    </row>
    <row r="27432" spans="1:3" x14ac:dyDescent="0.25">
      <c r="A27432">
        <v>27430</v>
      </c>
      <c r="B27432">
        <v>2528.9168473821001</v>
      </c>
      <c r="C27432">
        <v>317.72171748627898</v>
      </c>
    </row>
    <row r="27433" spans="1:3" x14ac:dyDescent="0.25">
      <c r="A27433">
        <v>27431</v>
      </c>
      <c r="B27433">
        <v>2323.1934823272099</v>
      </c>
      <c r="C27433">
        <v>3200.0855358802301</v>
      </c>
    </row>
    <row r="27434" spans="1:3" x14ac:dyDescent="0.25">
      <c r="A27434">
        <v>27432</v>
      </c>
      <c r="B27434">
        <v>430.12807680367399</v>
      </c>
      <c r="C27434">
        <v>1403.5379504981399</v>
      </c>
    </row>
    <row r="27435" spans="1:3" x14ac:dyDescent="0.25">
      <c r="A27435">
        <v>27433</v>
      </c>
      <c r="B27435">
        <v>4434.9124483714804</v>
      </c>
      <c r="C27435">
        <v>879.52248966393597</v>
      </c>
    </row>
    <row r="27436" spans="1:3" x14ac:dyDescent="0.25">
      <c r="A27436">
        <v>27434</v>
      </c>
      <c r="B27436">
        <v>3604.9175985136399</v>
      </c>
      <c r="C27436">
        <v>566.54709392299401</v>
      </c>
    </row>
    <row r="27437" spans="1:3" x14ac:dyDescent="0.25">
      <c r="A27437">
        <v>27435</v>
      </c>
      <c r="B27437">
        <v>2013.623928855</v>
      </c>
      <c r="C27437">
        <v>2977.3789631759801</v>
      </c>
    </row>
    <row r="27438" spans="1:3" x14ac:dyDescent="0.25">
      <c r="A27438">
        <v>27436</v>
      </c>
      <c r="B27438">
        <v>4631.0704070585707</v>
      </c>
      <c r="C27438">
        <v>1976.23349770598</v>
      </c>
    </row>
    <row r="27439" spans="1:3" x14ac:dyDescent="0.25">
      <c r="A27439">
        <v>27437</v>
      </c>
      <c r="B27439">
        <v>1816.7138761219801</v>
      </c>
      <c r="C27439">
        <v>2607.71910251176</v>
      </c>
    </row>
    <row r="27440" spans="1:3" x14ac:dyDescent="0.25">
      <c r="A27440">
        <v>27438</v>
      </c>
      <c r="B27440">
        <v>2914.0551111120499</v>
      </c>
      <c r="C27440">
        <v>1671.5861693358099</v>
      </c>
    </row>
    <row r="27441" spans="1:3" x14ac:dyDescent="0.25">
      <c r="A27441">
        <v>27439</v>
      </c>
      <c r="B27441">
        <v>67.151946013121105</v>
      </c>
      <c r="C27441">
        <v>2759.3288424821199</v>
      </c>
    </row>
    <row r="27442" spans="1:3" x14ac:dyDescent="0.25">
      <c r="A27442">
        <v>27440</v>
      </c>
      <c r="B27442">
        <v>4599.6125945595086</v>
      </c>
      <c r="C27442">
        <v>983.17045414391907</v>
      </c>
    </row>
    <row r="27443" spans="1:3" x14ac:dyDescent="0.25">
      <c r="A27443">
        <v>27441</v>
      </c>
      <c r="B27443">
        <v>5039.0470463084494</v>
      </c>
      <c r="C27443">
        <v>1956.54120309417</v>
      </c>
    </row>
    <row r="27444" spans="1:3" x14ac:dyDescent="0.25">
      <c r="A27444">
        <v>27442</v>
      </c>
      <c r="B27444">
        <v>2517.0964731976601</v>
      </c>
      <c r="C27444">
        <v>1298.1226466789201</v>
      </c>
    </row>
    <row r="27445" spans="1:3" x14ac:dyDescent="0.25">
      <c r="A27445">
        <v>27443</v>
      </c>
      <c r="B27445">
        <v>1811.9442436628699</v>
      </c>
      <c r="C27445">
        <v>3349.38169498667</v>
      </c>
    </row>
    <row r="27446" spans="1:3" x14ac:dyDescent="0.25">
      <c r="A27446">
        <v>27444</v>
      </c>
      <c r="B27446">
        <v>4781.4549485388707</v>
      </c>
      <c r="C27446">
        <v>1581.9894411509999</v>
      </c>
    </row>
    <row r="27447" spans="1:3" x14ac:dyDescent="0.25">
      <c r="A27447">
        <v>27445</v>
      </c>
      <c r="B27447">
        <v>733.16634270638906</v>
      </c>
      <c r="C27447">
        <v>347.31754650749502</v>
      </c>
    </row>
    <row r="27448" spans="1:3" x14ac:dyDescent="0.25">
      <c r="A27448">
        <v>27446</v>
      </c>
      <c r="B27448">
        <v>1159.5992995844699</v>
      </c>
      <c r="C27448">
        <v>210.510716997629</v>
      </c>
    </row>
    <row r="27449" spans="1:3" x14ac:dyDescent="0.25">
      <c r="A27449">
        <v>27447</v>
      </c>
      <c r="B27449">
        <v>4497.1933379982902</v>
      </c>
      <c r="C27449">
        <v>1262.47940547638</v>
      </c>
    </row>
    <row r="27450" spans="1:3" x14ac:dyDescent="0.25">
      <c r="A27450">
        <v>27448</v>
      </c>
      <c r="B27450">
        <v>650.19986539167803</v>
      </c>
      <c r="C27450">
        <v>2698.6472526295302</v>
      </c>
    </row>
    <row r="27451" spans="1:3" x14ac:dyDescent="0.25">
      <c r="A27451">
        <v>27449</v>
      </c>
      <c r="B27451">
        <v>2755.9758707123001</v>
      </c>
      <c r="C27451">
        <v>1815.866604845</v>
      </c>
    </row>
    <row r="27452" spans="1:3" x14ac:dyDescent="0.25">
      <c r="A27452">
        <v>27450</v>
      </c>
      <c r="B27452">
        <v>4536.7502202894002</v>
      </c>
      <c r="C27452">
        <v>901.76445536824599</v>
      </c>
    </row>
    <row r="27453" spans="1:3" x14ac:dyDescent="0.25">
      <c r="A27453">
        <v>27451</v>
      </c>
      <c r="B27453">
        <v>56.089895492774502</v>
      </c>
      <c r="C27453">
        <v>239.24242491075699</v>
      </c>
    </row>
    <row r="27454" spans="1:3" x14ac:dyDescent="0.25">
      <c r="A27454">
        <v>27452</v>
      </c>
      <c r="B27454">
        <v>486.13308753611699</v>
      </c>
      <c r="C27454">
        <v>1555.7047014567199</v>
      </c>
    </row>
    <row r="27455" spans="1:3" x14ac:dyDescent="0.25">
      <c r="A27455">
        <v>27453</v>
      </c>
      <c r="B27455">
        <v>693.44580122712</v>
      </c>
      <c r="C27455">
        <v>1079.0496045579</v>
      </c>
    </row>
    <row r="27456" spans="1:3" x14ac:dyDescent="0.25">
      <c r="A27456">
        <v>27454</v>
      </c>
      <c r="B27456">
        <v>2188.8567091187001</v>
      </c>
      <c r="C27456">
        <v>2540.0457668224899</v>
      </c>
    </row>
    <row r="27457" spans="1:3" x14ac:dyDescent="0.25">
      <c r="A27457">
        <v>27455</v>
      </c>
      <c r="B27457">
        <v>4354.7953925145002</v>
      </c>
      <c r="C27457">
        <v>1118.4391609577301</v>
      </c>
    </row>
    <row r="27458" spans="1:3" x14ac:dyDescent="0.25">
      <c r="A27458">
        <v>27456</v>
      </c>
      <c r="B27458">
        <v>1336.4420183888401</v>
      </c>
      <c r="C27458">
        <v>3376.4674863940099</v>
      </c>
    </row>
    <row r="27459" spans="1:3" x14ac:dyDescent="0.25">
      <c r="A27459">
        <v>27457</v>
      </c>
      <c r="B27459">
        <v>79.471785567307592</v>
      </c>
      <c r="C27459">
        <v>3177.3170649539502</v>
      </c>
    </row>
    <row r="27460" spans="1:3" x14ac:dyDescent="0.25">
      <c r="A27460">
        <v>27458</v>
      </c>
      <c r="B27460">
        <v>1476.3803949196399</v>
      </c>
      <c r="C27460">
        <v>657.00342281556391</v>
      </c>
    </row>
    <row r="27461" spans="1:3" x14ac:dyDescent="0.25">
      <c r="A27461">
        <v>27459</v>
      </c>
      <c r="B27461">
        <v>3204.2437483389099</v>
      </c>
      <c r="C27461">
        <v>1597.7409425082501</v>
      </c>
    </row>
    <row r="27462" spans="1:3" x14ac:dyDescent="0.25">
      <c r="A27462">
        <v>27460</v>
      </c>
      <c r="B27462">
        <v>313.18964719666502</v>
      </c>
      <c r="C27462">
        <v>2673.5467028850499</v>
      </c>
    </row>
    <row r="27463" spans="1:3" x14ac:dyDescent="0.25">
      <c r="A27463">
        <v>27461</v>
      </c>
      <c r="B27463">
        <v>4513.89592576419</v>
      </c>
      <c r="C27463">
        <v>137.39852967778</v>
      </c>
    </row>
    <row r="27464" spans="1:3" x14ac:dyDescent="0.25">
      <c r="A27464">
        <v>27462</v>
      </c>
      <c r="B27464">
        <v>4593.06544224959</v>
      </c>
      <c r="C27464">
        <v>78.771651787089908</v>
      </c>
    </row>
    <row r="27465" spans="1:3" x14ac:dyDescent="0.25">
      <c r="A27465">
        <v>27463</v>
      </c>
      <c r="B27465">
        <v>4883.5017911928298</v>
      </c>
      <c r="C27465">
        <v>2532.9182377949201</v>
      </c>
    </row>
    <row r="27466" spans="1:3" x14ac:dyDescent="0.25">
      <c r="A27466">
        <v>27464</v>
      </c>
      <c r="B27466">
        <v>2359.15297559994</v>
      </c>
      <c r="C27466">
        <v>44.719090369672386</v>
      </c>
    </row>
    <row r="27467" spans="1:3" x14ac:dyDescent="0.25">
      <c r="A27467">
        <v>27465</v>
      </c>
      <c r="B27467">
        <v>3001.3302575461198</v>
      </c>
      <c r="C27467">
        <v>2340.5262401254499</v>
      </c>
    </row>
    <row r="27468" spans="1:3" x14ac:dyDescent="0.25">
      <c r="A27468">
        <v>27466</v>
      </c>
      <c r="B27468">
        <v>1173.29177860718</v>
      </c>
      <c r="C27468">
        <v>2898.8151953099</v>
      </c>
    </row>
    <row r="27469" spans="1:3" x14ac:dyDescent="0.25">
      <c r="A27469">
        <v>27467</v>
      </c>
      <c r="B27469">
        <v>3453.0438524727101</v>
      </c>
      <c r="C27469">
        <v>359.13537383251702</v>
      </c>
    </row>
    <row r="27470" spans="1:3" x14ac:dyDescent="0.25">
      <c r="A27470">
        <v>27468</v>
      </c>
      <c r="B27470">
        <v>2943.3656354026698</v>
      </c>
      <c r="C27470">
        <v>2095.3397183750499</v>
      </c>
    </row>
    <row r="27471" spans="1:3" x14ac:dyDescent="0.25">
      <c r="A27471">
        <v>27469</v>
      </c>
      <c r="B27471">
        <v>1080.1529206474499</v>
      </c>
      <c r="C27471">
        <v>2085.3688563088299</v>
      </c>
    </row>
    <row r="27472" spans="1:3" x14ac:dyDescent="0.25">
      <c r="A27472">
        <v>27470</v>
      </c>
      <c r="B27472">
        <v>447.38100989225097</v>
      </c>
      <c r="C27472">
        <v>1015.40451174263</v>
      </c>
    </row>
    <row r="27473" spans="1:3" x14ac:dyDescent="0.25">
      <c r="A27473">
        <v>27471</v>
      </c>
      <c r="B27473">
        <v>4366.2254565548101</v>
      </c>
      <c r="C27473">
        <v>559.15177883227102</v>
      </c>
    </row>
    <row r="27474" spans="1:3" x14ac:dyDescent="0.25">
      <c r="A27474">
        <v>27472</v>
      </c>
      <c r="B27474">
        <v>4554.1857893353599</v>
      </c>
      <c r="C27474">
        <v>2747.4156130338001</v>
      </c>
    </row>
    <row r="27475" spans="1:3" x14ac:dyDescent="0.25">
      <c r="A27475">
        <v>27473</v>
      </c>
      <c r="B27475">
        <v>4716.0175350909794</v>
      </c>
      <c r="C27475">
        <v>2083.1664454813799</v>
      </c>
    </row>
    <row r="27476" spans="1:3" x14ac:dyDescent="0.25">
      <c r="A27476">
        <v>27474</v>
      </c>
      <c r="B27476">
        <v>322.23306766954897</v>
      </c>
      <c r="C27476">
        <v>2998.7576799704502</v>
      </c>
    </row>
    <row r="27477" spans="1:3" x14ac:dyDescent="0.25">
      <c r="A27477">
        <v>27475</v>
      </c>
      <c r="B27477">
        <v>3221.1700566208501</v>
      </c>
      <c r="C27477">
        <v>3013.5045811976702</v>
      </c>
    </row>
    <row r="27478" spans="1:3" x14ac:dyDescent="0.25">
      <c r="A27478">
        <v>27476</v>
      </c>
      <c r="B27478">
        <v>1482.9932739241301</v>
      </c>
      <c r="C27478">
        <v>1205.7181745361599</v>
      </c>
    </row>
    <row r="27479" spans="1:3" x14ac:dyDescent="0.25">
      <c r="A27479">
        <v>27477</v>
      </c>
      <c r="B27479">
        <v>2681.2504319486502</v>
      </c>
      <c r="C27479">
        <v>1341.56006951269</v>
      </c>
    </row>
    <row r="27480" spans="1:3" x14ac:dyDescent="0.25">
      <c r="A27480">
        <v>27478</v>
      </c>
      <c r="B27480">
        <v>4271.9777752722493</v>
      </c>
      <c r="C27480">
        <v>456.41469047783102</v>
      </c>
    </row>
    <row r="27481" spans="1:3" x14ac:dyDescent="0.25">
      <c r="A27481">
        <v>27479</v>
      </c>
      <c r="B27481">
        <v>1555.0001418121799</v>
      </c>
      <c r="C27481">
        <v>1447.4004304877501</v>
      </c>
    </row>
    <row r="27482" spans="1:3" x14ac:dyDescent="0.25">
      <c r="A27482">
        <v>27480</v>
      </c>
      <c r="B27482">
        <v>933.81550225129001</v>
      </c>
      <c r="C27482">
        <v>3360.9381274800298</v>
      </c>
    </row>
    <row r="27483" spans="1:3" x14ac:dyDescent="0.25">
      <c r="A27483">
        <v>27481</v>
      </c>
      <c r="B27483">
        <v>2019.55107178041</v>
      </c>
      <c r="C27483">
        <v>1160.25833519764</v>
      </c>
    </row>
    <row r="27484" spans="1:3" x14ac:dyDescent="0.25">
      <c r="A27484">
        <v>27482</v>
      </c>
      <c r="B27484">
        <v>1586.64246136523</v>
      </c>
      <c r="C27484">
        <v>1930.3224483716101</v>
      </c>
    </row>
    <row r="27485" spans="1:3" x14ac:dyDescent="0.25">
      <c r="A27485">
        <v>27483</v>
      </c>
      <c r="B27485">
        <v>4519.7883627871706</v>
      </c>
      <c r="C27485">
        <v>1207.3119451063101</v>
      </c>
    </row>
    <row r="27486" spans="1:3" x14ac:dyDescent="0.25">
      <c r="A27486">
        <v>27484</v>
      </c>
      <c r="B27486">
        <v>4513.3896047688204</v>
      </c>
      <c r="C27486">
        <v>2390.2487238454901</v>
      </c>
    </row>
    <row r="27487" spans="1:3" x14ac:dyDescent="0.25">
      <c r="A27487">
        <v>27485</v>
      </c>
      <c r="B27487">
        <v>131.944528953169</v>
      </c>
      <c r="C27487">
        <v>2623.16925536081</v>
      </c>
    </row>
    <row r="27488" spans="1:3" x14ac:dyDescent="0.25">
      <c r="A27488">
        <v>27486</v>
      </c>
      <c r="B27488">
        <v>6.3839354949747893</v>
      </c>
      <c r="C27488">
        <v>2893.0762662724101</v>
      </c>
    </row>
    <row r="27489" spans="1:3" x14ac:dyDescent="0.25">
      <c r="A27489">
        <v>27487</v>
      </c>
      <c r="B27489">
        <v>5091.7360231796702</v>
      </c>
      <c r="C27489">
        <v>2061.40371226145</v>
      </c>
    </row>
    <row r="27490" spans="1:3" x14ac:dyDescent="0.25">
      <c r="A27490">
        <v>27488</v>
      </c>
      <c r="B27490">
        <v>2132.0401125506</v>
      </c>
      <c r="C27490">
        <v>2739.7248940355498</v>
      </c>
    </row>
    <row r="27491" spans="1:3" x14ac:dyDescent="0.25">
      <c r="A27491">
        <v>27489</v>
      </c>
      <c r="B27491">
        <v>537.55913285992199</v>
      </c>
      <c r="C27491">
        <v>1460.03259288185</v>
      </c>
    </row>
    <row r="27492" spans="1:3" x14ac:dyDescent="0.25">
      <c r="A27492">
        <v>27490</v>
      </c>
      <c r="B27492">
        <v>2431.16569150636</v>
      </c>
      <c r="C27492">
        <v>326.38013305363302</v>
      </c>
    </row>
    <row r="27493" spans="1:3" x14ac:dyDescent="0.25">
      <c r="A27493">
        <v>27491</v>
      </c>
      <c r="B27493">
        <v>1163.5741586331801</v>
      </c>
      <c r="C27493">
        <v>3311.85116176783</v>
      </c>
    </row>
    <row r="27494" spans="1:3" x14ac:dyDescent="0.25">
      <c r="A27494">
        <v>27492</v>
      </c>
      <c r="B27494">
        <v>2638.7803465556399</v>
      </c>
      <c r="C27494">
        <v>841.12538396183595</v>
      </c>
    </row>
    <row r="27495" spans="1:3" x14ac:dyDescent="0.25">
      <c r="A27495">
        <v>27493</v>
      </c>
      <c r="B27495">
        <v>2503.50653020767</v>
      </c>
      <c r="C27495">
        <v>2916.52371943451</v>
      </c>
    </row>
    <row r="27496" spans="1:3" x14ac:dyDescent="0.25">
      <c r="A27496">
        <v>27494</v>
      </c>
      <c r="B27496">
        <v>4148.2838628558702</v>
      </c>
      <c r="C27496">
        <v>1981.7855379795201</v>
      </c>
    </row>
    <row r="27497" spans="1:3" x14ac:dyDescent="0.25">
      <c r="A27497">
        <v>27495</v>
      </c>
      <c r="B27497">
        <v>2181.9032145688202</v>
      </c>
      <c r="C27497">
        <v>2654.6853283375799</v>
      </c>
    </row>
    <row r="27498" spans="1:3" x14ac:dyDescent="0.25">
      <c r="A27498">
        <v>27496</v>
      </c>
      <c r="B27498">
        <v>4300.1358676324498</v>
      </c>
      <c r="C27498">
        <v>766.652558288058</v>
      </c>
    </row>
    <row r="27499" spans="1:3" x14ac:dyDescent="0.25">
      <c r="A27499">
        <v>27497</v>
      </c>
      <c r="B27499">
        <v>2801.9852523784198</v>
      </c>
      <c r="C27499">
        <v>3034.1894191604601</v>
      </c>
    </row>
    <row r="27500" spans="1:3" x14ac:dyDescent="0.25">
      <c r="A27500">
        <v>27498</v>
      </c>
      <c r="B27500">
        <v>3080.19298416331</v>
      </c>
      <c r="C27500">
        <v>453.40672508028803</v>
      </c>
    </row>
    <row r="27501" spans="1:3" x14ac:dyDescent="0.25">
      <c r="A27501">
        <v>27499</v>
      </c>
      <c r="B27501">
        <v>3339.3951532373299</v>
      </c>
      <c r="C27501">
        <v>3244.87527539555</v>
      </c>
    </row>
    <row r="27502" spans="1:3" x14ac:dyDescent="0.25">
      <c r="A27502">
        <v>27500</v>
      </c>
      <c r="B27502">
        <v>2189.9261754152799</v>
      </c>
      <c r="C27502">
        <v>2378.3573862262201</v>
      </c>
    </row>
    <row r="27503" spans="1:3" x14ac:dyDescent="0.25">
      <c r="A27503">
        <v>27501</v>
      </c>
      <c r="B27503">
        <v>795.59001692504899</v>
      </c>
      <c r="C27503">
        <v>1043.2003796522699</v>
      </c>
    </row>
    <row r="27504" spans="1:3" x14ac:dyDescent="0.25">
      <c r="A27504">
        <v>27502</v>
      </c>
      <c r="B27504">
        <v>5079.6227929308398</v>
      </c>
      <c r="C27504">
        <v>3083.2343805833698</v>
      </c>
    </row>
    <row r="27505" spans="1:3" x14ac:dyDescent="0.25">
      <c r="A27505">
        <v>27503</v>
      </c>
      <c r="B27505">
        <v>4339.70006985895</v>
      </c>
      <c r="C27505">
        <v>1354.31615898733</v>
      </c>
    </row>
    <row r="27506" spans="1:3" x14ac:dyDescent="0.25">
      <c r="A27506">
        <v>27504</v>
      </c>
      <c r="B27506">
        <v>4927.9667892864791</v>
      </c>
      <c r="C27506">
        <v>2124.5073488788098</v>
      </c>
    </row>
    <row r="27507" spans="1:3" x14ac:dyDescent="0.25">
      <c r="A27507">
        <v>27505</v>
      </c>
      <c r="B27507">
        <v>4421.1185480950899</v>
      </c>
      <c r="C27507">
        <v>2256.9837072908199</v>
      </c>
    </row>
    <row r="27508" spans="1:3" x14ac:dyDescent="0.25">
      <c r="A27508">
        <v>27506</v>
      </c>
      <c r="B27508">
        <v>1688.7525502046601</v>
      </c>
      <c r="C27508">
        <v>1981.17500256069</v>
      </c>
    </row>
    <row r="27509" spans="1:3" x14ac:dyDescent="0.25">
      <c r="A27509">
        <v>27507</v>
      </c>
      <c r="B27509">
        <v>4439.4310585544299</v>
      </c>
      <c r="C27509">
        <v>1139.30161957271</v>
      </c>
    </row>
    <row r="27510" spans="1:3" x14ac:dyDescent="0.25">
      <c r="A27510">
        <v>27508</v>
      </c>
      <c r="B27510">
        <v>4363.6925262546602</v>
      </c>
      <c r="C27510">
        <v>1432.43690179489</v>
      </c>
    </row>
    <row r="27511" spans="1:3" x14ac:dyDescent="0.25">
      <c r="A27511">
        <v>27509</v>
      </c>
      <c r="B27511">
        <v>2991.4515920413201</v>
      </c>
      <c r="C27511">
        <v>1655.5344721855899</v>
      </c>
    </row>
    <row r="27512" spans="1:3" x14ac:dyDescent="0.25">
      <c r="A27512">
        <v>27510</v>
      </c>
      <c r="B27512">
        <v>130.82069686346699</v>
      </c>
      <c r="C27512">
        <v>245.048607878978</v>
      </c>
    </row>
    <row r="27513" spans="1:3" x14ac:dyDescent="0.25">
      <c r="A27513">
        <v>27511</v>
      </c>
      <c r="B27513">
        <v>2649.74270127718</v>
      </c>
      <c r="C27513">
        <v>568.22944418962902</v>
      </c>
    </row>
    <row r="27514" spans="1:3" x14ac:dyDescent="0.25">
      <c r="A27514">
        <v>27512</v>
      </c>
      <c r="B27514">
        <v>2740.0672153875598</v>
      </c>
      <c r="C27514">
        <v>1904.9047119204599</v>
      </c>
    </row>
    <row r="27515" spans="1:3" x14ac:dyDescent="0.25">
      <c r="A27515">
        <v>27513</v>
      </c>
      <c r="B27515">
        <v>948.95372401962709</v>
      </c>
      <c r="C27515">
        <v>3160.51977467392</v>
      </c>
    </row>
    <row r="27516" spans="1:3" x14ac:dyDescent="0.25">
      <c r="A27516">
        <v>27514</v>
      </c>
      <c r="B27516">
        <v>2127.1088393947498</v>
      </c>
      <c r="C27516">
        <v>2800.2191319172798</v>
      </c>
    </row>
    <row r="27517" spans="1:3" x14ac:dyDescent="0.25">
      <c r="A27517">
        <v>27515</v>
      </c>
      <c r="B27517">
        <v>2832.3958775907299</v>
      </c>
      <c r="C27517">
        <v>787.68257543775496</v>
      </c>
    </row>
    <row r="27518" spans="1:3" x14ac:dyDescent="0.25">
      <c r="A27518">
        <v>27516</v>
      </c>
      <c r="B27518">
        <v>2858.6214318953298</v>
      </c>
      <c r="C27518">
        <v>1507.1733902010899</v>
      </c>
    </row>
    <row r="27519" spans="1:3" x14ac:dyDescent="0.25">
      <c r="A27519">
        <v>27517</v>
      </c>
      <c r="B27519">
        <v>2285.0746444773299</v>
      </c>
      <c r="C27519">
        <v>1301.5176580330001</v>
      </c>
    </row>
    <row r="27520" spans="1:3" x14ac:dyDescent="0.25">
      <c r="A27520">
        <v>27518</v>
      </c>
      <c r="B27520">
        <v>1662.26946268387</v>
      </c>
      <c r="C27520">
        <v>1871.93548797017</v>
      </c>
    </row>
    <row r="27521" spans="1:3" x14ac:dyDescent="0.25">
      <c r="A27521">
        <v>27519</v>
      </c>
      <c r="B27521">
        <v>2474.4621155259301</v>
      </c>
      <c r="C27521">
        <v>3288.2134353544102</v>
      </c>
    </row>
    <row r="27522" spans="1:3" x14ac:dyDescent="0.25">
      <c r="A27522">
        <v>27520</v>
      </c>
      <c r="B27522">
        <v>4440.6767439145206</v>
      </c>
      <c r="C27522">
        <v>2588.1262019565702</v>
      </c>
    </row>
    <row r="27523" spans="1:3" x14ac:dyDescent="0.25">
      <c r="A27523">
        <v>27521</v>
      </c>
      <c r="B27523">
        <v>1389.03628374756</v>
      </c>
      <c r="C27523">
        <v>263.81835486799997</v>
      </c>
    </row>
    <row r="27524" spans="1:3" x14ac:dyDescent="0.25">
      <c r="A27524">
        <v>27522</v>
      </c>
      <c r="B27524">
        <v>4135.7668431887296</v>
      </c>
      <c r="C27524">
        <v>2868.30634465195</v>
      </c>
    </row>
    <row r="27525" spans="1:3" x14ac:dyDescent="0.25">
      <c r="A27525">
        <v>27523</v>
      </c>
      <c r="B27525">
        <v>2156.29171072492</v>
      </c>
      <c r="C27525">
        <v>744.42585565863908</v>
      </c>
    </row>
    <row r="27526" spans="1:3" x14ac:dyDescent="0.25">
      <c r="A27526">
        <v>27524</v>
      </c>
      <c r="B27526">
        <v>4668.0709081240993</v>
      </c>
      <c r="C27526">
        <v>2865.30864733211</v>
      </c>
    </row>
    <row r="27527" spans="1:3" x14ac:dyDescent="0.25">
      <c r="A27527">
        <v>27525</v>
      </c>
      <c r="B27527">
        <v>1951.42710989888</v>
      </c>
      <c r="C27527">
        <v>2777.0435317102701</v>
      </c>
    </row>
    <row r="27528" spans="1:3" x14ac:dyDescent="0.25">
      <c r="A27528">
        <v>27526</v>
      </c>
      <c r="B27528">
        <v>3281.9454362226102</v>
      </c>
      <c r="C27528">
        <v>378.30136886026997</v>
      </c>
    </row>
    <row r="27529" spans="1:3" x14ac:dyDescent="0.25">
      <c r="A27529">
        <v>27527</v>
      </c>
      <c r="B27529">
        <v>3837.1401089201399</v>
      </c>
      <c r="C27529">
        <v>831.15338160809006</v>
      </c>
    </row>
    <row r="27530" spans="1:3" x14ac:dyDescent="0.25">
      <c r="A27530">
        <v>27528</v>
      </c>
      <c r="B27530">
        <v>931.01657522394305</v>
      </c>
      <c r="C27530">
        <v>2632.2280223681901</v>
      </c>
    </row>
    <row r="27531" spans="1:3" x14ac:dyDescent="0.25">
      <c r="A27531">
        <v>27529</v>
      </c>
      <c r="B27531">
        <v>1301.0918934935601</v>
      </c>
      <c r="C27531">
        <v>2377.1943753117698</v>
      </c>
    </row>
    <row r="27532" spans="1:3" x14ac:dyDescent="0.25">
      <c r="A27532">
        <v>27530</v>
      </c>
      <c r="B27532">
        <v>2367.2000659023902</v>
      </c>
      <c r="C27532">
        <v>1259.4808838926001</v>
      </c>
    </row>
    <row r="27533" spans="1:3" x14ac:dyDescent="0.25">
      <c r="A27533">
        <v>27531</v>
      </c>
      <c r="B27533">
        <v>981.26099035940706</v>
      </c>
      <c r="C27533">
        <v>1330.9647416249099</v>
      </c>
    </row>
    <row r="27534" spans="1:3" x14ac:dyDescent="0.25">
      <c r="A27534">
        <v>27532</v>
      </c>
      <c r="B27534">
        <v>1013.91621901766</v>
      </c>
      <c r="C27534">
        <v>573.91443089595907</v>
      </c>
    </row>
    <row r="27535" spans="1:3" x14ac:dyDescent="0.25">
      <c r="A27535">
        <v>27533</v>
      </c>
      <c r="B27535">
        <v>2411.1563993032601</v>
      </c>
      <c r="C27535">
        <v>2321.17522511578</v>
      </c>
    </row>
    <row r="27536" spans="1:3" x14ac:dyDescent="0.25">
      <c r="A27536">
        <v>27534</v>
      </c>
      <c r="B27536">
        <v>4793.3686370361702</v>
      </c>
      <c r="C27536">
        <v>2436.00703959473</v>
      </c>
    </row>
    <row r="27537" spans="1:3" x14ac:dyDescent="0.25">
      <c r="A27537">
        <v>27535</v>
      </c>
      <c r="B27537">
        <v>1328.55259623863</v>
      </c>
      <c r="C27537">
        <v>907.44550227493698</v>
      </c>
    </row>
    <row r="27538" spans="1:3" x14ac:dyDescent="0.25">
      <c r="A27538">
        <v>27536</v>
      </c>
      <c r="B27538">
        <v>1564.2977334786301</v>
      </c>
      <c r="C27538">
        <v>2702.3561427694799</v>
      </c>
    </row>
    <row r="27539" spans="1:3" x14ac:dyDescent="0.25">
      <c r="A27539">
        <v>27537</v>
      </c>
      <c r="B27539">
        <v>447.88095583604201</v>
      </c>
      <c r="C27539">
        <v>928.32436668833498</v>
      </c>
    </row>
    <row r="27540" spans="1:3" x14ac:dyDescent="0.25">
      <c r="A27540">
        <v>27538</v>
      </c>
      <c r="B27540">
        <v>675.88214723921601</v>
      </c>
      <c r="C27540">
        <v>2987.2235590936002</v>
      </c>
    </row>
    <row r="27541" spans="1:3" x14ac:dyDescent="0.25">
      <c r="A27541">
        <v>27539</v>
      </c>
      <c r="B27541">
        <v>3351.01377880467</v>
      </c>
      <c r="C27541">
        <v>1933.1724034512299</v>
      </c>
    </row>
    <row r="27542" spans="1:3" x14ac:dyDescent="0.25">
      <c r="A27542">
        <v>27540</v>
      </c>
      <c r="B27542">
        <v>595.31943598881696</v>
      </c>
      <c r="C27542">
        <v>3269.82598183248</v>
      </c>
    </row>
    <row r="27543" spans="1:3" x14ac:dyDescent="0.25">
      <c r="A27543">
        <v>27541</v>
      </c>
      <c r="B27543">
        <v>1318.26419680049</v>
      </c>
      <c r="C27543">
        <v>3070.8235746350701</v>
      </c>
    </row>
    <row r="27544" spans="1:3" x14ac:dyDescent="0.25">
      <c r="A27544">
        <v>27542</v>
      </c>
      <c r="B27544">
        <v>4664.46161526383</v>
      </c>
      <c r="C27544">
        <v>2849.7454781442698</v>
      </c>
    </row>
    <row r="27545" spans="1:3" x14ac:dyDescent="0.25">
      <c r="A27545">
        <v>27543</v>
      </c>
      <c r="B27545">
        <v>932.54577837095303</v>
      </c>
      <c r="C27545">
        <v>1179.3329821566899</v>
      </c>
    </row>
    <row r="27546" spans="1:3" x14ac:dyDescent="0.25">
      <c r="A27546">
        <v>27544</v>
      </c>
      <c r="B27546">
        <v>2830.0817142358701</v>
      </c>
      <c r="C27546">
        <v>1585.50848081853</v>
      </c>
    </row>
    <row r="27547" spans="1:3" x14ac:dyDescent="0.25">
      <c r="A27547">
        <v>27545</v>
      </c>
      <c r="B27547">
        <v>2932.4169079375401</v>
      </c>
      <c r="C27547">
        <v>1681.1509704499299</v>
      </c>
    </row>
    <row r="27548" spans="1:3" x14ac:dyDescent="0.25">
      <c r="A27548">
        <v>27546</v>
      </c>
      <c r="B27548">
        <v>3094.0050542961999</v>
      </c>
      <c r="C27548">
        <v>3134.6057810565098</v>
      </c>
    </row>
    <row r="27549" spans="1:3" x14ac:dyDescent="0.25">
      <c r="A27549">
        <v>27547</v>
      </c>
      <c r="B27549">
        <v>3898.43539843403</v>
      </c>
      <c r="C27549">
        <v>757.22855313341199</v>
      </c>
    </row>
    <row r="27550" spans="1:3" x14ac:dyDescent="0.25">
      <c r="A27550">
        <v>27548</v>
      </c>
      <c r="B27550">
        <v>64.167046234667211</v>
      </c>
      <c r="C27550">
        <v>2295.4623694103898</v>
      </c>
    </row>
    <row r="27551" spans="1:3" x14ac:dyDescent="0.25">
      <c r="A27551">
        <v>27549</v>
      </c>
      <c r="B27551">
        <v>2622.1731200849599</v>
      </c>
      <c r="C27551">
        <v>1580.5843388113899</v>
      </c>
    </row>
    <row r="27552" spans="1:3" x14ac:dyDescent="0.25">
      <c r="A27552">
        <v>27550</v>
      </c>
      <c r="B27552">
        <v>192.45087240713701</v>
      </c>
      <c r="C27552">
        <v>2802.69437890774</v>
      </c>
    </row>
    <row r="27553" spans="1:3" x14ac:dyDescent="0.25">
      <c r="A27553">
        <v>27551</v>
      </c>
      <c r="B27553">
        <v>3669.1941665044201</v>
      </c>
      <c r="C27553">
        <v>740.38705258191101</v>
      </c>
    </row>
    <row r="27554" spans="1:3" x14ac:dyDescent="0.25">
      <c r="A27554">
        <v>27552</v>
      </c>
      <c r="B27554">
        <v>2870.70464511298</v>
      </c>
      <c r="C27554">
        <v>520.46985711779598</v>
      </c>
    </row>
    <row r="27555" spans="1:3" x14ac:dyDescent="0.25">
      <c r="A27555">
        <v>27553</v>
      </c>
      <c r="B27555">
        <v>1311.79828842954</v>
      </c>
      <c r="C27555">
        <v>1160.9481107393999</v>
      </c>
    </row>
    <row r="27556" spans="1:3" x14ac:dyDescent="0.25">
      <c r="A27556">
        <v>27554</v>
      </c>
      <c r="B27556">
        <v>4421.4795745817</v>
      </c>
      <c r="C27556">
        <v>2548.6585506174802</v>
      </c>
    </row>
    <row r="27557" spans="1:3" x14ac:dyDescent="0.25">
      <c r="A27557">
        <v>27555</v>
      </c>
      <c r="B27557">
        <v>1832.7014148467399</v>
      </c>
      <c r="C27557">
        <v>2041.7226102419099</v>
      </c>
    </row>
    <row r="27558" spans="1:3" x14ac:dyDescent="0.25">
      <c r="A27558">
        <v>27556</v>
      </c>
      <c r="B27558">
        <v>4558.1343009518896</v>
      </c>
      <c r="C27558">
        <v>22.243260922744899</v>
      </c>
    </row>
    <row r="27559" spans="1:3" x14ac:dyDescent="0.25">
      <c r="A27559">
        <v>27557</v>
      </c>
      <c r="B27559">
        <v>2027.0013438968101</v>
      </c>
      <c r="C27559">
        <v>1774.49620362921</v>
      </c>
    </row>
    <row r="27560" spans="1:3" x14ac:dyDescent="0.25">
      <c r="A27560">
        <v>27558</v>
      </c>
      <c r="B27560">
        <v>4937.85983334089</v>
      </c>
      <c r="C27560">
        <v>2815.7247462774199</v>
      </c>
    </row>
    <row r="27561" spans="1:3" x14ac:dyDescent="0.25">
      <c r="A27561">
        <v>27559</v>
      </c>
      <c r="B27561">
        <v>4327.3702386875102</v>
      </c>
      <c r="C27561">
        <v>3138.6380549146602</v>
      </c>
    </row>
    <row r="27562" spans="1:3" x14ac:dyDescent="0.25">
      <c r="A27562">
        <v>27560</v>
      </c>
      <c r="B27562">
        <v>3858.46711852507</v>
      </c>
      <c r="C27562">
        <v>816.38797809081302</v>
      </c>
    </row>
    <row r="27563" spans="1:3" x14ac:dyDescent="0.25">
      <c r="A27563">
        <v>27561</v>
      </c>
      <c r="B27563">
        <v>1102.5632430846599</v>
      </c>
      <c r="C27563">
        <v>2556.2893046126101</v>
      </c>
    </row>
    <row r="27564" spans="1:3" x14ac:dyDescent="0.25">
      <c r="A27564">
        <v>27562</v>
      </c>
      <c r="B27564">
        <v>4784.1476453265695</v>
      </c>
      <c r="C27564">
        <v>1994.45490657235</v>
      </c>
    </row>
    <row r="27565" spans="1:3" x14ac:dyDescent="0.25">
      <c r="A27565">
        <v>27563</v>
      </c>
      <c r="B27565">
        <v>2059.5395516642202</v>
      </c>
      <c r="C27565">
        <v>2783.7971877994401</v>
      </c>
    </row>
    <row r="27566" spans="1:3" x14ac:dyDescent="0.25">
      <c r="A27566">
        <v>27564</v>
      </c>
      <c r="B27566">
        <v>5067.0182262067701</v>
      </c>
      <c r="C27566">
        <v>2869.92746473136</v>
      </c>
    </row>
    <row r="27567" spans="1:3" x14ac:dyDescent="0.25">
      <c r="A27567">
        <v>27565</v>
      </c>
      <c r="B27567">
        <v>1732.0268513451899</v>
      </c>
      <c r="C27567">
        <v>548.61775600675503</v>
      </c>
    </row>
    <row r="27568" spans="1:3" x14ac:dyDescent="0.25">
      <c r="A27568">
        <v>27566</v>
      </c>
      <c r="B27568">
        <v>1380.2856437406199</v>
      </c>
      <c r="C27568">
        <v>2866.7350446238802</v>
      </c>
    </row>
    <row r="27569" spans="1:3" x14ac:dyDescent="0.25">
      <c r="A27569">
        <v>27567</v>
      </c>
      <c r="B27569">
        <v>240.82351801968301</v>
      </c>
      <c r="C27569">
        <v>3278.3614639328798</v>
      </c>
    </row>
    <row r="27570" spans="1:3" x14ac:dyDescent="0.25">
      <c r="A27570">
        <v>27568</v>
      </c>
      <c r="B27570">
        <v>1029.67848260408</v>
      </c>
      <c r="C27570">
        <v>1089.3492331637001</v>
      </c>
    </row>
    <row r="27571" spans="1:3" x14ac:dyDescent="0.25">
      <c r="A27571">
        <v>27569</v>
      </c>
      <c r="B27571">
        <v>4737.7777213391601</v>
      </c>
      <c r="C27571">
        <v>2037.1889001034799</v>
      </c>
    </row>
    <row r="27572" spans="1:3" x14ac:dyDescent="0.25">
      <c r="A27572">
        <v>27570</v>
      </c>
      <c r="B27572">
        <v>1770.3093563013499</v>
      </c>
      <c r="C27572">
        <v>2882.5844640745299</v>
      </c>
    </row>
    <row r="27573" spans="1:3" x14ac:dyDescent="0.25">
      <c r="A27573">
        <v>27571</v>
      </c>
      <c r="B27573">
        <v>4473.7500812233502</v>
      </c>
      <c r="C27573">
        <v>167.45283623682201</v>
      </c>
    </row>
    <row r="27574" spans="1:3" x14ac:dyDescent="0.25">
      <c r="A27574">
        <v>27572</v>
      </c>
      <c r="B27574">
        <v>681.02523572954692</v>
      </c>
      <c r="C27574">
        <v>640.927283129378</v>
      </c>
    </row>
    <row r="27575" spans="1:3" x14ac:dyDescent="0.25">
      <c r="A27575">
        <v>27573</v>
      </c>
      <c r="B27575">
        <v>3309.7820891106398</v>
      </c>
      <c r="C27575">
        <v>3098.70859000682</v>
      </c>
    </row>
    <row r="27576" spans="1:3" x14ac:dyDescent="0.25">
      <c r="A27576">
        <v>27574</v>
      </c>
      <c r="B27576">
        <v>4249.0357610975798</v>
      </c>
      <c r="C27576">
        <v>2886.8389846743698</v>
      </c>
    </row>
    <row r="27577" spans="1:3" x14ac:dyDescent="0.25">
      <c r="A27577">
        <v>27575</v>
      </c>
      <c r="B27577">
        <v>428.61975327062601</v>
      </c>
      <c r="C27577">
        <v>2253.85695892073</v>
      </c>
    </row>
    <row r="27578" spans="1:3" x14ac:dyDescent="0.25">
      <c r="A27578">
        <v>27576</v>
      </c>
      <c r="B27578">
        <v>1852.1144935541699</v>
      </c>
      <c r="C27578">
        <v>3183.2713265699999</v>
      </c>
    </row>
    <row r="27579" spans="1:3" x14ac:dyDescent="0.25">
      <c r="A27579">
        <v>27577</v>
      </c>
      <c r="B27579">
        <v>1107.0713212068699</v>
      </c>
      <c r="C27579">
        <v>2207.1615416581299</v>
      </c>
    </row>
    <row r="27580" spans="1:3" x14ac:dyDescent="0.25">
      <c r="A27580">
        <v>27578</v>
      </c>
      <c r="B27580">
        <v>2857.0097467103201</v>
      </c>
      <c r="C27580">
        <v>1396.3487953009701</v>
      </c>
    </row>
    <row r="27581" spans="1:3" x14ac:dyDescent="0.25">
      <c r="A27581">
        <v>27579</v>
      </c>
      <c r="B27581">
        <v>2343.3167973109498</v>
      </c>
      <c r="C27581">
        <v>1443.5173314249801</v>
      </c>
    </row>
    <row r="27582" spans="1:3" x14ac:dyDescent="0.25">
      <c r="A27582">
        <v>27580</v>
      </c>
      <c r="B27582">
        <v>1580.7320524625</v>
      </c>
      <c r="C27582">
        <v>2519.9963357940401</v>
      </c>
    </row>
    <row r="27583" spans="1:3" x14ac:dyDescent="0.25">
      <c r="A27583">
        <v>27581</v>
      </c>
      <c r="B27583">
        <v>2330.0646512092999</v>
      </c>
      <c r="C27583">
        <v>2087.7877609503298</v>
      </c>
    </row>
    <row r="27584" spans="1:3" x14ac:dyDescent="0.25">
      <c r="A27584">
        <v>27582</v>
      </c>
      <c r="B27584">
        <v>593.13426727493299</v>
      </c>
      <c r="C27584">
        <v>1077.7713857128299</v>
      </c>
    </row>
    <row r="27585" spans="1:3" x14ac:dyDescent="0.25">
      <c r="A27585">
        <v>27583</v>
      </c>
      <c r="B27585">
        <v>606.43390566589198</v>
      </c>
      <c r="C27585">
        <v>3366.3804858714502</v>
      </c>
    </row>
    <row r="27586" spans="1:3" x14ac:dyDescent="0.25">
      <c r="A27586">
        <v>27584</v>
      </c>
      <c r="B27586">
        <v>2415.1642950894802</v>
      </c>
      <c r="C27586">
        <v>376.266078606436</v>
      </c>
    </row>
    <row r="27587" spans="1:3" x14ac:dyDescent="0.25">
      <c r="A27587">
        <v>27585</v>
      </c>
      <c r="B27587">
        <v>4519.4723494899299</v>
      </c>
      <c r="C27587">
        <v>472.62211443015701</v>
      </c>
    </row>
    <row r="27588" spans="1:3" x14ac:dyDescent="0.25">
      <c r="A27588">
        <v>27586</v>
      </c>
      <c r="B27588">
        <v>458.56674505095299</v>
      </c>
      <c r="C27588">
        <v>1062.1106860093701</v>
      </c>
    </row>
    <row r="27589" spans="1:3" x14ac:dyDescent="0.25">
      <c r="A27589">
        <v>27587</v>
      </c>
      <c r="B27589">
        <v>517.33797110835599</v>
      </c>
      <c r="C27589">
        <v>2697.0989748577899</v>
      </c>
    </row>
    <row r="27590" spans="1:3" x14ac:dyDescent="0.25">
      <c r="A27590">
        <v>27588</v>
      </c>
      <c r="B27590">
        <v>4880.8974855142214</v>
      </c>
      <c r="C27590">
        <v>1674.34725599124</v>
      </c>
    </row>
    <row r="27591" spans="1:3" x14ac:dyDescent="0.25">
      <c r="A27591">
        <v>27589</v>
      </c>
      <c r="B27591">
        <v>1751.3379628206801</v>
      </c>
      <c r="C27591">
        <v>557.61901699839109</v>
      </c>
    </row>
    <row r="27592" spans="1:3" x14ac:dyDescent="0.25">
      <c r="A27592">
        <v>27590</v>
      </c>
      <c r="B27592">
        <v>2871.12707155013</v>
      </c>
      <c r="C27592">
        <v>680.15945527896304</v>
      </c>
    </row>
    <row r="27593" spans="1:3" x14ac:dyDescent="0.25">
      <c r="A27593">
        <v>27591</v>
      </c>
      <c r="B27593">
        <v>456.807724400501</v>
      </c>
      <c r="C27593">
        <v>2247.8789831822901</v>
      </c>
    </row>
    <row r="27594" spans="1:3" x14ac:dyDescent="0.25">
      <c r="A27594">
        <v>27592</v>
      </c>
      <c r="B27594">
        <v>5005.0458447645706</v>
      </c>
      <c r="C27594">
        <v>2400.3829689916101</v>
      </c>
    </row>
    <row r="27595" spans="1:3" x14ac:dyDescent="0.25">
      <c r="A27595">
        <v>27593</v>
      </c>
      <c r="B27595">
        <v>2437.17289681077</v>
      </c>
      <c r="C27595">
        <v>3303.0926366048002</v>
      </c>
    </row>
    <row r="27596" spans="1:3" x14ac:dyDescent="0.25">
      <c r="A27596">
        <v>27594</v>
      </c>
      <c r="B27596">
        <v>5067.8619179188299</v>
      </c>
      <c r="C27596">
        <v>2297.2838653419199</v>
      </c>
    </row>
    <row r="27597" spans="1:3" x14ac:dyDescent="0.25">
      <c r="A27597">
        <v>27595</v>
      </c>
      <c r="B27597">
        <v>3818.5651236383001</v>
      </c>
      <c r="C27597">
        <v>2120.0286581259102</v>
      </c>
    </row>
    <row r="27598" spans="1:3" x14ac:dyDescent="0.25">
      <c r="A27598">
        <v>27596</v>
      </c>
      <c r="B27598">
        <v>5073.1850802585204</v>
      </c>
      <c r="C27598">
        <v>2006.5100958541</v>
      </c>
    </row>
    <row r="27599" spans="1:3" x14ac:dyDescent="0.25">
      <c r="A27599">
        <v>27597</v>
      </c>
      <c r="B27599">
        <v>2600.1343795632702</v>
      </c>
      <c r="C27599">
        <v>62.037457416097403</v>
      </c>
    </row>
    <row r="27600" spans="1:3" x14ac:dyDescent="0.25">
      <c r="A27600">
        <v>27598</v>
      </c>
      <c r="B27600">
        <v>2774.2256931320999</v>
      </c>
      <c r="C27600">
        <v>1870.6583270779799</v>
      </c>
    </row>
    <row r="27601" spans="1:3" x14ac:dyDescent="0.25">
      <c r="A27601">
        <v>27599</v>
      </c>
      <c r="B27601">
        <v>442.26139268604197</v>
      </c>
      <c r="C27601">
        <v>1227.35133820244</v>
      </c>
    </row>
    <row r="27602" spans="1:3" x14ac:dyDescent="0.25">
      <c r="A27602">
        <v>27600</v>
      </c>
      <c r="B27602">
        <v>4359.0686588482204</v>
      </c>
      <c r="C27602">
        <v>3328.12909159437</v>
      </c>
    </row>
    <row r="27603" spans="1:3" x14ac:dyDescent="0.25">
      <c r="A27603">
        <v>27601</v>
      </c>
      <c r="B27603">
        <v>4767.20302731009</v>
      </c>
      <c r="C27603">
        <v>2885.77111360563</v>
      </c>
    </row>
    <row r="27604" spans="1:3" x14ac:dyDescent="0.25">
      <c r="A27604">
        <v>27602</v>
      </c>
      <c r="B27604">
        <v>2215.7220391504802</v>
      </c>
      <c r="C27604">
        <v>761.67449344642591</v>
      </c>
    </row>
    <row r="27605" spans="1:3" x14ac:dyDescent="0.25">
      <c r="A27605">
        <v>27603</v>
      </c>
      <c r="B27605">
        <v>2329.7944973508402</v>
      </c>
      <c r="C27605">
        <v>3241.5900076258399</v>
      </c>
    </row>
    <row r="27606" spans="1:3" x14ac:dyDescent="0.25">
      <c r="A27606">
        <v>27604</v>
      </c>
      <c r="B27606">
        <v>965.13224085544095</v>
      </c>
      <c r="C27606">
        <v>2648.7855793383701</v>
      </c>
    </row>
    <row r="27607" spans="1:3" x14ac:dyDescent="0.25">
      <c r="A27607">
        <v>27605</v>
      </c>
      <c r="B27607">
        <v>1221.6752281710201</v>
      </c>
      <c r="C27607">
        <v>458.378580779944</v>
      </c>
    </row>
    <row r="27608" spans="1:3" x14ac:dyDescent="0.25">
      <c r="A27608">
        <v>27606</v>
      </c>
      <c r="B27608">
        <v>718.93410174673488</v>
      </c>
      <c r="C27608">
        <v>1095.8831834387099</v>
      </c>
    </row>
    <row r="27609" spans="1:3" x14ac:dyDescent="0.25">
      <c r="A27609">
        <v>27607</v>
      </c>
      <c r="B27609">
        <v>4644.5314049632798</v>
      </c>
      <c r="C27609">
        <v>3156.91108682408</v>
      </c>
    </row>
    <row r="27610" spans="1:3" x14ac:dyDescent="0.25">
      <c r="A27610">
        <v>27608</v>
      </c>
      <c r="B27610">
        <v>2732.3035117801501</v>
      </c>
      <c r="C27610">
        <v>3193.4078648376899</v>
      </c>
    </row>
    <row r="27611" spans="1:3" x14ac:dyDescent="0.25">
      <c r="A27611">
        <v>27609</v>
      </c>
      <c r="B27611">
        <v>4487.3466687590098</v>
      </c>
      <c r="C27611">
        <v>400.79082400069399</v>
      </c>
    </row>
    <row r="27612" spans="1:3" x14ac:dyDescent="0.25">
      <c r="A27612">
        <v>27610</v>
      </c>
      <c r="B27612">
        <v>5068.9475343419108</v>
      </c>
      <c r="C27612">
        <v>2073.2103665588202</v>
      </c>
    </row>
    <row r="27613" spans="1:3" x14ac:dyDescent="0.25">
      <c r="A27613">
        <v>27611</v>
      </c>
      <c r="B27613">
        <v>1458.94682667092</v>
      </c>
      <c r="C27613">
        <v>2805.8657203044199</v>
      </c>
    </row>
    <row r="27614" spans="1:3" x14ac:dyDescent="0.25">
      <c r="A27614">
        <v>27612</v>
      </c>
      <c r="B27614">
        <v>4748.3307386512697</v>
      </c>
      <c r="C27614">
        <v>2479.9197043022</v>
      </c>
    </row>
    <row r="27615" spans="1:3" x14ac:dyDescent="0.25">
      <c r="A27615">
        <v>27613</v>
      </c>
      <c r="B27615">
        <v>1358.0466245794601</v>
      </c>
      <c r="C27615">
        <v>3230.8229836384899</v>
      </c>
    </row>
    <row r="27616" spans="1:3" x14ac:dyDescent="0.25">
      <c r="A27616">
        <v>27614</v>
      </c>
      <c r="B27616">
        <v>4000.1385821454601</v>
      </c>
      <c r="C27616">
        <v>3367.7579596802002</v>
      </c>
    </row>
    <row r="27617" spans="1:3" x14ac:dyDescent="0.25">
      <c r="A27617">
        <v>27615</v>
      </c>
      <c r="B27617">
        <v>2883.8518518518499</v>
      </c>
      <c r="C27617">
        <v>1734.51951469081</v>
      </c>
    </row>
    <row r="27618" spans="1:3" x14ac:dyDescent="0.25">
      <c r="A27618">
        <v>27616</v>
      </c>
      <c r="B27618">
        <v>3800.2010760303501</v>
      </c>
      <c r="C27618">
        <v>2364.6677569626199</v>
      </c>
    </row>
    <row r="27619" spans="1:3" x14ac:dyDescent="0.25">
      <c r="A27619">
        <v>27617</v>
      </c>
      <c r="B27619">
        <v>1558.9246584469199</v>
      </c>
      <c r="C27619">
        <v>1223.2903511776001</v>
      </c>
    </row>
    <row r="27620" spans="1:3" x14ac:dyDescent="0.25">
      <c r="A27620">
        <v>27618</v>
      </c>
      <c r="B27620">
        <v>3506.1157787830598</v>
      </c>
      <c r="C27620">
        <v>2980.7010621897098</v>
      </c>
    </row>
    <row r="27621" spans="1:3" x14ac:dyDescent="0.25">
      <c r="A27621">
        <v>27619</v>
      </c>
      <c r="B27621">
        <v>762.40460923929595</v>
      </c>
      <c r="C27621">
        <v>1551.2847674397599</v>
      </c>
    </row>
    <row r="27622" spans="1:3" x14ac:dyDescent="0.25">
      <c r="A27622">
        <v>27620</v>
      </c>
      <c r="B27622">
        <v>771.34351927365208</v>
      </c>
      <c r="C27622">
        <v>2990.9343269460901</v>
      </c>
    </row>
    <row r="27623" spans="1:3" x14ac:dyDescent="0.25">
      <c r="A27623">
        <v>27621</v>
      </c>
      <c r="B27623">
        <v>2789.1622907266601</v>
      </c>
      <c r="C27623">
        <v>226.83413285793901</v>
      </c>
    </row>
    <row r="27624" spans="1:3" x14ac:dyDescent="0.25">
      <c r="A27624">
        <v>27622</v>
      </c>
      <c r="B27624">
        <v>2557.2032556263998</v>
      </c>
      <c r="C27624">
        <v>728.4863125262109</v>
      </c>
    </row>
    <row r="27625" spans="1:3" x14ac:dyDescent="0.25">
      <c r="A27625">
        <v>27623</v>
      </c>
      <c r="B27625">
        <v>4932.2271287338299</v>
      </c>
      <c r="C27625">
        <v>1551.08888659746</v>
      </c>
    </row>
    <row r="27626" spans="1:3" x14ac:dyDescent="0.25">
      <c r="A27626">
        <v>27624</v>
      </c>
      <c r="B27626">
        <v>1966.8379678706301</v>
      </c>
      <c r="C27626">
        <v>1147.0743261013599</v>
      </c>
    </row>
    <row r="27627" spans="1:3" x14ac:dyDescent="0.25">
      <c r="A27627">
        <v>27625</v>
      </c>
      <c r="B27627">
        <v>1602.53064847868</v>
      </c>
      <c r="C27627">
        <v>2636.4276833328299</v>
      </c>
    </row>
    <row r="27628" spans="1:3" x14ac:dyDescent="0.25">
      <c r="A27628">
        <v>27626</v>
      </c>
      <c r="B27628">
        <v>2886.4134037621102</v>
      </c>
      <c r="C27628">
        <v>1604.4473670760599</v>
      </c>
    </row>
    <row r="27629" spans="1:3" x14ac:dyDescent="0.25">
      <c r="A27629">
        <v>27627</v>
      </c>
      <c r="B27629">
        <v>1277.3673968870401</v>
      </c>
      <c r="C27629">
        <v>3200.3422861610002</v>
      </c>
    </row>
    <row r="27630" spans="1:3" x14ac:dyDescent="0.25">
      <c r="A27630">
        <v>27628</v>
      </c>
      <c r="B27630">
        <v>3277.34495937169</v>
      </c>
      <c r="C27630">
        <v>3246.8347892389202</v>
      </c>
    </row>
    <row r="27631" spans="1:3" x14ac:dyDescent="0.25">
      <c r="A27631">
        <v>27629</v>
      </c>
      <c r="B27631">
        <v>4829.6730037531997</v>
      </c>
      <c r="C27631">
        <v>2945.8852371410899</v>
      </c>
    </row>
    <row r="27632" spans="1:3" x14ac:dyDescent="0.25">
      <c r="A27632">
        <v>27630</v>
      </c>
      <c r="B27632">
        <v>1426.6360667103099</v>
      </c>
      <c r="C27632">
        <v>3190.5055267114899</v>
      </c>
    </row>
    <row r="27633" spans="1:3" x14ac:dyDescent="0.25">
      <c r="A27633">
        <v>27631</v>
      </c>
      <c r="B27633">
        <v>4674.0915050936101</v>
      </c>
      <c r="C27633">
        <v>2074.9962056096701</v>
      </c>
    </row>
    <row r="27634" spans="1:3" x14ac:dyDescent="0.25">
      <c r="A27634">
        <v>27632</v>
      </c>
      <c r="B27634">
        <v>2113.8193450827598</v>
      </c>
      <c r="C27634">
        <v>3120.5651305506799</v>
      </c>
    </row>
    <row r="27635" spans="1:3" x14ac:dyDescent="0.25">
      <c r="A27635">
        <v>27633</v>
      </c>
      <c r="B27635">
        <v>1228.20234813876</v>
      </c>
      <c r="C27635">
        <v>3235.7734193408401</v>
      </c>
    </row>
    <row r="27636" spans="1:3" x14ac:dyDescent="0.25">
      <c r="A27636">
        <v>27634</v>
      </c>
      <c r="B27636">
        <v>2004.2515915352899</v>
      </c>
      <c r="C27636">
        <v>3386.5830458851701</v>
      </c>
    </row>
    <row r="27637" spans="1:3" x14ac:dyDescent="0.25">
      <c r="A27637">
        <v>27635</v>
      </c>
      <c r="B27637">
        <v>2825.5048336134801</v>
      </c>
      <c r="C27637">
        <v>2820.35168269925</v>
      </c>
    </row>
    <row r="27638" spans="1:3" x14ac:dyDescent="0.25">
      <c r="A27638">
        <v>27636</v>
      </c>
      <c r="B27638">
        <v>63.090056367151597</v>
      </c>
      <c r="C27638">
        <v>2840.2132174082899</v>
      </c>
    </row>
    <row r="27639" spans="1:3" x14ac:dyDescent="0.25">
      <c r="A27639">
        <v>27637</v>
      </c>
      <c r="B27639">
        <v>1215.7278008425901</v>
      </c>
      <c r="C27639">
        <v>3040.9883871969801</v>
      </c>
    </row>
    <row r="27640" spans="1:3" x14ac:dyDescent="0.25">
      <c r="A27640">
        <v>27638</v>
      </c>
      <c r="B27640">
        <v>3844.3420672836901</v>
      </c>
      <c r="C27640">
        <v>3393.77528223123</v>
      </c>
    </row>
    <row r="27641" spans="1:3" x14ac:dyDescent="0.25">
      <c r="A27641">
        <v>27639</v>
      </c>
      <c r="B27641">
        <v>4577.5676469966402</v>
      </c>
      <c r="C27641">
        <v>1027.3604640267299</v>
      </c>
    </row>
    <row r="27642" spans="1:3" x14ac:dyDescent="0.25">
      <c r="A27642">
        <v>27640</v>
      </c>
      <c r="B27642">
        <v>4655.9702564363106</v>
      </c>
      <c r="C27642">
        <v>2274.7505865621501</v>
      </c>
    </row>
    <row r="27643" spans="1:3" x14ac:dyDescent="0.25">
      <c r="A27643">
        <v>27641</v>
      </c>
      <c r="B27643">
        <v>1643.87355616886</v>
      </c>
      <c r="C27643">
        <v>732.09938174906802</v>
      </c>
    </row>
    <row r="27644" spans="1:3" x14ac:dyDescent="0.25">
      <c r="A27644">
        <v>27642</v>
      </c>
      <c r="B27644">
        <v>4559.7742642912299</v>
      </c>
      <c r="C27644">
        <v>1806.1182704615301</v>
      </c>
    </row>
    <row r="27645" spans="1:3" x14ac:dyDescent="0.25">
      <c r="A27645">
        <v>27643</v>
      </c>
      <c r="B27645">
        <v>3536.5726217244001</v>
      </c>
      <c r="C27645">
        <v>2605.97271668965</v>
      </c>
    </row>
    <row r="27646" spans="1:3" x14ac:dyDescent="0.25">
      <c r="A27646">
        <v>27644</v>
      </c>
      <c r="B27646">
        <v>1795.9335418164501</v>
      </c>
      <c r="C27646">
        <v>403.79820834673899</v>
      </c>
    </row>
    <row r="27647" spans="1:3" x14ac:dyDescent="0.25">
      <c r="A27647">
        <v>27645</v>
      </c>
      <c r="B27647">
        <v>990.86394097914592</v>
      </c>
      <c r="C27647">
        <v>3159.7347049865798</v>
      </c>
    </row>
    <row r="27648" spans="1:3" x14ac:dyDescent="0.25">
      <c r="A27648">
        <v>27646</v>
      </c>
      <c r="B27648">
        <v>2762.0738857321498</v>
      </c>
      <c r="C27648">
        <v>451.22824592442902</v>
      </c>
    </row>
    <row r="27649" spans="1:3" x14ac:dyDescent="0.25">
      <c r="A27649">
        <v>27647</v>
      </c>
      <c r="B27649">
        <v>2183.71229228945</v>
      </c>
      <c r="C27649">
        <v>1372.70284599243</v>
      </c>
    </row>
    <row r="27650" spans="1:3" x14ac:dyDescent="0.25">
      <c r="A27650">
        <v>27648</v>
      </c>
      <c r="B27650">
        <v>1955.83582876725</v>
      </c>
      <c r="C27650">
        <v>484.920683729941</v>
      </c>
    </row>
    <row r="27651" spans="1:3" x14ac:dyDescent="0.25">
      <c r="A27651">
        <v>27649</v>
      </c>
      <c r="B27651">
        <v>2207.7128550758598</v>
      </c>
      <c r="C27651">
        <v>37.307364951082903</v>
      </c>
    </row>
    <row r="27652" spans="1:3" x14ac:dyDescent="0.25">
      <c r="A27652">
        <v>27650</v>
      </c>
      <c r="B27652">
        <v>4525.0724786958599</v>
      </c>
      <c r="C27652">
        <v>1606.5210995019099</v>
      </c>
    </row>
    <row r="27653" spans="1:3" x14ac:dyDescent="0.25">
      <c r="A27653">
        <v>27651</v>
      </c>
      <c r="B27653">
        <v>4290.7216332709904</v>
      </c>
      <c r="C27653">
        <v>2145.9659534717998</v>
      </c>
    </row>
    <row r="27654" spans="1:3" x14ac:dyDescent="0.25">
      <c r="A27654">
        <v>27652</v>
      </c>
      <c r="B27654">
        <v>4164.1087163077791</v>
      </c>
      <c r="C27654">
        <v>3262.85079112729</v>
      </c>
    </row>
    <row r="27655" spans="1:3" x14ac:dyDescent="0.25">
      <c r="A27655">
        <v>27653</v>
      </c>
      <c r="B27655">
        <v>184.571191148541</v>
      </c>
      <c r="C27655">
        <v>2095.1210780022702</v>
      </c>
    </row>
    <row r="27656" spans="1:3" x14ac:dyDescent="0.25">
      <c r="A27656">
        <v>27654</v>
      </c>
      <c r="B27656">
        <v>1548.21451934829</v>
      </c>
      <c r="C27656">
        <v>949.00624206620296</v>
      </c>
    </row>
    <row r="27657" spans="1:3" x14ac:dyDescent="0.25">
      <c r="A27657">
        <v>27655</v>
      </c>
      <c r="B27657">
        <v>2014.92120403375</v>
      </c>
      <c r="C27657">
        <v>2310.59016115336</v>
      </c>
    </row>
    <row r="27658" spans="1:3" x14ac:dyDescent="0.25">
      <c r="A27658">
        <v>27656</v>
      </c>
      <c r="B27658">
        <v>3313.7202796368301</v>
      </c>
      <c r="C27658">
        <v>336.92993024975601</v>
      </c>
    </row>
    <row r="27659" spans="1:3" x14ac:dyDescent="0.25">
      <c r="A27659">
        <v>27657</v>
      </c>
      <c r="B27659">
        <v>1160.8546040440599</v>
      </c>
      <c r="C27659">
        <v>2988.3053181851001</v>
      </c>
    </row>
    <row r="27660" spans="1:3" x14ac:dyDescent="0.25">
      <c r="A27660">
        <v>27658</v>
      </c>
      <c r="B27660">
        <v>3596.5175775624198</v>
      </c>
      <c r="C27660">
        <v>2393.2393393306202</v>
      </c>
    </row>
    <row r="27661" spans="1:3" x14ac:dyDescent="0.25">
      <c r="A27661">
        <v>27659</v>
      </c>
      <c r="B27661">
        <v>3041.2099171252698</v>
      </c>
      <c r="C27661">
        <v>1372.3978982917099</v>
      </c>
    </row>
    <row r="27662" spans="1:3" x14ac:dyDescent="0.25">
      <c r="A27662">
        <v>27660</v>
      </c>
      <c r="B27662">
        <v>4942.1777531655698</v>
      </c>
      <c r="C27662">
        <v>1995.38662539754</v>
      </c>
    </row>
    <row r="27663" spans="1:3" x14ac:dyDescent="0.25">
      <c r="A27663">
        <v>27661</v>
      </c>
      <c r="B27663">
        <v>2702.4906208968</v>
      </c>
      <c r="C27663">
        <v>3.1311297943034302</v>
      </c>
    </row>
    <row r="27664" spans="1:3" x14ac:dyDescent="0.25">
      <c r="A27664">
        <v>27662</v>
      </c>
      <c r="B27664">
        <v>2719.5444108494899</v>
      </c>
      <c r="C27664">
        <v>1823.8739067679201</v>
      </c>
    </row>
    <row r="27665" spans="1:3" x14ac:dyDescent="0.25">
      <c r="A27665">
        <v>27663</v>
      </c>
      <c r="B27665">
        <v>2459.2771989461899</v>
      </c>
      <c r="C27665">
        <v>2067.5160520624599</v>
      </c>
    </row>
    <row r="27666" spans="1:3" x14ac:dyDescent="0.25">
      <c r="A27666">
        <v>27664</v>
      </c>
      <c r="B27666">
        <v>3719.3490922434289</v>
      </c>
      <c r="C27666">
        <v>2819.2775647572498</v>
      </c>
    </row>
    <row r="27667" spans="1:3" x14ac:dyDescent="0.25">
      <c r="A27667">
        <v>27665</v>
      </c>
      <c r="B27667">
        <v>2865.5347063264599</v>
      </c>
      <c r="C27667">
        <v>2320.9396762894698</v>
      </c>
    </row>
    <row r="27668" spans="1:3" x14ac:dyDescent="0.25">
      <c r="A27668">
        <v>27666</v>
      </c>
      <c r="B27668">
        <v>2183.1621337459801</v>
      </c>
      <c r="C27668">
        <v>2799.8831330808098</v>
      </c>
    </row>
    <row r="27669" spans="1:3" x14ac:dyDescent="0.25">
      <c r="A27669">
        <v>27667</v>
      </c>
      <c r="B27669">
        <v>1214.8240492097</v>
      </c>
      <c r="C27669">
        <v>2978.16619607347</v>
      </c>
    </row>
    <row r="27670" spans="1:3" x14ac:dyDescent="0.25">
      <c r="A27670">
        <v>27668</v>
      </c>
      <c r="B27670">
        <v>112.08375427903501</v>
      </c>
      <c r="C27670">
        <v>2210.36176727988</v>
      </c>
    </row>
    <row r="27671" spans="1:3" x14ac:dyDescent="0.25">
      <c r="A27671">
        <v>27669</v>
      </c>
      <c r="B27671">
        <v>606.23223995126</v>
      </c>
      <c r="C27671">
        <v>3301.62944942589</v>
      </c>
    </row>
    <row r="27672" spans="1:3" x14ac:dyDescent="0.25">
      <c r="A27672">
        <v>27670</v>
      </c>
      <c r="B27672">
        <v>5024.2924615153397</v>
      </c>
      <c r="C27672">
        <v>3340.5107892863002</v>
      </c>
    </row>
    <row r="27673" spans="1:3" x14ac:dyDescent="0.25">
      <c r="A27673">
        <v>27671</v>
      </c>
      <c r="B27673">
        <v>3032.6157005332502</v>
      </c>
      <c r="C27673">
        <v>3302.5057333080299</v>
      </c>
    </row>
    <row r="27674" spans="1:3" x14ac:dyDescent="0.25">
      <c r="A27674">
        <v>27672</v>
      </c>
      <c r="B27674">
        <v>1163.5805717257099</v>
      </c>
      <c r="C27674">
        <v>2653.9252059369501</v>
      </c>
    </row>
    <row r="27675" spans="1:3" x14ac:dyDescent="0.25">
      <c r="A27675">
        <v>27673</v>
      </c>
      <c r="B27675">
        <v>634.26602207193002</v>
      </c>
      <c r="C27675">
        <v>3224.27552213637</v>
      </c>
    </row>
    <row r="27676" spans="1:3" x14ac:dyDescent="0.25">
      <c r="A27676">
        <v>27674</v>
      </c>
      <c r="B27676">
        <v>687.25385083736603</v>
      </c>
      <c r="C27676">
        <v>783.69376459925002</v>
      </c>
    </row>
    <row r="27677" spans="1:3" x14ac:dyDescent="0.25">
      <c r="A27677">
        <v>27675</v>
      </c>
      <c r="B27677">
        <v>1231.1347538372099</v>
      </c>
      <c r="C27677">
        <v>1592.2817432521099</v>
      </c>
    </row>
    <row r="27678" spans="1:3" x14ac:dyDescent="0.25">
      <c r="A27678">
        <v>27676</v>
      </c>
      <c r="B27678">
        <v>305.37535506504702</v>
      </c>
      <c r="C27678">
        <v>2596.0448051635699</v>
      </c>
    </row>
    <row r="27679" spans="1:3" x14ac:dyDescent="0.25">
      <c r="A27679">
        <v>27677</v>
      </c>
      <c r="B27679">
        <v>4575.1466196233496</v>
      </c>
      <c r="C27679">
        <v>416.51314966836497</v>
      </c>
    </row>
    <row r="27680" spans="1:3" x14ac:dyDescent="0.25">
      <c r="A27680">
        <v>27678</v>
      </c>
      <c r="B27680">
        <v>2539.9113681603599</v>
      </c>
      <c r="C27680">
        <v>335.67868625243301</v>
      </c>
    </row>
    <row r="27681" spans="1:3" x14ac:dyDescent="0.25">
      <c r="A27681">
        <v>27679</v>
      </c>
      <c r="B27681">
        <v>4715.8376785415103</v>
      </c>
      <c r="C27681">
        <v>1750.4548608547</v>
      </c>
    </row>
    <row r="27682" spans="1:3" x14ac:dyDescent="0.25">
      <c r="A27682">
        <v>27680</v>
      </c>
      <c r="B27682">
        <v>1354.02426662637</v>
      </c>
      <c r="C27682">
        <v>1253.4186321526299</v>
      </c>
    </row>
    <row r="27683" spans="1:3" x14ac:dyDescent="0.25">
      <c r="A27683">
        <v>27681</v>
      </c>
      <c r="B27683">
        <v>3504.9653093259499</v>
      </c>
      <c r="C27683">
        <v>2417.5745140122299</v>
      </c>
    </row>
    <row r="27684" spans="1:3" x14ac:dyDescent="0.25">
      <c r="A27684">
        <v>27682</v>
      </c>
      <c r="B27684">
        <v>1364.06625309784</v>
      </c>
      <c r="C27684">
        <v>3291.6279959707999</v>
      </c>
    </row>
    <row r="27685" spans="1:3" x14ac:dyDescent="0.25">
      <c r="A27685">
        <v>27683</v>
      </c>
      <c r="B27685">
        <v>4983.4071269776396</v>
      </c>
      <c r="C27685">
        <v>2316.24199149995</v>
      </c>
    </row>
    <row r="27686" spans="1:3" x14ac:dyDescent="0.25">
      <c r="A27686">
        <v>27684</v>
      </c>
      <c r="B27686">
        <v>1133.1021799305099</v>
      </c>
      <c r="C27686">
        <v>3366.7356395085999</v>
      </c>
    </row>
    <row r="27687" spans="1:3" x14ac:dyDescent="0.25">
      <c r="A27687">
        <v>27685</v>
      </c>
      <c r="B27687">
        <v>1696.24358098074</v>
      </c>
      <c r="C27687">
        <v>2392.38050964997</v>
      </c>
    </row>
    <row r="27688" spans="1:3" x14ac:dyDescent="0.25">
      <c r="A27688">
        <v>27686</v>
      </c>
      <c r="B27688">
        <v>419.374046458816</v>
      </c>
      <c r="C27688">
        <v>2474.69804229377</v>
      </c>
    </row>
    <row r="27689" spans="1:3" x14ac:dyDescent="0.25">
      <c r="A27689">
        <v>27687</v>
      </c>
      <c r="B27689">
        <v>2370.28932695101</v>
      </c>
      <c r="C27689">
        <v>1262.3882596749399</v>
      </c>
    </row>
    <row r="27690" spans="1:3" x14ac:dyDescent="0.25">
      <c r="A27690">
        <v>27688</v>
      </c>
      <c r="B27690">
        <v>1406.8413084845299</v>
      </c>
      <c r="C27690">
        <v>3288.1537503981499</v>
      </c>
    </row>
    <row r="27691" spans="1:3" x14ac:dyDescent="0.25">
      <c r="A27691">
        <v>27689</v>
      </c>
      <c r="B27691">
        <v>4950.9973252254103</v>
      </c>
      <c r="C27691">
        <v>2255.29018817428</v>
      </c>
    </row>
    <row r="27692" spans="1:3" x14ac:dyDescent="0.25">
      <c r="A27692">
        <v>27690</v>
      </c>
      <c r="B27692">
        <v>2752.9576398243798</v>
      </c>
      <c r="C27692">
        <v>1528.2475746436401</v>
      </c>
    </row>
    <row r="27693" spans="1:3" x14ac:dyDescent="0.25">
      <c r="A27693">
        <v>27691</v>
      </c>
      <c r="B27693">
        <v>293.30834365643102</v>
      </c>
      <c r="C27693">
        <v>2707.6393411785398</v>
      </c>
    </row>
    <row r="27694" spans="1:3" x14ac:dyDescent="0.25">
      <c r="A27694">
        <v>27692</v>
      </c>
      <c r="B27694">
        <v>1676.2331217779699</v>
      </c>
      <c r="C27694">
        <v>563.45044403812199</v>
      </c>
    </row>
    <row r="27695" spans="1:3" x14ac:dyDescent="0.25">
      <c r="A27695">
        <v>27693</v>
      </c>
      <c r="B27695">
        <v>4417.9262714581</v>
      </c>
      <c r="C27695">
        <v>304.490718724815</v>
      </c>
    </row>
    <row r="27696" spans="1:3" x14ac:dyDescent="0.25">
      <c r="A27696">
        <v>27694</v>
      </c>
      <c r="B27696">
        <v>5020.0801216358104</v>
      </c>
      <c r="C27696">
        <v>297.44138750330899</v>
      </c>
    </row>
    <row r="27697" spans="1:3" x14ac:dyDescent="0.25">
      <c r="A27697">
        <v>27695</v>
      </c>
      <c r="B27697">
        <v>3726.0654470046702</v>
      </c>
      <c r="C27697">
        <v>633.73563054180397</v>
      </c>
    </row>
    <row r="27698" spans="1:3" x14ac:dyDescent="0.25">
      <c r="A27698">
        <v>27696</v>
      </c>
      <c r="B27698">
        <v>4324.5331473106899</v>
      </c>
      <c r="C27698">
        <v>3080.6397446233</v>
      </c>
    </row>
    <row r="27699" spans="1:3" x14ac:dyDescent="0.25">
      <c r="A27699">
        <v>27697</v>
      </c>
      <c r="B27699">
        <v>708.75396877258106</v>
      </c>
      <c r="C27699">
        <v>1445.35206612506</v>
      </c>
    </row>
    <row r="27700" spans="1:3" x14ac:dyDescent="0.25">
      <c r="A27700">
        <v>27698</v>
      </c>
      <c r="B27700">
        <v>3836.8072729517698</v>
      </c>
      <c r="C27700">
        <v>2428.9236323939099</v>
      </c>
    </row>
    <row r="27701" spans="1:3" x14ac:dyDescent="0.25">
      <c r="A27701">
        <v>27699</v>
      </c>
      <c r="B27701">
        <v>295.14663178785997</v>
      </c>
      <c r="C27701">
        <v>3042.4186400328699</v>
      </c>
    </row>
    <row r="27702" spans="1:3" x14ac:dyDescent="0.25">
      <c r="A27702">
        <v>27700</v>
      </c>
      <c r="B27702">
        <v>2218.8638114973</v>
      </c>
      <c r="C27702">
        <v>2301.8874370076101</v>
      </c>
    </row>
    <row r="27703" spans="1:3" x14ac:dyDescent="0.25">
      <c r="A27703">
        <v>27701</v>
      </c>
      <c r="B27703">
        <v>156.64981085185701</v>
      </c>
      <c r="C27703">
        <v>2909.8803574713302</v>
      </c>
    </row>
    <row r="27704" spans="1:3" x14ac:dyDescent="0.25">
      <c r="A27704">
        <v>27702</v>
      </c>
      <c r="B27704">
        <v>3343.4810770162899</v>
      </c>
      <c r="C27704">
        <v>2719.5608601805702</v>
      </c>
    </row>
    <row r="27705" spans="1:3" x14ac:dyDescent="0.25">
      <c r="A27705">
        <v>27703</v>
      </c>
      <c r="B27705">
        <v>2952.6239221267401</v>
      </c>
      <c r="C27705">
        <v>648.98271842125507</v>
      </c>
    </row>
    <row r="27706" spans="1:3" x14ac:dyDescent="0.25">
      <c r="A27706">
        <v>27704</v>
      </c>
      <c r="B27706">
        <v>4273.7868726480601</v>
      </c>
      <c r="C27706">
        <v>2773.01107332838</v>
      </c>
    </row>
    <row r="27707" spans="1:3" x14ac:dyDescent="0.25">
      <c r="A27707">
        <v>27705</v>
      </c>
      <c r="B27707">
        <v>4921.1531234853401</v>
      </c>
      <c r="C27707">
        <v>2096.5982672002901</v>
      </c>
    </row>
    <row r="27708" spans="1:3" x14ac:dyDescent="0.25">
      <c r="A27708">
        <v>27706</v>
      </c>
      <c r="B27708">
        <v>1817.2397174351499</v>
      </c>
      <c r="C27708">
        <v>444.98001767689402</v>
      </c>
    </row>
    <row r="27709" spans="1:3" x14ac:dyDescent="0.25">
      <c r="A27709">
        <v>27707</v>
      </c>
      <c r="B27709">
        <v>1885.77381013227</v>
      </c>
      <c r="C27709">
        <v>280.46000374007701</v>
      </c>
    </row>
    <row r="27710" spans="1:3" x14ac:dyDescent="0.25">
      <c r="A27710">
        <v>27708</v>
      </c>
      <c r="B27710">
        <v>2481.49961744661</v>
      </c>
      <c r="C27710">
        <v>54.930813163015003</v>
      </c>
    </row>
    <row r="27711" spans="1:3" x14ac:dyDescent="0.25">
      <c r="A27711">
        <v>27709</v>
      </c>
      <c r="B27711">
        <v>2073.3548312052199</v>
      </c>
      <c r="C27711">
        <v>587.40890940942495</v>
      </c>
    </row>
    <row r="27712" spans="1:3" x14ac:dyDescent="0.25">
      <c r="A27712">
        <v>27710</v>
      </c>
      <c r="B27712">
        <v>4582.9590170437896</v>
      </c>
      <c r="C27712">
        <v>673.85373690030804</v>
      </c>
    </row>
    <row r="27713" spans="1:3" x14ac:dyDescent="0.25">
      <c r="A27713">
        <v>27711</v>
      </c>
      <c r="B27713">
        <v>761.49292146378798</v>
      </c>
      <c r="C27713">
        <v>224.90948004854101</v>
      </c>
    </row>
    <row r="27714" spans="1:3" x14ac:dyDescent="0.25">
      <c r="A27714">
        <v>27712</v>
      </c>
      <c r="B27714">
        <v>2160.16017218652</v>
      </c>
      <c r="C27714">
        <v>396.48952078166099</v>
      </c>
    </row>
    <row r="27715" spans="1:3" x14ac:dyDescent="0.25">
      <c r="A27715">
        <v>27713</v>
      </c>
      <c r="B27715">
        <v>1392.4206177216299</v>
      </c>
      <c r="C27715">
        <v>2912.5686775801701</v>
      </c>
    </row>
    <row r="27716" spans="1:3" x14ac:dyDescent="0.25">
      <c r="A27716">
        <v>27714</v>
      </c>
      <c r="B27716">
        <v>4455.66303884642</v>
      </c>
      <c r="C27716">
        <v>2168.9186602139198</v>
      </c>
    </row>
    <row r="27717" spans="1:3" x14ac:dyDescent="0.25">
      <c r="A27717">
        <v>27715</v>
      </c>
      <c r="B27717">
        <v>4789.2330371384614</v>
      </c>
      <c r="C27717">
        <v>2993.2871642847999</v>
      </c>
    </row>
    <row r="27718" spans="1:3" x14ac:dyDescent="0.25">
      <c r="A27718">
        <v>27716</v>
      </c>
      <c r="B27718">
        <v>4336.20007934764</v>
      </c>
      <c r="C27718">
        <v>2884.6556779155389</v>
      </c>
    </row>
    <row r="27719" spans="1:3" x14ac:dyDescent="0.25">
      <c r="A27719">
        <v>27717</v>
      </c>
      <c r="B27719">
        <v>4558.5030283618498</v>
      </c>
      <c r="C27719">
        <v>413.68615388835502</v>
      </c>
    </row>
    <row r="27720" spans="1:3" x14ac:dyDescent="0.25">
      <c r="A27720">
        <v>27718</v>
      </c>
      <c r="B27720">
        <v>1386.6191708102399</v>
      </c>
      <c r="C27720">
        <v>2564.0093538660299</v>
      </c>
    </row>
    <row r="27721" spans="1:3" x14ac:dyDescent="0.25">
      <c r="A27721">
        <v>27719</v>
      </c>
      <c r="B27721">
        <v>2682.77976770941</v>
      </c>
      <c r="C27721">
        <v>1792.9912650890401</v>
      </c>
    </row>
    <row r="27722" spans="1:3" x14ac:dyDescent="0.25">
      <c r="A27722">
        <v>27720</v>
      </c>
      <c r="B27722">
        <v>1188.58776021317</v>
      </c>
      <c r="C27722">
        <v>1269.93854949872</v>
      </c>
    </row>
    <row r="27723" spans="1:3" x14ac:dyDescent="0.25">
      <c r="A27723">
        <v>27721</v>
      </c>
      <c r="B27723">
        <v>608.90342578207492</v>
      </c>
      <c r="C27723">
        <v>3169.4599163746402</v>
      </c>
    </row>
    <row r="27724" spans="1:3" x14ac:dyDescent="0.25">
      <c r="A27724">
        <v>27722</v>
      </c>
      <c r="B27724">
        <v>1927.9823505045299</v>
      </c>
      <c r="C27724">
        <v>1054.26512647082</v>
      </c>
    </row>
    <row r="27725" spans="1:3" x14ac:dyDescent="0.25">
      <c r="A27725">
        <v>27723</v>
      </c>
      <c r="B27725">
        <v>5002.4747256487399</v>
      </c>
      <c r="C27725">
        <v>2656.1867169950101</v>
      </c>
    </row>
    <row r="27726" spans="1:3" x14ac:dyDescent="0.25">
      <c r="A27726">
        <v>27724</v>
      </c>
      <c r="B27726">
        <v>4507.9474494644001</v>
      </c>
      <c r="C27726">
        <v>339.50355408328102</v>
      </c>
    </row>
    <row r="27727" spans="1:3" x14ac:dyDescent="0.25">
      <c r="A27727">
        <v>27725</v>
      </c>
      <c r="B27727">
        <v>4690.1486807505298</v>
      </c>
      <c r="C27727">
        <v>2071.8311948330302</v>
      </c>
    </row>
    <row r="27728" spans="1:3" x14ac:dyDescent="0.25">
      <c r="A27728">
        <v>27726</v>
      </c>
      <c r="B27728">
        <v>4350.1635306744392</v>
      </c>
      <c r="C27728">
        <v>1639.68573174322</v>
      </c>
    </row>
    <row r="27729" spans="1:3" x14ac:dyDescent="0.25">
      <c r="A27729">
        <v>27727</v>
      </c>
      <c r="B27729">
        <v>2376.41589511865</v>
      </c>
      <c r="C27729">
        <v>2390.54901589876</v>
      </c>
    </row>
    <row r="27730" spans="1:3" x14ac:dyDescent="0.25">
      <c r="A27730">
        <v>27728</v>
      </c>
      <c r="B27730">
        <v>950.2622924581309</v>
      </c>
      <c r="C27730">
        <v>2325.2201958453802</v>
      </c>
    </row>
    <row r="27731" spans="1:3" x14ac:dyDescent="0.25">
      <c r="A27731">
        <v>27729</v>
      </c>
      <c r="B27731">
        <v>2714.1511538463901</v>
      </c>
      <c r="C27731">
        <v>1786.60646627049</v>
      </c>
    </row>
    <row r="27732" spans="1:3" x14ac:dyDescent="0.25">
      <c r="A27732">
        <v>27730</v>
      </c>
      <c r="B27732">
        <v>646.69342571498396</v>
      </c>
      <c r="C27732">
        <v>3228.2096761437701</v>
      </c>
    </row>
    <row r="27733" spans="1:3" x14ac:dyDescent="0.25">
      <c r="A27733">
        <v>27731</v>
      </c>
      <c r="B27733">
        <v>4651.3492026899703</v>
      </c>
      <c r="C27733">
        <v>2451.0213059297198</v>
      </c>
    </row>
    <row r="27734" spans="1:3" x14ac:dyDescent="0.25">
      <c r="A27734">
        <v>27732</v>
      </c>
      <c r="B27734">
        <v>4382.8701831955505</v>
      </c>
      <c r="C27734">
        <v>850.51316566318599</v>
      </c>
    </row>
    <row r="27735" spans="1:3" x14ac:dyDescent="0.25">
      <c r="A27735">
        <v>27733</v>
      </c>
      <c r="B27735">
        <v>2210.1394364471298</v>
      </c>
      <c r="C27735">
        <v>2574.1276534509502</v>
      </c>
    </row>
    <row r="27736" spans="1:3" x14ac:dyDescent="0.25">
      <c r="A27736">
        <v>27734</v>
      </c>
      <c r="B27736">
        <v>4360.9892710460499</v>
      </c>
      <c r="C27736">
        <v>1766.8262142056999</v>
      </c>
    </row>
    <row r="27737" spans="1:3" x14ac:dyDescent="0.25">
      <c r="A27737">
        <v>27735</v>
      </c>
      <c r="B27737">
        <v>3784.8982962252289</v>
      </c>
      <c r="C27737">
        <v>2950.0058132869399</v>
      </c>
    </row>
    <row r="27738" spans="1:3" x14ac:dyDescent="0.25">
      <c r="A27738">
        <v>27736</v>
      </c>
      <c r="B27738">
        <v>2413.5819750056198</v>
      </c>
      <c r="C27738">
        <v>1027.60323037892</v>
      </c>
    </row>
    <row r="27739" spans="1:3" x14ac:dyDescent="0.25">
      <c r="A27739">
        <v>27737</v>
      </c>
      <c r="B27739">
        <v>4839.1535044293896</v>
      </c>
      <c r="C27739">
        <v>1811.7005236626401</v>
      </c>
    </row>
    <row r="27740" spans="1:3" x14ac:dyDescent="0.25">
      <c r="A27740">
        <v>27738</v>
      </c>
      <c r="B27740">
        <v>2653.1391552370601</v>
      </c>
      <c r="C27740">
        <v>1287.16678461743</v>
      </c>
    </row>
    <row r="27741" spans="1:3" x14ac:dyDescent="0.25">
      <c r="A27741">
        <v>27739</v>
      </c>
      <c r="B27741">
        <v>1299.3756169820499</v>
      </c>
      <c r="C27741">
        <v>517.32578777316803</v>
      </c>
    </row>
    <row r="27742" spans="1:3" x14ac:dyDescent="0.25">
      <c r="A27742">
        <v>27740</v>
      </c>
      <c r="B27742">
        <v>1959.0734069973</v>
      </c>
      <c r="C27742">
        <v>1862.25077747663</v>
      </c>
    </row>
    <row r="27743" spans="1:3" x14ac:dyDescent="0.25">
      <c r="A27743">
        <v>27741</v>
      </c>
      <c r="B27743">
        <v>4258.9548254478304</v>
      </c>
      <c r="C27743">
        <v>2405.5303654498698</v>
      </c>
    </row>
    <row r="27744" spans="1:3" x14ac:dyDescent="0.25">
      <c r="A27744">
        <v>27742</v>
      </c>
      <c r="B27744">
        <v>387.21736686683511</v>
      </c>
      <c r="C27744">
        <v>2274.1708281229598</v>
      </c>
    </row>
    <row r="27745" spans="1:3" x14ac:dyDescent="0.25">
      <c r="A27745">
        <v>27743</v>
      </c>
      <c r="B27745">
        <v>577.12826675411907</v>
      </c>
      <c r="C27745">
        <v>3167.38704324215</v>
      </c>
    </row>
    <row r="27746" spans="1:3" x14ac:dyDescent="0.25">
      <c r="A27746">
        <v>27744</v>
      </c>
      <c r="B27746">
        <v>1980.95225784431</v>
      </c>
      <c r="C27746">
        <v>3302.67546632424</v>
      </c>
    </row>
    <row r="27747" spans="1:3" x14ac:dyDescent="0.25">
      <c r="A27747">
        <v>27745</v>
      </c>
      <c r="B27747">
        <v>4040.194354251239</v>
      </c>
      <c r="C27747">
        <v>2010.39523790666</v>
      </c>
    </row>
    <row r="27748" spans="1:3" x14ac:dyDescent="0.25">
      <c r="A27748">
        <v>27746</v>
      </c>
      <c r="B27748">
        <v>4895.1543635687804</v>
      </c>
      <c r="C27748">
        <v>3044.8580444842</v>
      </c>
    </row>
    <row r="27749" spans="1:3" x14ac:dyDescent="0.25">
      <c r="A27749">
        <v>27747</v>
      </c>
      <c r="B27749">
        <v>4685.53635149409</v>
      </c>
      <c r="C27749">
        <v>3259.6510237697798</v>
      </c>
    </row>
    <row r="27750" spans="1:3" x14ac:dyDescent="0.25">
      <c r="A27750">
        <v>27748</v>
      </c>
      <c r="B27750">
        <v>585.72839786883696</v>
      </c>
      <c r="C27750">
        <v>3219.5187982009602</v>
      </c>
    </row>
    <row r="27751" spans="1:3" x14ac:dyDescent="0.25">
      <c r="A27751">
        <v>27749</v>
      </c>
      <c r="B27751">
        <v>4236.8363452478297</v>
      </c>
      <c r="C27751">
        <v>3195.63174247388</v>
      </c>
    </row>
    <row r="27752" spans="1:3" x14ac:dyDescent="0.25">
      <c r="A27752">
        <v>27750</v>
      </c>
      <c r="B27752">
        <v>4577.5393870704802</v>
      </c>
      <c r="C27752">
        <v>2109.55383788567</v>
      </c>
    </row>
    <row r="27753" spans="1:3" x14ac:dyDescent="0.25">
      <c r="A27753">
        <v>27751</v>
      </c>
      <c r="B27753">
        <v>4112.4827047246999</v>
      </c>
      <c r="C27753">
        <v>2649.8904913179199</v>
      </c>
    </row>
    <row r="27754" spans="1:3" x14ac:dyDescent="0.25">
      <c r="A27754">
        <v>27752</v>
      </c>
      <c r="B27754">
        <v>4310.2514920469303</v>
      </c>
      <c r="C27754">
        <v>541.38296246378309</v>
      </c>
    </row>
    <row r="27755" spans="1:3" x14ac:dyDescent="0.25">
      <c r="A27755">
        <v>27753</v>
      </c>
      <c r="B27755">
        <v>4676.3070277740708</v>
      </c>
      <c r="C27755">
        <v>2783.80144607484</v>
      </c>
    </row>
    <row r="27756" spans="1:3" x14ac:dyDescent="0.25">
      <c r="A27756">
        <v>27754</v>
      </c>
      <c r="B27756">
        <v>4630.9856914133707</v>
      </c>
      <c r="C27756">
        <v>847.20498033640195</v>
      </c>
    </row>
    <row r="27757" spans="1:3" x14ac:dyDescent="0.25">
      <c r="A27757">
        <v>27755</v>
      </c>
      <c r="B27757">
        <v>3785.7634917649898</v>
      </c>
      <c r="C27757">
        <v>2344.0820651527101</v>
      </c>
    </row>
    <row r="27758" spans="1:3" x14ac:dyDescent="0.25">
      <c r="A27758">
        <v>27756</v>
      </c>
      <c r="B27758">
        <v>2362.10211550242</v>
      </c>
      <c r="C27758">
        <v>123.28265575362001</v>
      </c>
    </row>
    <row r="27759" spans="1:3" x14ac:dyDescent="0.25">
      <c r="A27759">
        <v>27757</v>
      </c>
      <c r="B27759">
        <v>1017.11188735516</v>
      </c>
      <c r="C27759">
        <v>324.98198324307202</v>
      </c>
    </row>
    <row r="27760" spans="1:3" x14ac:dyDescent="0.25">
      <c r="A27760">
        <v>27758</v>
      </c>
      <c r="B27760">
        <v>3759.8308329072211</v>
      </c>
      <c r="C27760">
        <v>3027.1565169362598</v>
      </c>
    </row>
    <row r="27761" spans="1:3" x14ac:dyDescent="0.25">
      <c r="A27761">
        <v>27759</v>
      </c>
      <c r="B27761">
        <v>2731.6682912269298</v>
      </c>
      <c r="C27761">
        <v>1647.7040614560501</v>
      </c>
    </row>
    <row r="27762" spans="1:3" x14ac:dyDescent="0.25">
      <c r="A27762">
        <v>27760</v>
      </c>
      <c r="B27762">
        <v>1804.87757855672</v>
      </c>
      <c r="C27762">
        <v>2136.9493125290301</v>
      </c>
    </row>
    <row r="27763" spans="1:3" x14ac:dyDescent="0.25">
      <c r="A27763">
        <v>27761</v>
      </c>
      <c r="B27763">
        <v>967.33872464364697</v>
      </c>
      <c r="C27763">
        <v>1038.5031664271601</v>
      </c>
    </row>
    <row r="27764" spans="1:3" x14ac:dyDescent="0.25">
      <c r="A27764">
        <v>27762</v>
      </c>
      <c r="B27764">
        <v>144.85028703626801</v>
      </c>
      <c r="C27764">
        <v>3132.3129264393701</v>
      </c>
    </row>
    <row r="27765" spans="1:3" x14ac:dyDescent="0.25">
      <c r="A27765">
        <v>27763</v>
      </c>
      <c r="B27765">
        <v>843.82523691600397</v>
      </c>
      <c r="C27765">
        <v>3320.5190053695701</v>
      </c>
    </row>
    <row r="27766" spans="1:3" x14ac:dyDescent="0.25">
      <c r="A27766">
        <v>27764</v>
      </c>
      <c r="B27766">
        <v>3839.8137314071</v>
      </c>
      <c r="C27766">
        <v>1972.34089224336</v>
      </c>
    </row>
    <row r="27767" spans="1:3" x14ac:dyDescent="0.25">
      <c r="A27767">
        <v>27765</v>
      </c>
      <c r="B27767">
        <v>2725.4705882352901</v>
      </c>
      <c r="C27767">
        <v>1680.4389046690301</v>
      </c>
    </row>
    <row r="27768" spans="1:3" x14ac:dyDescent="0.25">
      <c r="A27768">
        <v>27766</v>
      </c>
      <c r="B27768">
        <v>1670.89943361366</v>
      </c>
      <c r="C27768">
        <v>755.69631330801894</v>
      </c>
    </row>
    <row r="27769" spans="1:3" x14ac:dyDescent="0.25">
      <c r="A27769">
        <v>27767</v>
      </c>
      <c r="B27769">
        <v>1293.6970270537299</v>
      </c>
      <c r="C27769">
        <v>2905.63887747335</v>
      </c>
    </row>
    <row r="27770" spans="1:3" x14ac:dyDescent="0.25">
      <c r="A27770">
        <v>27768</v>
      </c>
      <c r="B27770">
        <v>1433.81284206955</v>
      </c>
      <c r="C27770">
        <v>2380.9653640394899</v>
      </c>
    </row>
    <row r="27771" spans="1:3" x14ac:dyDescent="0.25">
      <c r="A27771">
        <v>27769</v>
      </c>
      <c r="B27771">
        <v>2535.4582939151001</v>
      </c>
      <c r="C27771">
        <v>296.52513900460201</v>
      </c>
    </row>
    <row r="27772" spans="1:3" x14ac:dyDescent="0.25">
      <c r="A27772">
        <v>27770</v>
      </c>
      <c r="B27772">
        <v>4145.3089021025198</v>
      </c>
      <c r="C27772">
        <v>2755.4012985313202</v>
      </c>
    </row>
    <row r="27773" spans="1:3" x14ac:dyDescent="0.25">
      <c r="A27773">
        <v>27771</v>
      </c>
      <c r="B27773">
        <v>4295.519611256721</v>
      </c>
      <c r="C27773">
        <v>3042.2085144361799</v>
      </c>
    </row>
    <row r="27774" spans="1:3" x14ac:dyDescent="0.25">
      <c r="A27774">
        <v>27772</v>
      </c>
      <c r="B27774">
        <v>4487.3657682994399</v>
      </c>
      <c r="C27774">
        <v>1887.3084897621</v>
      </c>
    </row>
    <row r="27775" spans="1:3" x14ac:dyDescent="0.25">
      <c r="A27775">
        <v>27773</v>
      </c>
      <c r="B27775">
        <v>3812.1564401417199</v>
      </c>
      <c r="C27775">
        <v>752.76775106526304</v>
      </c>
    </row>
    <row r="27776" spans="1:3" x14ac:dyDescent="0.25">
      <c r="A27776">
        <v>27774</v>
      </c>
      <c r="B27776">
        <v>1512.76754408533</v>
      </c>
      <c r="C27776">
        <v>851.13899458796209</v>
      </c>
    </row>
    <row r="27777" spans="1:3" x14ac:dyDescent="0.25">
      <c r="A27777">
        <v>27775</v>
      </c>
      <c r="B27777">
        <v>1422.30180179487</v>
      </c>
      <c r="C27777">
        <v>928.40682591402799</v>
      </c>
    </row>
    <row r="27778" spans="1:3" x14ac:dyDescent="0.25">
      <c r="A27778">
        <v>27776</v>
      </c>
      <c r="B27778">
        <v>3242.2871095759701</v>
      </c>
      <c r="C27778">
        <v>2627.73267836989</v>
      </c>
    </row>
    <row r="27779" spans="1:3" x14ac:dyDescent="0.25">
      <c r="A27779">
        <v>27777</v>
      </c>
      <c r="B27779">
        <v>3129.8928529435798</v>
      </c>
      <c r="C27779">
        <v>1592.6673268176801</v>
      </c>
    </row>
    <row r="27780" spans="1:3" x14ac:dyDescent="0.25">
      <c r="A27780">
        <v>27778</v>
      </c>
      <c r="B27780">
        <v>1187.64932395643</v>
      </c>
      <c r="C27780">
        <v>1342.6209677905699</v>
      </c>
    </row>
    <row r="27781" spans="1:3" x14ac:dyDescent="0.25">
      <c r="A27781">
        <v>27779</v>
      </c>
      <c r="B27781">
        <v>2048.7924094431301</v>
      </c>
      <c r="C27781">
        <v>73.251671364118906</v>
      </c>
    </row>
    <row r="27782" spans="1:3" x14ac:dyDescent="0.25">
      <c r="A27782">
        <v>27780</v>
      </c>
      <c r="B27782">
        <v>3856.861506261911</v>
      </c>
      <c r="C27782">
        <v>1823.5143178590799</v>
      </c>
    </row>
    <row r="27783" spans="1:3" x14ac:dyDescent="0.25">
      <c r="A27783">
        <v>27781</v>
      </c>
      <c r="B27783">
        <v>1358.7468489048699</v>
      </c>
      <c r="C27783">
        <v>3263.3051803512099</v>
      </c>
    </row>
    <row r="27784" spans="1:3" x14ac:dyDescent="0.25">
      <c r="A27784">
        <v>27782</v>
      </c>
      <c r="B27784">
        <v>3136.3898637315201</v>
      </c>
      <c r="C27784">
        <v>2736.11803507787</v>
      </c>
    </row>
    <row r="27785" spans="1:3" x14ac:dyDescent="0.25">
      <c r="A27785">
        <v>27783</v>
      </c>
      <c r="B27785">
        <v>2047.5016618198199</v>
      </c>
      <c r="C27785">
        <v>112.139969755297</v>
      </c>
    </row>
    <row r="27786" spans="1:3" x14ac:dyDescent="0.25">
      <c r="A27786">
        <v>27784</v>
      </c>
      <c r="B27786">
        <v>1729.46898395995</v>
      </c>
      <c r="C27786">
        <v>2290.28946164737</v>
      </c>
    </row>
    <row r="27787" spans="1:3" x14ac:dyDescent="0.25">
      <c r="A27787">
        <v>27785</v>
      </c>
      <c r="B27787">
        <v>2647.6921147135899</v>
      </c>
      <c r="C27787">
        <v>1100.57720783683</v>
      </c>
    </row>
    <row r="27788" spans="1:3" x14ac:dyDescent="0.25">
      <c r="A27788">
        <v>27786</v>
      </c>
      <c r="B27788">
        <v>4571.0406501753996</v>
      </c>
      <c r="C27788">
        <v>1739.5663171048</v>
      </c>
    </row>
    <row r="27789" spans="1:3" x14ac:dyDescent="0.25">
      <c r="A27789">
        <v>27787</v>
      </c>
      <c r="B27789">
        <v>452.40800352560001</v>
      </c>
      <c r="C27789">
        <v>3353.5935381660001</v>
      </c>
    </row>
    <row r="27790" spans="1:3" x14ac:dyDescent="0.25">
      <c r="A27790">
        <v>27788</v>
      </c>
      <c r="B27790">
        <v>398.74193260330401</v>
      </c>
      <c r="C27790">
        <v>990.30259371981708</v>
      </c>
    </row>
    <row r="27791" spans="1:3" x14ac:dyDescent="0.25">
      <c r="A27791">
        <v>27789</v>
      </c>
      <c r="B27791">
        <v>2716.7839369739099</v>
      </c>
      <c r="C27791">
        <v>1574.5096872074701</v>
      </c>
    </row>
    <row r="27792" spans="1:3" x14ac:dyDescent="0.25">
      <c r="A27792">
        <v>27790</v>
      </c>
      <c r="B27792">
        <v>3349.1672998454501</v>
      </c>
      <c r="C27792">
        <v>2278.7383877214002</v>
      </c>
    </row>
    <row r="27793" spans="1:3" x14ac:dyDescent="0.25">
      <c r="A27793">
        <v>27791</v>
      </c>
      <c r="B27793">
        <v>3070.2597040147598</v>
      </c>
      <c r="C27793">
        <v>446.63369491029101</v>
      </c>
    </row>
    <row r="27794" spans="1:3" x14ac:dyDescent="0.25">
      <c r="A27794">
        <v>27792</v>
      </c>
      <c r="B27794">
        <v>1488.0727352285601</v>
      </c>
      <c r="C27794">
        <v>900.59175325087301</v>
      </c>
    </row>
    <row r="27795" spans="1:3" x14ac:dyDescent="0.25">
      <c r="A27795">
        <v>27793</v>
      </c>
      <c r="B27795">
        <v>3165.9684853879598</v>
      </c>
      <c r="C27795">
        <v>329.18455485748501</v>
      </c>
    </row>
    <row r="27796" spans="1:3" x14ac:dyDescent="0.25">
      <c r="A27796">
        <v>27794</v>
      </c>
      <c r="B27796">
        <v>1770.81096295832</v>
      </c>
      <c r="C27796">
        <v>321.35956160308803</v>
      </c>
    </row>
    <row r="27797" spans="1:3" x14ac:dyDescent="0.25">
      <c r="A27797">
        <v>27795</v>
      </c>
      <c r="B27797">
        <v>4706.8203260213904</v>
      </c>
      <c r="C27797">
        <v>2923.8092503030898</v>
      </c>
    </row>
    <row r="27798" spans="1:3" x14ac:dyDescent="0.25">
      <c r="A27798">
        <v>27796</v>
      </c>
      <c r="B27798">
        <v>2539.2924541819498</v>
      </c>
      <c r="C27798">
        <v>1570.3323792471199</v>
      </c>
    </row>
    <row r="27799" spans="1:3" x14ac:dyDescent="0.25">
      <c r="A27799">
        <v>27797</v>
      </c>
      <c r="B27799">
        <v>2666.6155409339499</v>
      </c>
      <c r="C27799">
        <v>1946.56954604355</v>
      </c>
    </row>
    <row r="27800" spans="1:3" x14ac:dyDescent="0.25">
      <c r="A27800">
        <v>27798</v>
      </c>
      <c r="B27800">
        <v>4665.4571385988402</v>
      </c>
      <c r="C27800">
        <v>2990.66316357101</v>
      </c>
    </row>
    <row r="27801" spans="1:3" x14ac:dyDescent="0.25">
      <c r="A27801">
        <v>27799</v>
      </c>
      <c r="B27801">
        <v>2341.4865715840601</v>
      </c>
      <c r="C27801">
        <v>525.78681760899394</v>
      </c>
    </row>
    <row r="27802" spans="1:3" x14ac:dyDescent="0.25">
      <c r="A27802">
        <v>27800</v>
      </c>
      <c r="B27802">
        <v>158.514162188695</v>
      </c>
      <c r="C27802">
        <v>3341.60281170603</v>
      </c>
    </row>
    <row r="27803" spans="1:3" x14ac:dyDescent="0.25">
      <c r="A27803">
        <v>27801</v>
      </c>
      <c r="B27803">
        <v>2834.8515378362999</v>
      </c>
      <c r="C27803">
        <v>2628.3992196580998</v>
      </c>
    </row>
    <row r="27804" spans="1:3" x14ac:dyDescent="0.25">
      <c r="A27804">
        <v>27802</v>
      </c>
      <c r="B27804">
        <v>210.096780921825</v>
      </c>
      <c r="C27804">
        <v>3302.6561217551898</v>
      </c>
    </row>
    <row r="27805" spans="1:3" x14ac:dyDescent="0.25">
      <c r="A27805">
        <v>27803</v>
      </c>
      <c r="B27805">
        <v>2860.8096925309701</v>
      </c>
      <c r="C27805">
        <v>2664.5264120069201</v>
      </c>
    </row>
    <row r="27806" spans="1:3" x14ac:dyDescent="0.25">
      <c r="A27806">
        <v>27804</v>
      </c>
      <c r="B27806">
        <v>2892.9572570211299</v>
      </c>
      <c r="C27806">
        <v>1165.1155889388399</v>
      </c>
    </row>
    <row r="27807" spans="1:3" x14ac:dyDescent="0.25">
      <c r="A27807">
        <v>27805</v>
      </c>
      <c r="B27807">
        <v>3720.62844197801</v>
      </c>
      <c r="C27807">
        <v>3372.7166321521599</v>
      </c>
    </row>
    <row r="27808" spans="1:3" x14ac:dyDescent="0.25">
      <c r="A27808">
        <v>27806</v>
      </c>
      <c r="B27808">
        <v>2200.37011245446</v>
      </c>
      <c r="C27808">
        <v>3391.5451055020599</v>
      </c>
    </row>
    <row r="27809" spans="1:3" x14ac:dyDescent="0.25">
      <c r="A27809">
        <v>27807</v>
      </c>
      <c r="B27809">
        <v>3704.6688141404902</v>
      </c>
      <c r="C27809">
        <v>3330.2863729933902</v>
      </c>
    </row>
    <row r="27810" spans="1:3" x14ac:dyDescent="0.25">
      <c r="A27810">
        <v>27808</v>
      </c>
      <c r="B27810">
        <v>4849.8105002775901</v>
      </c>
      <c r="C27810">
        <v>2326.4881034211799</v>
      </c>
    </row>
    <row r="27811" spans="1:3" x14ac:dyDescent="0.25">
      <c r="A27811">
        <v>27809</v>
      </c>
      <c r="B27811">
        <v>421.06410724194802</v>
      </c>
      <c r="C27811">
        <v>2923.3052195651499</v>
      </c>
    </row>
    <row r="27812" spans="1:3" x14ac:dyDescent="0.25">
      <c r="A27812">
        <v>27810</v>
      </c>
      <c r="B27812">
        <v>3806.1032297471402</v>
      </c>
      <c r="C27812">
        <v>2548.62481372927</v>
      </c>
    </row>
    <row r="27813" spans="1:3" x14ac:dyDescent="0.25">
      <c r="A27813">
        <v>27811</v>
      </c>
      <c r="B27813">
        <v>989.14984882231295</v>
      </c>
      <c r="C27813">
        <v>650.31593424553296</v>
      </c>
    </row>
    <row r="27814" spans="1:3" x14ac:dyDescent="0.25">
      <c r="A27814">
        <v>27812</v>
      </c>
      <c r="B27814">
        <v>1057.63042737213</v>
      </c>
      <c r="C27814">
        <v>2924.00194939219</v>
      </c>
    </row>
    <row r="27815" spans="1:3" x14ac:dyDescent="0.25">
      <c r="A27815">
        <v>27813</v>
      </c>
      <c r="B27815">
        <v>2979.6628789531501</v>
      </c>
      <c r="C27815">
        <v>873.50673874114</v>
      </c>
    </row>
    <row r="27816" spans="1:3" x14ac:dyDescent="0.25">
      <c r="A27816">
        <v>27814</v>
      </c>
      <c r="B27816">
        <v>4527.2486684999794</v>
      </c>
      <c r="C27816">
        <v>2507.5060075315801</v>
      </c>
    </row>
    <row r="27817" spans="1:3" x14ac:dyDescent="0.25">
      <c r="A27817">
        <v>27815</v>
      </c>
      <c r="B27817">
        <v>2602.0641155769599</v>
      </c>
      <c r="C27817">
        <v>156.20524351719999</v>
      </c>
    </row>
    <row r="27818" spans="1:3" x14ac:dyDescent="0.25">
      <c r="A27818">
        <v>27816</v>
      </c>
      <c r="B27818">
        <v>1121.0257325611699</v>
      </c>
      <c r="C27818">
        <v>3080.452393592539</v>
      </c>
    </row>
    <row r="27819" spans="1:3" x14ac:dyDescent="0.25">
      <c r="A27819">
        <v>27817</v>
      </c>
      <c r="B27819">
        <v>3165.58975947624</v>
      </c>
      <c r="C27819">
        <v>650.823679894424</v>
      </c>
    </row>
    <row r="27820" spans="1:3" x14ac:dyDescent="0.25">
      <c r="A27820">
        <v>27818</v>
      </c>
      <c r="B27820">
        <v>1649.14632292069</v>
      </c>
      <c r="C27820">
        <v>3178.8015869650999</v>
      </c>
    </row>
    <row r="27821" spans="1:3" x14ac:dyDescent="0.25">
      <c r="A27821">
        <v>27819</v>
      </c>
      <c r="B27821">
        <v>2946.1140379533799</v>
      </c>
      <c r="C27821">
        <v>1620.2289785499399</v>
      </c>
    </row>
    <row r="27822" spans="1:3" x14ac:dyDescent="0.25">
      <c r="A27822">
        <v>27820</v>
      </c>
      <c r="B27822">
        <v>1406.2585389465801</v>
      </c>
      <c r="C27822">
        <v>3073.0268034514702</v>
      </c>
    </row>
    <row r="27823" spans="1:3" x14ac:dyDescent="0.25">
      <c r="A27823">
        <v>27821</v>
      </c>
      <c r="B27823">
        <v>4948.3710519667802</v>
      </c>
      <c r="C27823">
        <v>2696.3182722308402</v>
      </c>
    </row>
    <row r="27824" spans="1:3" x14ac:dyDescent="0.25">
      <c r="A27824">
        <v>27822</v>
      </c>
      <c r="B27824">
        <v>4527.01543208573</v>
      </c>
      <c r="C27824">
        <v>890.50302858676196</v>
      </c>
    </row>
    <row r="27825" spans="1:3" x14ac:dyDescent="0.25">
      <c r="A27825">
        <v>27823</v>
      </c>
      <c r="B27825">
        <v>4461.6719227477797</v>
      </c>
      <c r="C27825">
        <v>1443.5764513679601</v>
      </c>
    </row>
    <row r="27826" spans="1:3" x14ac:dyDescent="0.25">
      <c r="A27826">
        <v>27824</v>
      </c>
      <c r="B27826">
        <v>1075.26522136772</v>
      </c>
      <c r="C27826">
        <v>1159.7737014710201</v>
      </c>
    </row>
    <row r="27827" spans="1:3" x14ac:dyDescent="0.25">
      <c r="A27827">
        <v>27825</v>
      </c>
      <c r="B27827">
        <v>2833.2193818585101</v>
      </c>
      <c r="C27827">
        <v>2782.7433326236801</v>
      </c>
    </row>
    <row r="27828" spans="1:3" x14ac:dyDescent="0.25">
      <c r="A27828">
        <v>27826</v>
      </c>
      <c r="B27828">
        <v>531.94486295173795</v>
      </c>
      <c r="C27828">
        <v>1061.9858078930199</v>
      </c>
    </row>
    <row r="27829" spans="1:3" x14ac:dyDescent="0.25">
      <c r="A27829">
        <v>27827</v>
      </c>
      <c r="B27829">
        <v>442.121215299629</v>
      </c>
      <c r="C27829">
        <v>1283.8143891751199</v>
      </c>
    </row>
    <row r="27830" spans="1:3" x14ac:dyDescent="0.25">
      <c r="A27830">
        <v>27828</v>
      </c>
      <c r="B27830">
        <v>1405.5466807196401</v>
      </c>
      <c r="C27830">
        <v>725.67098432750788</v>
      </c>
    </row>
    <row r="27831" spans="1:3" x14ac:dyDescent="0.25">
      <c r="A27831">
        <v>27829</v>
      </c>
      <c r="B27831">
        <v>4819.69012184449</v>
      </c>
      <c r="C27831">
        <v>2517.0174471207902</v>
      </c>
    </row>
    <row r="27832" spans="1:3" x14ac:dyDescent="0.25">
      <c r="A27832">
        <v>27830</v>
      </c>
      <c r="B27832">
        <v>4787.0043815794606</v>
      </c>
      <c r="C27832">
        <v>2247.7356931202498</v>
      </c>
    </row>
    <row r="27833" spans="1:3" x14ac:dyDescent="0.25">
      <c r="A27833">
        <v>27831</v>
      </c>
      <c r="B27833">
        <v>3623.4048387637699</v>
      </c>
      <c r="C27833">
        <v>2899.7641027961699</v>
      </c>
    </row>
    <row r="27834" spans="1:3" x14ac:dyDescent="0.25">
      <c r="A27834">
        <v>27832</v>
      </c>
      <c r="B27834">
        <v>4513.6212080332998</v>
      </c>
      <c r="C27834">
        <v>801.79894058751802</v>
      </c>
    </row>
    <row r="27835" spans="1:3" x14ac:dyDescent="0.25">
      <c r="A27835">
        <v>27833</v>
      </c>
      <c r="B27835">
        <v>4131.5150179459706</v>
      </c>
      <c r="C27835">
        <v>1859.2783570921899</v>
      </c>
    </row>
    <row r="27836" spans="1:3" x14ac:dyDescent="0.25">
      <c r="A27836">
        <v>27834</v>
      </c>
      <c r="B27836">
        <v>4954.9197427341796</v>
      </c>
      <c r="C27836">
        <v>2365.5392000106899</v>
      </c>
    </row>
    <row r="27837" spans="1:3" x14ac:dyDescent="0.25">
      <c r="A27837">
        <v>27835</v>
      </c>
      <c r="B27837">
        <v>501.42537308975898</v>
      </c>
      <c r="C27837">
        <v>1118.6257396618901</v>
      </c>
    </row>
    <row r="27838" spans="1:3" x14ac:dyDescent="0.25">
      <c r="A27838">
        <v>27836</v>
      </c>
      <c r="B27838">
        <v>681.99700319994793</v>
      </c>
      <c r="C27838">
        <v>727.55919487287599</v>
      </c>
    </row>
    <row r="27839" spans="1:3" x14ac:dyDescent="0.25">
      <c r="A27839">
        <v>27837</v>
      </c>
      <c r="B27839">
        <v>1936.7962891034699</v>
      </c>
      <c r="C27839">
        <v>2753.9342198005702</v>
      </c>
    </row>
    <row r="27840" spans="1:3" x14ac:dyDescent="0.25">
      <c r="A27840">
        <v>27838</v>
      </c>
      <c r="B27840">
        <v>2279.2739077377801</v>
      </c>
      <c r="C27840">
        <v>1368.4811361632801</v>
      </c>
    </row>
    <row r="27841" spans="1:3" x14ac:dyDescent="0.25">
      <c r="A27841">
        <v>27839</v>
      </c>
      <c r="B27841">
        <v>2918.3857950548399</v>
      </c>
      <c r="C27841">
        <v>1105.5739293691499</v>
      </c>
    </row>
    <row r="27842" spans="1:3" x14ac:dyDescent="0.25">
      <c r="A27842">
        <v>27840</v>
      </c>
      <c r="B27842">
        <v>880.54929902232107</v>
      </c>
      <c r="C27842">
        <v>1166.22096062626</v>
      </c>
    </row>
    <row r="27843" spans="1:3" x14ac:dyDescent="0.25">
      <c r="A27843">
        <v>27841</v>
      </c>
      <c r="B27843">
        <v>3049.4548717921898</v>
      </c>
      <c r="C27843">
        <v>250.17212912060199</v>
      </c>
    </row>
    <row r="27844" spans="1:3" x14ac:dyDescent="0.25">
      <c r="A27844">
        <v>27842</v>
      </c>
      <c r="B27844">
        <v>4696.7659792233799</v>
      </c>
      <c r="C27844">
        <v>2611.3163660644</v>
      </c>
    </row>
    <row r="27845" spans="1:3" x14ac:dyDescent="0.25">
      <c r="A27845">
        <v>27843</v>
      </c>
      <c r="B27845">
        <v>302.447236121998</v>
      </c>
      <c r="C27845">
        <v>2535.76673214009</v>
      </c>
    </row>
    <row r="27846" spans="1:3" x14ac:dyDescent="0.25">
      <c r="A27846">
        <v>27844</v>
      </c>
      <c r="B27846">
        <v>3725.93245402206</v>
      </c>
      <c r="C27846">
        <v>2545.3379374679298</v>
      </c>
    </row>
    <row r="27847" spans="1:3" x14ac:dyDescent="0.25">
      <c r="A27847">
        <v>27845</v>
      </c>
      <c r="B27847">
        <v>4332.1794319198898</v>
      </c>
      <c r="C27847">
        <v>2978.6862521477501</v>
      </c>
    </row>
    <row r="27848" spans="1:3" x14ac:dyDescent="0.25">
      <c r="A27848">
        <v>27846</v>
      </c>
      <c r="B27848">
        <v>2957.0107549535001</v>
      </c>
      <c r="C27848">
        <v>1845.77132550172</v>
      </c>
    </row>
    <row r="27849" spans="1:3" x14ac:dyDescent="0.25">
      <c r="A27849">
        <v>27847</v>
      </c>
      <c r="B27849">
        <v>3440.2315736123401</v>
      </c>
      <c r="C27849">
        <v>354.28310350930201</v>
      </c>
    </row>
    <row r="27850" spans="1:3" x14ac:dyDescent="0.25">
      <c r="A27850">
        <v>27848</v>
      </c>
      <c r="B27850">
        <v>1216.6531612273</v>
      </c>
      <c r="C27850">
        <v>3185.7140914224301</v>
      </c>
    </row>
    <row r="27851" spans="1:3" x14ac:dyDescent="0.25">
      <c r="A27851">
        <v>27849</v>
      </c>
      <c r="B27851">
        <v>56.986213045008498</v>
      </c>
      <c r="C27851">
        <v>3282.57842064632</v>
      </c>
    </row>
    <row r="27852" spans="1:3" x14ac:dyDescent="0.25">
      <c r="A27852">
        <v>27850</v>
      </c>
      <c r="B27852">
        <v>4568.2336593446398</v>
      </c>
      <c r="C27852">
        <v>866.418733993768</v>
      </c>
    </row>
    <row r="27853" spans="1:3" x14ac:dyDescent="0.25">
      <c r="A27853">
        <v>27851</v>
      </c>
      <c r="B27853">
        <v>910.25189551922892</v>
      </c>
      <c r="C27853">
        <v>3298.8117253437199</v>
      </c>
    </row>
    <row r="27854" spans="1:3" x14ac:dyDescent="0.25">
      <c r="A27854">
        <v>27852</v>
      </c>
      <c r="B27854">
        <v>4783.9903226178703</v>
      </c>
      <c r="C27854">
        <v>1694.5125214903001</v>
      </c>
    </row>
    <row r="27855" spans="1:3" x14ac:dyDescent="0.25">
      <c r="A27855">
        <v>27853</v>
      </c>
      <c r="B27855">
        <v>1203.40491923441</v>
      </c>
      <c r="C27855">
        <v>2278.9040756501399</v>
      </c>
    </row>
    <row r="27856" spans="1:3" x14ac:dyDescent="0.25">
      <c r="A27856">
        <v>27854</v>
      </c>
      <c r="B27856">
        <v>3019.9254704493901</v>
      </c>
      <c r="C27856">
        <v>3287.6192204717299</v>
      </c>
    </row>
    <row r="27857" spans="1:3" x14ac:dyDescent="0.25">
      <c r="A27857">
        <v>27855</v>
      </c>
      <c r="B27857">
        <v>435.73390848792297</v>
      </c>
      <c r="C27857">
        <v>2433.0351175561</v>
      </c>
    </row>
    <row r="27858" spans="1:3" x14ac:dyDescent="0.25">
      <c r="A27858">
        <v>27856</v>
      </c>
      <c r="B27858">
        <v>463.64812418375101</v>
      </c>
      <c r="C27858">
        <v>2958.2980807659101</v>
      </c>
    </row>
    <row r="27859" spans="1:3" x14ac:dyDescent="0.25">
      <c r="A27859">
        <v>27857</v>
      </c>
      <c r="B27859">
        <v>180.67747643648099</v>
      </c>
      <c r="C27859">
        <v>2964.6500693635699</v>
      </c>
    </row>
    <row r="27860" spans="1:3" x14ac:dyDescent="0.25">
      <c r="A27860">
        <v>27858</v>
      </c>
      <c r="B27860">
        <v>4588.0139770646701</v>
      </c>
      <c r="C27860">
        <v>2210.93868693577</v>
      </c>
    </row>
    <row r="27861" spans="1:3" x14ac:dyDescent="0.25">
      <c r="A27861">
        <v>27859</v>
      </c>
      <c r="B27861">
        <v>2653.1779892250502</v>
      </c>
      <c r="C27861">
        <v>826.57242812761592</v>
      </c>
    </row>
    <row r="27862" spans="1:3" x14ac:dyDescent="0.25">
      <c r="A27862">
        <v>27860</v>
      </c>
      <c r="B27862">
        <v>3039.85950642956</v>
      </c>
      <c r="C27862">
        <v>745.67590684029096</v>
      </c>
    </row>
    <row r="27863" spans="1:3" x14ac:dyDescent="0.25">
      <c r="A27863">
        <v>27861</v>
      </c>
      <c r="B27863">
        <v>2782.40814481797</v>
      </c>
      <c r="C27863">
        <v>3107.9708024756501</v>
      </c>
    </row>
    <row r="27864" spans="1:3" x14ac:dyDescent="0.25">
      <c r="A27864">
        <v>27862</v>
      </c>
      <c r="B27864">
        <v>3027.8</v>
      </c>
      <c r="C27864">
        <v>1792.35655172785</v>
      </c>
    </row>
    <row r="27865" spans="1:3" x14ac:dyDescent="0.25">
      <c r="A27865">
        <v>27863</v>
      </c>
      <c r="B27865">
        <v>4159.6852957396304</v>
      </c>
      <c r="C27865">
        <v>2954.8578292775701</v>
      </c>
    </row>
    <row r="27866" spans="1:3" x14ac:dyDescent="0.25">
      <c r="A27866">
        <v>27864</v>
      </c>
      <c r="B27866">
        <v>2534.53798028339</v>
      </c>
      <c r="C27866">
        <v>886.07363425339406</v>
      </c>
    </row>
    <row r="27867" spans="1:3" x14ac:dyDescent="0.25">
      <c r="A27867">
        <v>27865</v>
      </c>
      <c r="B27867">
        <v>4618.1874916408506</v>
      </c>
      <c r="C27867">
        <v>1739.44876699416</v>
      </c>
    </row>
    <row r="27868" spans="1:3" x14ac:dyDescent="0.25">
      <c r="A27868">
        <v>27866</v>
      </c>
      <c r="B27868">
        <v>4993.1560811173704</v>
      </c>
      <c r="C27868">
        <v>2612.8485663369602</v>
      </c>
    </row>
    <row r="27869" spans="1:3" x14ac:dyDescent="0.25">
      <c r="A27869">
        <v>27867</v>
      </c>
      <c r="B27869">
        <v>2921.4986754382899</v>
      </c>
      <c r="C27869">
        <v>1271.8357848973999</v>
      </c>
    </row>
    <row r="27870" spans="1:3" x14ac:dyDescent="0.25">
      <c r="A27870">
        <v>27868</v>
      </c>
      <c r="B27870">
        <v>1491.6194153169099</v>
      </c>
      <c r="C27870">
        <v>3311.1933849029101</v>
      </c>
    </row>
    <row r="27871" spans="1:3" x14ac:dyDescent="0.25">
      <c r="A27871">
        <v>27869</v>
      </c>
      <c r="B27871">
        <v>2905.9825442281999</v>
      </c>
      <c r="C27871">
        <v>2944.3931023875002</v>
      </c>
    </row>
    <row r="27872" spans="1:3" x14ac:dyDescent="0.25">
      <c r="A27872">
        <v>27870</v>
      </c>
      <c r="B27872">
        <v>1550.9088440481501</v>
      </c>
      <c r="C27872">
        <v>1019.59195604268</v>
      </c>
    </row>
    <row r="27873" spans="1:3" x14ac:dyDescent="0.25">
      <c r="A27873">
        <v>27871</v>
      </c>
      <c r="B27873">
        <v>4216.3793135836286</v>
      </c>
      <c r="C27873">
        <v>3395.58003162975</v>
      </c>
    </row>
    <row r="27874" spans="1:3" x14ac:dyDescent="0.25">
      <c r="A27874">
        <v>27872</v>
      </c>
      <c r="B27874">
        <v>4272.5066600395894</v>
      </c>
      <c r="C27874">
        <v>3137.4718911906498</v>
      </c>
    </row>
    <row r="27875" spans="1:3" x14ac:dyDescent="0.25">
      <c r="A27875">
        <v>27873</v>
      </c>
      <c r="B27875">
        <v>4564.7252054607206</v>
      </c>
      <c r="C27875">
        <v>15.490141028395101</v>
      </c>
    </row>
    <row r="27876" spans="1:3" x14ac:dyDescent="0.25">
      <c r="A27876">
        <v>27874</v>
      </c>
      <c r="B27876">
        <v>4358.5354129074894</v>
      </c>
      <c r="C27876">
        <v>1156.73094857924</v>
      </c>
    </row>
    <row r="27877" spans="1:3" x14ac:dyDescent="0.25">
      <c r="A27877">
        <v>27875</v>
      </c>
      <c r="B27877">
        <v>3440.7398918204599</v>
      </c>
      <c r="C27877">
        <v>1724.46356761949</v>
      </c>
    </row>
    <row r="27878" spans="1:3" x14ac:dyDescent="0.25">
      <c r="A27878">
        <v>27876</v>
      </c>
      <c r="B27878">
        <v>4561.6933736025203</v>
      </c>
      <c r="C27878">
        <v>2236.7637178823002</v>
      </c>
    </row>
    <row r="27879" spans="1:3" x14ac:dyDescent="0.25">
      <c r="A27879">
        <v>27877</v>
      </c>
      <c r="B27879">
        <v>2496.5355316400401</v>
      </c>
      <c r="C27879">
        <v>1339.27943169692</v>
      </c>
    </row>
    <row r="27880" spans="1:3" x14ac:dyDescent="0.25">
      <c r="A27880">
        <v>27878</v>
      </c>
      <c r="B27880">
        <v>1292.0455772405601</v>
      </c>
      <c r="C27880">
        <v>915.02714447856397</v>
      </c>
    </row>
    <row r="27881" spans="1:3" x14ac:dyDescent="0.25">
      <c r="A27881">
        <v>27879</v>
      </c>
      <c r="B27881">
        <v>1140.99251687427</v>
      </c>
      <c r="C27881">
        <v>3396.4688032776198</v>
      </c>
    </row>
    <row r="27882" spans="1:3" x14ac:dyDescent="0.25">
      <c r="A27882">
        <v>27880</v>
      </c>
      <c r="B27882">
        <v>983.18272245393996</v>
      </c>
      <c r="C27882">
        <v>2929.5605557582599</v>
      </c>
    </row>
    <row r="27883" spans="1:3" x14ac:dyDescent="0.25">
      <c r="A27883">
        <v>27881</v>
      </c>
      <c r="B27883">
        <v>583.33916064812604</v>
      </c>
      <c r="C27883">
        <v>3350.3897645715901</v>
      </c>
    </row>
    <row r="27884" spans="1:3" x14ac:dyDescent="0.25">
      <c r="A27884">
        <v>27882</v>
      </c>
      <c r="B27884">
        <v>449.97313208323499</v>
      </c>
      <c r="C27884">
        <v>1211.55885186962</v>
      </c>
    </row>
    <row r="27885" spans="1:3" x14ac:dyDescent="0.25">
      <c r="A27885">
        <v>27883</v>
      </c>
      <c r="B27885">
        <v>4602.9492798103001</v>
      </c>
      <c r="C27885">
        <v>2098.4804392617302</v>
      </c>
    </row>
    <row r="27886" spans="1:3" x14ac:dyDescent="0.25">
      <c r="A27886">
        <v>27884</v>
      </c>
      <c r="B27886">
        <v>4955.9521935883286</v>
      </c>
      <c r="C27886">
        <v>3253.6673166149999</v>
      </c>
    </row>
    <row r="27887" spans="1:3" x14ac:dyDescent="0.25">
      <c r="A27887">
        <v>27885</v>
      </c>
      <c r="B27887">
        <v>3495.0187334004099</v>
      </c>
      <c r="C27887">
        <v>2.1455904981235099</v>
      </c>
    </row>
    <row r="27888" spans="1:3" x14ac:dyDescent="0.25">
      <c r="A27888">
        <v>27886</v>
      </c>
      <c r="B27888">
        <v>3329.1518745663102</v>
      </c>
      <c r="C27888">
        <v>1735.14160660997</v>
      </c>
    </row>
    <row r="27889" spans="1:3" x14ac:dyDescent="0.25">
      <c r="A27889">
        <v>27887</v>
      </c>
      <c r="B27889">
        <v>1154.6786846360401</v>
      </c>
      <c r="C27889">
        <v>415.00806219364398</v>
      </c>
    </row>
    <row r="27890" spans="1:3" x14ac:dyDescent="0.25">
      <c r="A27890">
        <v>27888</v>
      </c>
      <c r="B27890">
        <v>1379.18252840529</v>
      </c>
      <c r="C27890">
        <v>352.07831930487902</v>
      </c>
    </row>
    <row r="27891" spans="1:3" x14ac:dyDescent="0.25">
      <c r="A27891">
        <v>27889</v>
      </c>
      <c r="B27891">
        <v>178.43483384196199</v>
      </c>
      <c r="C27891">
        <v>2810.74865571911</v>
      </c>
    </row>
    <row r="27892" spans="1:3" x14ac:dyDescent="0.25">
      <c r="A27892">
        <v>27890</v>
      </c>
      <c r="B27892">
        <v>457.41165085754398</v>
      </c>
      <c r="C27892">
        <v>2409.80050258149</v>
      </c>
    </row>
    <row r="27893" spans="1:3" x14ac:dyDescent="0.25">
      <c r="A27893">
        <v>27891</v>
      </c>
      <c r="B27893">
        <v>4143.7281229479604</v>
      </c>
      <c r="C27893">
        <v>1928.66708681159</v>
      </c>
    </row>
    <row r="27894" spans="1:3" x14ac:dyDescent="0.25">
      <c r="A27894">
        <v>27892</v>
      </c>
      <c r="B27894">
        <v>3508.0960254063698</v>
      </c>
      <c r="C27894">
        <v>2618.0879575630702</v>
      </c>
    </row>
    <row r="27895" spans="1:3" x14ac:dyDescent="0.25">
      <c r="A27895">
        <v>27893</v>
      </c>
      <c r="B27895">
        <v>4801.3549120913003</v>
      </c>
      <c r="C27895">
        <v>2485.4214842891201</v>
      </c>
    </row>
    <row r="27896" spans="1:3" x14ac:dyDescent="0.25">
      <c r="A27896">
        <v>27894</v>
      </c>
      <c r="B27896">
        <v>4482.7099509484797</v>
      </c>
      <c r="C27896">
        <v>2623.2066492673598</v>
      </c>
    </row>
    <row r="27897" spans="1:3" x14ac:dyDescent="0.25">
      <c r="A27897">
        <v>27895</v>
      </c>
      <c r="B27897">
        <v>4370.6001144628299</v>
      </c>
      <c r="C27897">
        <v>1398.3096229784301</v>
      </c>
    </row>
    <row r="27898" spans="1:3" x14ac:dyDescent="0.25">
      <c r="A27898">
        <v>27896</v>
      </c>
      <c r="B27898">
        <v>3100.0544868422999</v>
      </c>
      <c r="C27898">
        <v>178.53522855756799</v>
      </c>
    </row>
    <row r="27899" spans="1:3" x14ac:dyDescent="0.25">
      <c r="A27899">
        <v>27897</v>
      </c>
      <c r="B27899">
        <v>807.45946304695201</v>
      </c>
      <c r="C27899">
        <v>1405.12023705878</v>
      </c>
    </row>
    <row r="27900" spans="1:3" x14ac:dyDescent="0.25">
      <c r="A27900">
        <v>27898</v>
      </c>
      <c r="B27900">
        <v>1092.9361736087999</v>
      </c>
      <c r="C27900">
        <v>3353.8156124509601</v>
      </c>
    </row>
    <row r="27901" spans="1:3" x14ac:dyDescent="0.25">
      <c r="A27901">
        <v>27899</v>
      </c>
      <c r="B27901">
        <v>1128.26991285192</v>
      </c>
      <c r="C27901">
        <v>541.91477040007101</v>
      </c>
    </row>
    <row r="27902" spans="1:3" x14ac:dyDescent="0.25">
      <c r="A27902">
        <v>27900</v>
      </c>
      <c r="B27902">
        <v>2772.9848108572601</v>
      </c>
      <c r="C27902">
        <v>207.71213031073799</v>
      </c>
    </row>
    <row r="27903" spans="1:3" x14ac:dyDescent="0.25">
      <c r="A27903">
        <v>27901</v>
      </c>
      <c r="B27903">
        <v>2799.26879599727</v>
      </c>
      <c r="C27903">
        <v>138.352143477715</v>
      </c>
    </row>
    <row r="27904" spans="1:3" x14ac:dyDescent="0.25">
      <c r="A27904">
        <v>27902</v>
      </c>
      <c r="B27904">
        <v>2830.194323021889</v>
      </c>
      <c r="C27904">
        <v>2306.3767870910501</v>
      </c>
    </row>
    <row r="27905" spans="1:3" x14ac:dyDescent="0.25">
      <c r="A27905">
        <v>27903</v>
      </c>
      <c r="B27905">
        <v>2995.1401080874698</v>
      </c>
      <c r="C27905">
        <v>1752.74051096311</v>
      </c>
    </row>
    <row r="27906" spans="1:3" x14ac:dyDescent="0.25">
      <c r="A27906">
        <v>27904</v>
      </c>
      <c r="B27906">
        <v>2264.8873525121799</v>
      </c>
      <c r="C27906">
        <v>1272.8978103695999</v>
      </c>
    </row>
    <row r="27907" spans="1:3" x14ac:dyDescent="0.25">
      <c r="A27907">
        <v>27905</v>
      </c>
      <c r="B27907">
        <v>2659.7785463634</v>
      </c>
      <c r="C27907">
        <v>1454.50768787372</v>
      </c>
    </row>
    <row r="27908" spans="1:3" x14ac:dyDescent="0.25">
      <c r="A27908">
        <v>27906</v>
      </c>
      <c r="B27908">
        <v>516.99367855712308</v>
      </c>
      <c r="C27908">
        <v>1106.12054932354</v>
      </c>
    </row>
    <row r="27909" spans="1:3" x14ac:dyDescent="0.25">
      <c r="A27909">
        <v>27907</v>
      </c>
      <c r="B27909">
        <v>3354.6937590447801</v>
      </c>
      <c r="C27909">
        <v>3153.9024887784499</v>
      </c>
    </row>
    <row r="27910" spans="1:3" x14ac:dyDescent="0.25">
      <c r="A27910">
        <v>27908</v>
      </c>
      <c r="B27910">
        <v>4493.9158910613296</v>
      </c>
      <c r="C27910">
        <v>1884.0751870699501</v>
      </c>
    </row>
    <row r="27911" spans="1:3" x14ac:dyDescent="0.25">
      <c r="A27911">
        <v>27909</v>
      </c>
      <c r="B27911">
        <v>3814.0007154960699</v>
      </c>
      <c r="C27911">
        <v>988.109551504602</v>
      </c>
    </row>
    <row r="27912" spans="1:3" x14ac:dyDescent="0.25">
      <c r="A27912">
        <v>27910</v>
      </c>
      <c r="B27912">
        <v>575.790883912612</v>
      </c>
      <c r="C27912">
        <v>1464.0199187066</v>
      </c>
    </row>
    <row r="27913" spans="1:3" x14ac:dyDescent="0.25">
      <c r="A27913">
        <v>27911</v>
      </c>
      <c r="B27913">
        <v>3531.785130062829</v>
      </c>
      <c r="C27913">
        <v>2471.81255681524</v>
      </c>
    </row>
    <row r="27914" spans="1:3" x14ac:dyDescent="0.25">
      <c r="A27914">
        <v>27912</v>
      </c>
      <c r="B27914">
        <v>576.55423648920498</v>
      </c>
      <c r="C27914">
        <v>3071.9380061916299</v>
      </c>
    </row>
    <row r="27915" spans="1:3" x14ac:dyDescent="0.25">
      <c r="A27915">
        <v>27913</v>
      </c>
      <c r="B27915">
        <v>1147.3283881515699</v>
      </c>
      <c r="C27915">
        <v>1361.9883638293099</v>
      </c>
    </row>
    <row r="27916" spans="1:3" x14ac:dyDescent="0.25">
      <c r="A27916">
        <v>27914</v>
      </c>
      <c r="B27916">
        <v>4410.9811506353399</v>
      </c>
      <c r="C27916">
        <v>367.01891782866801</v>
      </c>
    </row>
    <row r="27917" spans="1:3" x14ac:dyDescent="0.25">
      <c r="A27917">
        <v>27915</v>
      </c>
      <c r="B27917">
        <v>4100.1803944522799</v>
      </c>
      <c r="C27917">
        <v>1866.2667787976</v>
      </c>
    </row>
    <row r="27918" spans="1:3" x14ac:dyDescent="0.25">
      <c r="A27918">
        <v>27916</v>
      </c>
      <c r="B27918">
        <v>1072.9851893105799</v>
      </c>
      <c r="C27918">
        <v>2165.1534761115799</v>
      </c>
    </row>
    <row r="27919" spans="1:3" x14ac:dyDescent="0.25">
      <c r="A27919">
        <v>27917</v>
      </c>
      <c r="B27919">
        <v>524.45140012612103</v>
      </c>
      <c r="C27919">
        <v>2432.1348312714599</v>
      </c>
    </row>
    <row r="27920" spans="1:3" x14ac:dyDescent="0.25">
      <c r="A27920">
        <v>27918</v>
      </c>
      <c r="B27920">
        <v>4572.8293076231103</v>
      </c>
      <c r="C27920">
        <v>702.66874096313597</v>
      </c>
    </row>
    <row r="27921" spans="1:3" x14ac:dyDescent="0.25">
      <c r="A27921">
        <v>27919</v>
      </c>
      <c r="B27921">
        <v>2655.0160897855599</v>
      </c>
      <c r="C27921">
        <v>1562.4359499037</v>
      </c>
    </row>
    <row r="27922" spans="1:3" x14ac:dyDescent="0.25">
      <c r="A27922">
        <v>27920</v>
      </c>
      <c r="B27922">
        <v>2927.8996226499098</v>
      </c>
      <c r="C27922">
        <v>692.72728806815201</v>
      </c>
    </row>
    <row r="27923" spans="1:3" x14ac:dyDescent="0.25">
      <c r="A27923">
        <v>27921</v>
      </c>
      <c r="B27923">
        <v>4416.8093362955606</v>
      </c>
      <c r="C27923">
        <v>747.09668725887502</v>
      </c>
    </row>
    <row r="27924" spans="1:3" x14ac:dyDescent="0.25">
      <c r="A27924">
        <v>27922</v>
      </c>
      <c r="B27924">
        <v>571.98304940041203</v>
      </c>
      <c r="C27924">
        <v>1097.7547388109599</v>
      </c>
    </row>
    <row r="27925" spans="1:3" x14ac:dyDescent="0.25">
      <c r="A27925">
        <v>27923</v>
      </c>
      <c r="B27925">
        <v>173.83181225891599</v>
      </c>
      <c r="C27925">
        <v>3000.90944300612</v>
      </c>
    </row>
    <row r="27926" spans="1:3" x14ac:dyDescent="0.25">
      <c r="A27926">
        <v>27924</v>
      </c>
      <c r="B27926">
        <v>4941.1235482879902</v>
      </c>
      <c r="C27926">
        <v>3270.1358990619701</v>
      </c>
    </row>
    <row r="27927" spans="1:3" x14ac:dyDescent="0.25">
      <c r="A27927">
        <v>27925</v>
      </c>
      <c r="B27927">
        <v>4314.20035214376</v>
      </c>
      <c r="C27927">
        <v>2771.0343758993799</v>
      </c>
    </row>
    <row r="27928" spans="1:3" x14ac:dyDescent="0.25">
      <c r="A27928">
        <v>27926</v>
      </c>
      <c r="B27928">
        <v>1335.1376242229901</v>
      </c>
      <c r="C27928">
        <v>1286.33203341075</v>
      </c>
    </row>
    <row r="27929" spans="1:3" x14ac:dyDescent="0.25">
      <c r="A27929">
        <v>27927</v>
      </c>
      <c r="B27929">
        <v>4289.0522829642196</v>
      </c>
      <c r="C27929">
        <v>2484.2618657559601</v>
      </c>
    </row>
    <row r="27930" spans="1:3" x14ac:dyDescent="0.25">
      <c r="A27930">
        <v>27928</v>
      </c>
      <c r="B27930">
        <v>4721.2631031083001</v>
      </c>
      <c r="C27930">
        <v>2336.7043361860501</v>
      </c>
    </row>
    <row r="27931" spans="1:3" x14ac:dyDescent="0.25">
      <c r="A27931">
        <v>27929</v>
      </c>
      <c r="B27931">
        <v>2821.5488562758701</v>
      </c>
      <c r="C27931">
        <v>1305.26739895847</v>
      </c>
    </row>
    <row r="27932" spans="1:3" x14ac:dyDescent="0.25">
      <c r="A27932">
        <v>27930</v>
      </c>
      <c r="B27932">
        <v>2970.3458379972899</v>
      </c>
      <c r="C27932">
        <v>55.1607766940378</v>
      </c>
    </row>
    <row r="27933" spans="1:3" x14ac:dyDescent="0.25">
      <c r="A27933">
        <v>27931</v>
      </c>
      <c r="B27933">
        <v>1499.2526424043101</v>
      </c>
      <c r="C27933">
        <v>951.22992200299893</v>
      </c>
    </row>
    <row r="27934" spans="1:3" x14ac:dyDescent="0.25">
      <c r="A27934">
        <v>27932</v>
      </c>
      <c r="B27934">
        <v>2501.4598652043701</v>
      </c>
      <c r="C27934">
        <v>427.93019415443501</v>
      </c>
    </row>
    <row r="27935" spans="1:3" x14ac:dyDescent="0.25">
      <c r="A27935">
        <v>27933</v>
      </c>
      <c r="B27935">
        <v>1170.5774348022001</v>
      </c>
      <c r="C27935">
        <v>2214.48881408749</v>
      </c>
    </row>
    <row r="27936" spans="1:3" x14ac:dyDescent="0.25">
      <c r="A27936">
        <v>27934</v>
      </c>
      <c r="B27936">
        <v>4570.8494477765798</v>
      </c>
      <c r="C27936">
        <v>663.42660846832496</v>
      </c>
    </row>
    <row r="27937" spans="1:3" x14ac:dyDescent="0.25">
      <c r="A27937">
        <v>27935</v>
      </c>
      <c r="B27937">
        <v>4592.81769278716</v>
      </c>
      <c r="C27937">
        <v>207.637058677141</v>
      </c>
    </row>
    <row r="27938" spans="1:3" x14ac:dyDescent="0.25">
      <c r="A27938">
        <v>27936</v>
      </c>
      <c r="B27938">
        <v>3970.7268193282998</v>
      </c>
      <c r="C27938">
        <v>2060.7895587277098</v>
      </c>
    </row>
    <row r="27939" spans="1:3" x14ac:dyDescent="0.25">
      <c r="A27939">
        <v>27937</v>
      </c>
      <c r="B27939">
        <v>4341.2152275562603</v>
      </c>
      <c r="C27939">
        <v>553.08021115077202</v>
      </c>
    </row>
    <row r="27940" spans="1:3" x14ac:dyDescent="0.25">
      <c r="A27940">
        <v>27938</v>
      </c>
      <c r="B27940">
        <v>4906.1092455817698</v>
      </c>
      <c r="C27940">
        <v>2715.2603515165601</v>
      </c>
    </row>
    <row r="27941" spans="1:3" x14ac:dyDescent="0.25">
      <c r="A27941">
        <v>27939</v>
      </c>
      <c r="B27941">
        <v>4487.3967452873494</v>
      </c>
      <c r="C27941">
        <v>807.91021835023105</v>
      </c>
    </row>
    <row r="27942" spans="1:3" x14ac:dyDescent="0.25">
      <c r="A27942">
        <v>27940</v>
      </c>
      <c r="B27942">
        <v>4243.7346316832</v>
      </c>
      <c r="C27942">
        <v>3140.4965715717799</v>
      </c>
    </row>
    <row r="27943" spans="1:3" x14ac:dyDescent="0.25">
      <c r="A27943">
        <v>27941</v>
      </c>
      <c r="B27943">
        <v>2008.3072176486901</v>
      </c>
      <c r="C27943">
        <v>1191.3569269311499</v>
      </c>
    </row>
    <row r="27944" spans="1:3" x14ac:dyDescent="0.25">
      <c r="A27944">
        <v>27942</v>
      </c>
      <c r="B27944">
        <v>1990.22152586169</v>
      </c>
      <c r="C27944">
        <v>1246.25493783568</v>
      </c>
    </row>
    <row r="27945" spans="1:3" x14ac:dyDescent="0.25">
      <c r="A27945">
        <v>27943</v>
      </c>
      <c r="B27945">
        <v>1766.53860300161</v>
      </c>
      <c r="C27945">
        <v>790.960948747516</v>
      </c>
    </row>
    <row r="27946" spans="1:3" x14ac:dyDescent="0.25">
      <c r="A27946">
        <v>27944</v>
      </c>
      <c r="B27946">
        <v>4746.03730806358</v>
      </c>
      <c r="C27946">
        <v>2073.38458128717</v>
      </c>
    </row>
    <row r="27947" spans="1:3" x14ac:dyDescent="0.25">
      <c r="A27947">
        <v>27945</v>
      </c>
      <c r="B27947">
        <v>2530.5652449167001</v>
      </c>
      <c r="C27947">
        <v>2129.6201050080499</v>
      </c>
    </row>
    <row r="27948" spans="1:3" x14ac:dyDescent="0.25">
      <c r="A27948">
        <v>27946</v>
      </c>
      <c r="B27948">
        <v>3000.1365426894599</v>
      </c>
      <c r="C27948">
        <v>1557.6605694407999</v>
      </c>
    </row>
    <row r="27949" spans="1:3" x14ac:dyDescent="0.25">
      <c r="A27949">
        <v>27947</v>
      </c>
      <c r="B27949">
        <v>480.75265407715989</v>
      </c>
      <c r="C27949">
        <v>1092.4071472343501</v>
      </c>
    </row>
    <row r="27950" spans="1:3" x14ac:dyDescent="0.25">
      <c r="A27950">
        <v>27948</v>
      </c>
      <c r="B27950">
        <v>3028.96527870092</v>
      </c>
      <c r="C27950">
        <v>643.11926203093799</v>
      </c>
    </row>
    <row r="27951" spans="1:3" x14ac:dyDescent="0.25">
      <c r="A27951">
        <v>27949</v>
      </c>
      <c r="B27951">
        <v>5048.8192837346214</v>
      </c>
      <c r="C27951">
        <v>2183.3601270550398</v>
      </c>
    </row>
    <row r="27952" spans="1:3" x14ac:dyDescent="0.25">
      <c r="A27952">
        <v>27950</v>
      </c>
      <c r="B27952">
        <v>2610.1492163471298</v>
      </c>
      <c r="C27952">
        <v>1403.0825827993799</v>
      </c>
    </row>
    <row r="27953" spans="1:3" x14ac:dyDescent="0.25">
      <c r="A27953">
        <v>27951</v>
      </c>
      <c r="B27953">
        <v>2398.1424586371299</v>
      </c>
      <c r="C27953">
        <v>883.60891323219892</v>
      </c>
    </row>
    <row r="27954" spans="1:3" x14ac:dyDescent="0.25">
      <c r="A27954">
        <v>27952</v>
      </c>
      <c r="B27954">
        <v>844.6735072337691</v>
      </c>
      <c r="C27954">
        <v>2786.925439062381</v>
      </c>
    </row>
    <row r="27955" spans="1:3" x14ac:dyDescent="0.25">
      <c r="A27955">
        <v>27953</v>
      </c>
      <c r="B27955">
        <v>2339.01464058375</v>
      </c>
      <c r="C27955">
        <v>62.838495107081101</v>
      </c>
    </row>
    <row r="27956" spans="1:3" x14ac:dyDescent="0.25">
      <c r="A27956">
        <v>27954</v>
      </c>
      <c r="B27956">
        <v>478.07713135094201</v>
      </c>
      <c r="C27956">
        <v>2388.1303694131502</v>
      </c>
    </row>
    <row r="27957" spans="1:3" x14ac:dyDescent="0.25">
      <c r="A27957">
        <v>27955</v>
      </c>
      <c r="B27957">
        <v>330.19838590475899</v>
      </c>
      <c r="C27957">
        <v>2851.2091253568001</v>
      </c>
    </row>
    <row r="27958" spans="1:3" x14ac:dyDescent="0.25">
      <c r="A27958">
        <v>27956</v>
      </c>
      <c r="B27958">
        <v>2534.0232923806302</v>
      </c>
      <c r="C27958">
        <v>141.78056042064699</v>
      </c>
    </row>
    <row r="27959" spans="1:3" x14ac:dyDescent="0.25">
      <c r="A27959">
        <v>27957</v>
      </c>
      <c r="B27959">
        <v>2047.8182653771401</v>
      </c>
      <c r="C27959">
        <v>454.952527153228</v>
      </c>
    </row>
    <row r="27960" spans="1:3" x14ac:dyDescent="0.25">
      <c r="A27960">
        <v>27958</v>
      </c>
      <c r="B27960">
        <v>2933.2547663169498</v>
      </c>
      <c r="C27960">
        <v>1669.28588657618</v>
      </c>
    </row>
    <row r="27961" spans="1:3" x14ac:dyDescent="0.25">
      <c r="A27961">
        <v>27959</v>
      </c>
      <c r="B27961">
        <v>4752.0451069745905</v>
      </c>
      <c r="C27961">
        <v>2951.1880637898498</v>
      </c>
    </row>
    <row r="27962" spans="1:3" x14ac:dyDescent="0.25">
      <c r="A27962">
        <v>27960</v>
      </c>
      <c r="B27962">
        <v>3211.8757300113002</v>
      </c>
      <c r="C27962">
        <v>1714.4208840768399</v>
      </c>
    </row>
    <row r="27963" spans="1:3" x14ac:dyDescent="0.25">
      <c r="A27963">
        <v>27961</v>
      </c>
      <c r="B27963">
        <v>4830.9803111848914</v>
      </c>
      <c r="C27963">
        <v>3005.40959804252</v>
      </c>
    </row>
    <row r="27964" spans="1:3" x14ac:dyDescent="0.25">
      <c r="A27964">
        <v>27962</v>
      </c>
      <c r="B27964">
        <v>2890.0440940036901</v>
      </c>
      <c r="C27964">
        <v>3023.6504385804601</v>
      </c>
    </row>
    <row r="27965" spans="1:3" x14ac:dyDescent="0.25">
      <c r="A27965">
        <v>27963</v>
      </c>
      <c r="B27965">
        <v>1387.08789300443</v>
      </c>
      <c r="C27965">
        <v>367.48858258492498</v>
      </c>
    </row>
    <row r="27966" spans="1:3" x14ac:dyDescent="0.25">
      <c r="A27966">
        <v>27964</v>
      </c>
      <c r="B27966">
        <v>4892.0428481316794</v>
      </c>
      <c r="C27966">
        <v>3025.2164865988202</v>
      </c>
    </row>
    <row r="27967" spans="1:3" x14ac:dyDescent="0.25">
      <c r="A27967">
        <v>27965</v>
      </c>
      <c r="B27967">
        <v>4809.2417205726097</v>
      </c>
      <c r="C27967">
        <v>2422.45734936401</v>
      </c>
    </row>
    <row r="27968" spans="1:3" x14ac:dyDescent="0.25">
      <c r="A27968">
        <v>27966</v>
      </c>
      <c r="B27968">
        <v>4383.0681766495291</v>
      </c>
      <c r="C27968">
        <v>620.57944615439601</v>
      </c>
    </row>
    <row r="27969" spans="1:3" x14ac:dyDescent="0.25">
      <c r="A27969">
        <v>27967</v>
      </c>
      <c r="B27969">
        <v>2681.0609133371499</v>
      </c>
      <c r="C27969">
        <v>1633.4861885371399</v>
      </c>
    </row>
    <row r="27970" spans="1:3" x14ac:dyDescent="0.25">
      <c r="A27970">
        <v>27968</v>
      </c>
      <c r="B27970">
        <v>4575.65265716265</v>
      </c>
      <c r="C27970">
        <v>3258.4415469032501</v>
      </c>
    </row>
    <row r="27971" spans="1:3" x14ac:dyDescent="0.25">
      <c r="A27971">
        <v>27969</v>
      </c>
      <c r="B27971">
        <v>2567.03960981413</v>
      </c>
      <c r="C27971">
        <v>1074.70583667037</v>
      </c>
    </row>
    <row r="27972" spans="1:3" x14ac:dyDescent="0.25">
      <c r="A27972">
        <v>27970</v>
      </c>
      <c r="B27972">
        <v>2862.2269875217999</v>
      </c>
      <c r="C27972">
        <v>3180.2013995699199</v>
      </c>
    </row>
    <row r="27973" spans="1:3" x14ac:dyDescent="0.25">
      <c r="A27973">
        <v>27971</v>
      </c>
      <c r="B27973">
        <v>474.91710798974799</v>
      </c>
      <c r="C27973">
        <v>928.48768126208404</v>
      </c>
    </row>
    <row r="27974" spans="1:3" x14ac:dyDescent="0.25">
      <c r="A27974">
        <v>27972</v>
      </c>
      <c r="B27974">
        <v>542.64865697507798</v>
      </c>
      <c r="C27974">
        <v>2948.8956682893499</v>
      </c>
    </row>
    <row r="27975" spans="1:3" x14ac:dyDescent="0.25">
      <c r="A27975">
        <v>27973</v>
      </c>
      <c r="B27975">
        <v>3022.8712314985401</v>
      </c>
      <c r="C27975">
        <v>701.15308299511003</v>
      </c>
    </row>
    <row r="27976" spans="1:3" x14ac:dyDescent="0.25">
      <c r="A27976">
        <v>27974</v>
      </c>
      <c r="B27976">
        <v>1456.2082693816201</v>
      </c>
      <c r="C27976">
        <v>2934.2119638129102</v>
      </c>
    </row>
    <row r="27977" spans="1:3" x14ac:dyDescent="0.25">
      <c r="A27977">
        <v>27975</v>
      </c>
      <c r="B27977">
        <v>2270.3988990113098</v>
      </c>
      <c r="C27977">
        <v>2105.7984417535999</v>
      </c>
    </row>
    <row r="27978" spans="1:3" x14ac:dyDescent="0.25">
      <c r="A27978">
        <v>27976</v>
      </c>
      <c r="B27978">
        <v>4471.9293144775202</v>
      </c>
      <c r="C27978">
        <v>1031.2093715220501</v>
      </c>
    </row>
    <row r="27979" spans="1:3" x14ac:dyDescent="0.25">
      <c r="A27979">
        <v>27977</v>
      </c>
      <c r="B27979">
        <v>3252.03775302534</v>
      </c>
      <c r="C27979">
        <v>1597.2382083934499</v>
      </c>
    </row>
    <row r="27980" spans="1:3" x14ac:dyDescent="0.25">
      <c r="A27980">
        <v>27978</v>
      </c>
      <c r="B27980">
        <v>514.70782219818204</v>
      </c>
      <c r="C27980">
        <v>3206.00333192163</v>
      </c>
    </row>
    <row r="27981" spans="1:3" x14ac:dyDescent="0.25">
      <c r="A27981">
        <v>27979</v>
      </c>
      <c r="B27981">
        <v>3798.987814328621</v>
      </c>
      <c r="C27981">
        <v>1125.70151663202</v>
      </c>
    </row>
    <row r="27982" spans="1:3" x14ac:dyDescent="0.25">
      <c r="A27982">
        <v>27980</v>
      </c>
      <c r="B27982">
        <v>4710.0773871451001</v>
      </c>
      <c r="C27982">
        <v>3159.3994169041498</v>
      </c>
    </row>
    <row r="27983" spans="1:3" x14ac:dyDescent="0.25">
      <c r="A27983">
        <v>27981</v>
      </c>
      <c r="B27983">
        <v>645.64952386506002</v>
      </c>
      <c r="C27983">
        <v>2880.0819301780198</v>
      </c>
    </row>
    <row r="27984" spans="1:3" x14ac:dyDescent="0.25">
      <c r="A27984">
        <v>27982</v>
      </c>
      <c r="B27984">
        <v>4243.7887922083</v>
      </c>
      <c r="C27984">
        <v>3176.6698293402601</v>
      </c>
    </row>
    <row r="27985" spans="1:3" x14ac:dyDescent="0.25">
      <c r="A27985">
        <v>27983</v>
      </c>
      <c r="B27985">
        <v>4685.2354246474897</v>
      </c>
      <c r="C27985">
        <v>2327.52076577346</v>
      </c>
    </row>
    <row r="27986" spans="1:3" x14ac:dyDescent="0.25">
      <c r="A27986">
        <v>27984</v>
      </c>
      <c r="B27986">
        <v>2777.7077166946001</v>
      </c>
      <c r="C27986">
        <v>3311.8295481295099</v>
      </c>
    </row>
    <row r="27987" spans="1:3" x14ac:dyDescent="0.25">
      <c r="A27987">
        <v>27985</v>
      </c>
      <c r="B27987">
        <v>5003.7344212819298</v>
      </c>
      <c r="C27987">
        <v>2900.1310644334199</v>
      </c>
    </row>
    <row r="27988" spans="1:3" x14ac:dyDescent="0.25">
      <c r="A27988">
        <v>27986</v>
      </c>
      <c r="B27988">
        <v>580.146766772815</v>
      </c>
      <c r="C27988">
        <v>1114.57251074395</v>
      </c>
    </row>
    <row r="27989" spans="1:3" x14ac:dyDescent="0.25">
      <c r="A27989">
        <v>27987</v>
      </c>
      <c r="B27989">
        <v>1270.8530219361901</v>
      </c>
      <c r="C27989">
        <v>1158.6678327263</v>
      </c>
    </row>
    <row r="27990" spans="1:3" x14ac:dyDescent="0.25">
      <c r="A27990">
        <v>27988</v>
      </c>
      <c r="B27990">
        <v>4716.9040721621604</v>
      </c>
      <c r="C27990">
        <v>2232.5959943934899</v>
      </c>
    </row>
    <row r="27991" spans="1:3" x14ac:dyDescent="0.25">
      <c r="A27991">
        <v>27989</v>
      </c>
      <c r="B27991">
        <v>1781.1151978068399</v>
      </c>
      <c r="C27991">
        <v>1558.98615057295</v>
      </c>
    </row>
    <row r="27992" spans="1:3" x14ac:dyDescent="0.25">
      <c r="A27992">
        <v>27990</v>
      </c>
      <c r="B27992">
        <v>4241.9437604060604</v>
      </c>
      <c r="C27992">
        <v>2687.8238011337999</v>
      </c>
    </row>
    <row r="27993" spans="1:3" x14ac:dyDescent="0.25">
      <c r="A27993">
        <v>27991</v>
      </c>
      <c r="B27993">
        <v>1037.6298797422301</v>
      </c>
      <c r="C27993">
        <v>1160.9186782325401</v>
      </c>
    </row>
    <row r="27994" spans="1:3" x14ac:dyDescent="0.25">
      <c r="A27994">
        <v>27992</v>
      </c>
      <c r="B27994">
        <v>2977.9663293857002</v>
      </c>
      <c r="C27994">
        <v>1648.2117395523901</v>
      </c>
    </row>
    <row r="27995" spans="1:3" x14ac:dyDescent="0.25">
      <c r="A27995">
        <v>27993</v>
      </c>
      <c r="B27995">
        <v>4657.4874912499199</v>
      </c>
      <c r="C27995">
        <v>3025.6338494075098</v>
      </c>
    </row>
    <row r="27996" spans="1:3" x14ac:dyDescent="0.25">
      <c r="A27996">
        <v>27994</v>
      </c>
      <c r="B27996">
        <v>2996.02369301628</v>
      </c>
      <c r="C27996">
        <v>2203.8389144992798</v>
      </c>
    </row>
    <row r="27997" spans="1:3" x14ac:dyDescent="0.25">
      <c r="A27997">
        <v>27995</v>
      </c>
      <c r="B27997">
        <v>2270.10418058199</v>
      </c>
      <c r="C27997">
        <v>1371.6581152172901</v>
      </c>
    </row>
    <row r="27998" spans="1:3" x14ac:dyDescent="0.25">
      <c r="A27998">
        <v>27996</v>
      </c>
      <c r="B27998">
        <v>4178.3875024446897</v>
      </c>
      <c r="C27998">
        <v>2050.9192074561902</v>
      </c>
    </row>
    <row r="27999" spans="1:3" x14ac:dyDescent="0.25">
      <c r="A27999">
        <v>27997</v>
      </c>
      <c r="B27999">
        <v>4448.9477373120799</v>
      </c>
      <c r="C27999">
        <v>1955.8278731074799</v>
      </c>
    </row>
    <row r="28000" spans="1:3" x14ac:dyDescent="0.25">
      <c r="A28000">
        <v>27998</v>
      </c>
      <c r="B28000">
        <v>2925</v>
      </c>
      <c r="C28000">
        <v>1745.5565517278501</v>
      </c>
    </row>
    <row r="28001" spans="1:3" x14ac:dyDescent="0.25">
      <c r="A28001">
        <v>27999</v>
      </c>
      <c r="B28001">
        <v>2773.2000841076801</v>
      </c>
      <c r="C28001">
        <v>2383.30675517899</v>
      </c>
    </row>
    <row r="28002" spans="1:3" x14ac:dyDescent="0.25">
      <c r="A28002">
        <v>28000</v>
      </c>
      <c r="B28002">
        <v>4258.5618064475002</v>
      </c>
      <c r="C28002">
        <v>3265.4607524245998</v>
      </c>
    </row>
    <row r="28003" spans="1:3" x14ac:dyDescent="0.25">
      <c r="A28003">
        <v>28001</v>
      </c>
      <c r="B28003">
        <v>4470.9117564132894</v>
      </c>
      <c r="C28003">
        <v>1100.96412177855</v>
      </c>
    </row>
    <row r="28004" spans="1:3" x14ac:dyDescent="0.25">
      <c r="A28004">
        <v>28002</v>
      </c>
      <c r="B28004">
        <v>977.7343824175681</v>
      </c>
      <c r="C28004">
        <v>1549.5721262454199</v>
      </c>
    </row>
    <row r="28005" spans="1:3" x14ac:dyDescent="0.25">
      <c r="A28005">
        <v>28003</v>
      </c>
      <c r="B28005">
        <v>3463.5714212733901</v>
      </c>
      <c r="C28005">
        <v>348.48235163105699</v>
      </c>
    </row>
    <row r="28006" spans="1:3" x14ac:dyDescent="0.25">
      <c r="A28006">
        <v>28004</v>
      </c>
      <c r="B28006">
        <v>2186.8271690543802</v>
      </c>
      <c r="C28006">
        <v>401.43009298713503</v>
      </c>
    </row>
    <row r="28007" spans="1:3" x14ac:dyDescent="0.25">
      <c r="A28007">
        <v>28005</v>
      </c>
      <c r="B28007">
        <v>2126.9236011185599</v>
      </c>
      <c r="C28007">
        <v>1313.1987913943599</v>
      </c>
    </row>
    <row r="28008" spans="1:3" x14ac:dyDescent="0.25">
      <c r="A28008">
        <v>28006</v>
      </c>
      <c r="B28008">
        <v>27.9164531715499</v>
      </c>
      <c r="C28008">
        <v>3289.6679892245502</v>
      </c>
    </row>
    <row r="28009" spans="1:3" x14ac:dyDescent="0.25">
      <c r="A28009">
        <v>28007</v>
      </c>
      <c r="B28009">
        <v>450.36741555660399</v>
      </c>
      <c r="C28009">
        <v>3375.46673041243</v>
      </c>
    </row>
    <row r="28010" spans="1:3" x14ac:dyDescent="0.25">
      <c r="A28010">
        <v>28008</v>
      </c>
      <c r="B28010">
        <v>665.81711638169406</v>
      </c>
      <c r="C28010">
        <v>2648.34339820072</v>
      </c>
    </row>
    <row r="28011" spans="1:3" x14ac:dyDescent="0.25">
      <c r="A28011">
        <v>28009</v>
      </c>
      <c r="B28011">
        <v>633.67104849683199</v>
      </c>
      <c r="C28011">
        <v>2566.30585283866</v>
      </c>
    </row>
    <row r="28012" spans="1:3" x14ac:dyDescent="0.25">
      <c r="A28012">
        <v>28010</v>
      </c>
      <c r="B28012">
        <v>2386.0803587434598</v>
      </c>
      <c r="C28012">
        <v>1336.8688388473299</v>
      </c>
    </row>
    <row r="28013" spans="1:3" x14ac:dyDescent="0.25">
      <c r="A28013">
        <v>28011</v>
      </c>
      <c r="B28013">
        <v>2508.34763907259</v>
      </c>
      <c r="C28013">
        <v>2.2038976393682801</v>
      </c>
    </row>
    <row r="28014" spans="1:3" x14ac:dyDescent="0.25">
      <c r="A28014">
        <v>28012</v>
      </c>
      <c r="B28014">
        <v>2735.2740829528998</v>
      </c>
      <c r="C28014">
        <v>1434.55664803635</v>
      </c>
    </row>
    <row r="28015" spans="1:3" x14ac:dyDescent="0.25">
      <c r="A28015">
        <v>28013</v>
      </c>
      <c r="B28015">
        <v>4404.9943898278898</v>
      </c>
      <c r="C28015">
        <v>670.73062448605799</v>
      </c>
    </row>
    <row r="28016" spans="1:3" x14ac:dyDescent="0.25">
      <c r="A28016">
        <v>28014</v>
      </c>
      <c r="B28016">
        <v>3844.35904103136</v>
      </c>
      <c r="C28016">
        <v>2380.7263089440298</v>
      </c>
    </row>
    <row r="28017" spans="1:3" x14ac:dyDescent="0.25">
      <c r="A28017">
        <v>28015</v>
      </c>
      <c r="B28017">
        <v>4987.2611576189001</v>
      </c>
      <c r="C28017">
        <v>3020.9218391096501</v>
      </c>
    </row>
    <row r="28018" spans="1:3" x14ac:dyDescent="0.25">
      <c r="A28018">
        <v>28016</v>
      </c>
      <c r="B28018">
        <v>2321.83350390327</v>
      </c>
      <c r="C28018">
        <v>554.548839189771</v>
      </c>
    </row>
    <row r="28019" spans="1:3" x14ac:dyDescent="0.25">
      <c r="A28019">
        <v>28017</v>
      </c>
      <c r="B28019">
        <v>5091.1186921842209</v>
      </c>
      <c r="C28019">
        <v>2995.62041689529</v>
      </c>
    </row>
    <row r="28020" spans="1:3" x14ac:dyDescent="0.25">
      <c r="A28020">
        <v>28018</v>
      </c>
      <c r="B28020">
        <v>3859.3836034124502</v>
      </c>
      <c r="C28020">
        <v>823.65028540046296</v>
      </c>
    </row>
    <row r="28021" spans="1:3" x14ac:dyDescent="0.25">
      <c r="A28021">
        <v>28019</v>
      </c>
      <c r="B28021">
        <v>2496.4485346035299</v>
      </c>
      <c r="C28021">
        <v>1475.5488377013</v>
      </c>
    </row>
    <row r="28022" spans="1:3" x14ac:dyDescent="0.25">
      <c r="A28022">
        <v>28020</v>
      </c>
      <c r="B28022">
        <v>2104.0170941736901</v>
      </c>
      <c r="C28022">
        <v>447.53175085612298</v>
      </c>
    </row>
    <row r="28023" spans="1:3" x14ac:dyDescent="0.25">
      <c r="A28023">
        <v>28021</v>
      </c>
      <c r="B28023">
        <v>3795.2029389200402</v>
      </c>
      <c r="C28023">
        <v>3321.3506447739801</v>
      </c>
    </row>
    <row r="28024" spans="1:3" x14ac:dyDescent="0.25">
      <c r="A28024">
        <v>28022</v>
      </c>
      <c r="B28024">
        <v>2425.90861797452</v>
      </c>
      <c r="C28024">
        <v>1294.47913929933</v>
      </c>
    </row>
    <row r="28025" spans="1:3" x14ac:dyDescent="0.25">
      <c r="A28025">
        <v>28023</v>
      </c>
      <c r="B28025">
        <v>4454.9587901581199</v>
      </c>
      <c r="C28025">
        <v>2060.2540467884901</v>
      </c>
    </row>
    <row r="28026" spans="1:3" x14ac:dyDescent="0.25">
      <c r="A28026">
        <v>28024</v>
      </c>
      <c r="B28026">
        <v>3466.8393331237398</v>
      </c>
      <c r="C28026">
        <v>2049.6544774531699</v>
      </c>
    </row>
    <row r="28027" spans="1:3" x14ac:dyDescent="0.25">
      <c r="A28027">
        <v>28025</v>
      </c>
      <c r="B28027">
        <v>3239.1930516453499</v>
      </c>
      <c r="C28027">
        <v>3205.82058319113</v>
      </c>
    </row>
    <row r="28028" spans="1:3" x14ac:dyDescent="0.25">
      <c r="A28028">
        <v>28026</v>
      </c>
      <c r="B28028">
        <v>1656.54949168639</v>
      </c>
      <c r="C28028">
        <v>3395.4800521402099</v>
      </c>
    </row>
    <row r="28029" spans="1:3" x14ac:dyDescent="0.25">
      <c r="A28029">
        <v>28027</v>
      </c>
      <c r="B28029">
        <v>369.71444922459602</v>
      </c>
      <c r="C28029">
        <v>2118.4928224982</v>
      </c>
    </row>
    <row r="28030" spans="1:3" x14ac:dyDescent="0.25">
      <c r="A28030">
        <v>28028</v>
      </c>
      <c r="B28030">
        <v>2188.9611047404201</v>
      </c>
      <c r="C28030">
        <v>1333.2899527367199</v>
      </c>
    </row>
    <row r="28031" spans="1:3" x14ac:dyDescent="0.25">
      <c r="A28031">
        <v>28029</v>
      </c>
      <c r="B28031">
        <v>3240.1744257114301</v>
      </c>
      <c r="C28031">
        <v>2583.5729093956502</v>
      </c>
    </row>
    <row r="28032" spans="1:3" x14ac:dyDescent="0.25">
      <c r="A28032">
        <v>28030</v>
      </c>
      <c r="B28032">
        <v>4443.0415118812898</v>
      </c>
      <c r="C28032">
        <v>3318.06430353512</v>
      </c>
    </row>
    <row r="28033" spans="1:3" x14ac:dyDescent="0.25">
      <c r="A28033">
        <v>28031</v>
      </c>
      <c r="B28033">
        <v>1625.31584392788</v>
      </c>
      <c r="C28033">
        <v>1881.4381745844801</v>
      </c>
    </row>
    <row r="28034" spans="1:3" x14ac:dyDescent="0.25">
      <c r="A28034">
        <v>28032</v>
      </c>
      <c r="B28034">
        <v>2544.6849237634401</v>
      </c>
      <c r="C28034">
        <v>264.80233813841301</v>
      </c>
    </row>
    <row r="28035" spans="1:3" x14ac:dyDescent="0.25">
      <c r="A28035">
        <v>28033</v>
      </c>
      <c r="B28035">
        <v>2219.4825339722402</v>
      </c>
      <c r="C28035">
        <v>122.251083794991</v>
      </c>
    </row>
    <row r="28036" spans="1:3" x14ac:dyDescent="0.25">
      <c r="A28036">
        <v>28034</v>
      </c>
      <c r="B28036">
        <v>3000.2222222222199</v>
      </c>
      <c r="C28036">
        <v>1731.7417369130401</v>
      </c>
    </row>
    <row r="28037" spans="1:3" x14ac:dyDescent="0.25">
      <c r="A28037">
        <v>28035</v>
      </c>
      <c r="B28037">
        <v>1089.1462487896999</v>
      </c>
      <c r="C28037">
        <v>2285.4293757379901</v>
      </c>
    </row>
    <row r="28038" spans="1:3" x14ac:dyDescent="0.25">
      <c r="A28038">
        <v>28036</v>
      </c>
      <c r="B28038">
        <v>1394.3396750182601</v>
      </c>
      <c r="C28038">
        <v>3221.1018469543901</v>
      </c>
    </row>
    <row r="28039" spans="1:3" x14ac:dyDescent="0.25">
      <c r="A28039">
        <v>28037</v>
      </c>
      <c r="B28039">
        <v>4232.2055558378397</v>
      </c>
      <c r="C28039">
        <v>2599.6804628612199</v>
      </c>
    </row>
    <row r="28040" spans="1:3" x14ac:dyDescent="0.25">
      <c r="A28040">
        <v>28038</v>
      </c>
      <c r="B28040">
        <v>4392.7017016667996</v>
      </c>
      <c r="C28040">
        <v>2493.5924862363099</v>
      </c>
    </row>
    <row r="28041" spans="1:3" x14ac:dyDescent="0.25">
      <c r="A28041">
        <v>28039</v>
      </c>
      <c r="B28041">
        <v>2718.9451434203202</v>
      </c>
      <c r="C28041">
        <v>501.33920332920798</v>
      </c>
    </row>
    <row r="28042" spans="1:3" x14ac:dyDescent="0.25">
      <c r="A28042">
        <v>28040</v>
      </c>
      <c r="B28042">
        <v>4568.28701720139</v>
      </c>
      <c r="C28042">
        <v>2445.6707248888501</v>
      </c>
    </row>
    <row r="28043" spans="1:3" x14ac:dyDescent="0.25">
      <c r="A28043">
        <v>28041</v>
      </c>
      <c r="B28043">
        <v>3372.5276388815701</v>
      </c>
      <c r="C28043">
        <v>1765.4845944323899</v>
      </c>
    </row>
    <row r="28044" spans="1:3" x14ac:dyDescent="0.25">
      <c r="A28044">
        <v>28042</v>
      </c>
      <c r="B28044">
        <v>2342.2941176470599</v>
      </c>
      <c r="C28044">
        <v>1475.96831643373</v>
      </c>
    </row>
    <row r="28045" spans="1:3" x14ac:dyDescent="0.25">
      <c r="A28045">
        <v>28043</v>
      </c>
      <c r="B28045">
        <v>2113.04762138757</v>
      </c>
      <c r="C28045">
        <v>2477.5020811158302</v>
      </c>
    </row>
    <row r="28046" spans="1:3" x14ac:dyDescent="0.25">
      <c r="A28046">
        <v>28044</v>
      </c>
      <c r="B28046">
        <v>1494.1552715641501</v>
      </c>
      <c r="C28046">
        <v>2247.9441619746399</v>
      </c>
    </row>
    <row r="28047" spans="1:3" x14ac:dyDescent="0.25">
      <c r="A28047">
        <v>28045</v>
      </c>
      <c r="B28047">
        <v>2556.73194409086</v>
      </c>
      <c r="C28047">
        <v>273.33986450514197</v>
      </c>
    </row>
    <row r="28048" spans="1:3" x14ac:dyDescent="0.25">
      <c r="A28048">
        <v>28046</v>
      </c>
      <c r="B28048">
        <v>3675.4108691394599</v>
      </c>
      <c r="C28048">
        <v>880.50220059028902</v>
      </c>
    </row>
    <row r="28049" spans="1:3" x14ac:dyDescent="0.25">
      <c r="A28049">
        <v>28047</v>
      </c>
      <c r="B28049">
        <v>2565.2473798439501</v>
      </c>
      <c r="C28049">
        <v>189.46928865527801</v>
      </c>
    </row>
    <row r="28050" spans="1:3" x14ac:dyDescent="0.25">
      <c r="A28050">
        <v>28048</v>
      </c>
      <c r="B28050">
        <v>3862.5464896665198</v>
      </c>
      <c r="C28050">
        <v>3161.9153106139402</v>
      </c>
    </row>
    <row r="28051" spans="1:3" x14ac:dyDescent="0.25">
      <c r="A28051">
        <v>28049</v>
      </c>
      <c r="B28051">
        <v>4460.7867905541707</v>
      </c>
      <c r="C28051">
        <v>1126.8179530279001</v>
      </c>
    </row>
    <row r="28052" spans="1:3" x14ac:dyDescent="0.25">
      <c r="A28052">
        <v>28050</v>
      </c>
      <c r="B28052">
        <v>4031.1121882022599</v>
      </c>
      <c r="C28052">
        <v>2707.7240539839399</v>
      </c>
    </row>
    <row r="28053" spans="1:3" x14ac:dyDescent="0.25">
      <c r="A28053">
        <v>28051</v>
      </c>
      <c r="B28053">
        <v>2800.2135662350802</v>
      </c>
      <c r="C28053">
        <v>81.215020368967998</v>
      </c>
    </row>
    <row r="28054" spans="1:3" x14ac:dyDescent="0.25">
      <c r="A28054">
        <v>28052</v>
      </c>
      <c r="B28054">
        <v>222.167122004129</v>
      </c>
      <c r="C28054">
        <v>3085.8982182629602</v>
      </c>
    </row>
    <row r="28055" spans="1:3" x14ac:dyDescent="0.25">
      <c r="A28055">
        <v>28053</v>
      </c>
      <c r="B28055">
        <v>4781.10729400941</v>
      </c>
      <c r="C28055">
        <v>2918.8277011631899</v>
      </c>
    </row>
    <row r="28056" spans="1:3" x14ac:dyDescent="0.25">
      <c r="A28056">
        <v>28054</v>
      </c>
      <c r="B28056">
        <v>2143.2265276686699</v>
      </c>
      <c r="C28056">
        <v>2457.12694044301</v>
      </c>
    </row>
    <row r="28057" spans="1:3" x14ac:dyDescent="0.25">
      <c r="A28057">
        <v>28055</v>
      </c>
      <c r="B28057">
        <v>685.88186976177201</v>
      </c>
      <c r="C28057">
        <v>2464.6430967052902</v>
      </c>
    </row>
    <row r="28058" spans="1:3" x14ac:dyDescent="0.25">
      <c r="A28058">
        <v>28056</v>
      </c>
      <c r="B28058">
        <v>4427.1124867265398</v>
      </c>
      <c r="C28058">
        <v>819.68980443911892</v>
      </c>
    </row>
    <row r="28059" spans="1:3" x14ac:dyDescent="0.25">
      <c r="A28059">
        <v>28057</v>
      </c>
      <c r="B28059">
        <v>1135.0626506367701</v>
      </c>
      <c r="C28059">
        <v>2385.3932480940298</v>
      </c>
    </row>
    <row r="28060" spans="1:3" x14ac:dyDescent="0.25">
      <c r="A28060">
        <v>28058</v>
      </c>
      <c r="B28060">
        <v>717.81536722950807</v>
      </c>
      <c r="C28060">
        <v>306.62331244582498</v>
      </c>
    </row>
    <row r="28061" spans="1:3" x14ac:dyDescent="0.25">
      <c r="A28061">
        <v>28059</v>
      </c>
      <c r="B28061">
        <v>3005.7161606135001</v>
      </c>
      <c r="C28061">
        <v>1488.2845414434601</v>
      </c>
    </row>
    <row r="28062" spans="1:3" x14ac:dyDescent="0.25">
      <c r="A28062">
        <v>28060</v>
      </c>
      <c r="B28062">
        <v>4754.1375155025398</v>
      </c>
      <c r="C28062">
        <v>1617.0215746404899</v>
      </c>
    </row>
    <row r="28063" spans="1:3" x14ac:dyDescent="0.25">
      <c r="A28063">
        <v>28061</v>
      </c>
      <c r="B28063">
        <v>3218.2466901932899</v>
      </c>
      <c r="C28063">
        <v>2925.0352373024598</v>
      </c>
    </row>
    <row r="28064" spans="1:3" x14ac:dyDescent="0.25">
      <c r="A28064">
        <v>28062</v>
      </c>
      <c r="B28064">
        <v>2992.3918271625298</v>
      </c>
      <c r="C28064">
        <v>1620.72056427591</v>
      </c>
    </row>
    <row r="28065" spans="1:3" x14ac:dyDescent="0.25">
      <c r="A28065">
        <v>28063</v>
      </c>
      <c r="B28065">
        <v>4552.4091637806596</v>
      </c>
      <c r="C28065">
        <v>40.477045684305303</v>
      </c>
    </row>
    <row r="28066" spans="1:3" x14ac:dyDescent="0.25">
      <c r="A28066">
        <v>28064</v>
      </c>
      <c r="B28066">
        <v>1089.2024883033</v>
      </c>
      <c r="C28066">
        <v>2801.0824130014298</v>
      </c>
    </row>
    <row r="28067" spans="1:3" x14ac:dyDescent="0.25">
      <c r="A28067">
        <v>28065</v>
      </c>
      <c r="B28067">
        <v>4576.6336545250797</v>
      </c>
      <c r="C28067">
        <v>2806.58908691946</v>
      </c>
    </row>
    <row r="28068" spans="1:3" x14ac:dyDescent="0.25">
      <c r="A28068">
        <v>28066</v>
      </c>
      <c r="B28068">
        <v>442.15208262465501</v>
      </c>
      <c r="C28068">
        <v>3257.6538462757999</v>
      </c>
    </row>
    <row r="28069" spans="1:3" x14ac:dyDescent="0.25">
      <c r="A28069">
        <v>28067</v>
      </c>
      <c r="B28069">
        <v>762.06285584527802</v>
      </c>
      <c r="C28069">
        <v>3160.355566991811</v>
      </c>
    </row>
    <row r="28070" spans="1:3" x14ac:dyDescent="0.25">
      <c r="A28070">
        <v>28068</v>
      </c>
      <c r="B28070">
        <v>2122.8619113387499</v>
      </c>
      <c r="C28070">
        <v>2547.4406302759398</v>
      </c>
    </row>
    <row r="28071" spans="1:3" x14ac:dyDescent="0.25">
      <c r="A28071">
        <v>28069</v>
      </c>
      <c r="B28071">
        <v>1491.81339077801</v>
      </c>
      <c r="C28071">
        <v>2487.8077060175601</v>
      </c>
    </row>
    <row r="28072" spans="1:3" x14ac:dyDescent="0.25">
      <c r="A28072">
        <v>28070</v>
      </c>
      <c r="B28072">
        <v>3781.5422238521401</v>
      </c>
      <c r="C28072">
        <v>3274.6548781484498</v>
      </c>
    </row>
    <row r="28073" spans="1:3" x14ac:dyDescent="0.25">
      <c r="A28073">
        <v>28071</v>
      </c>
      <c r="B28073">
        <v>2798.8392064375198</v>
      </c>
      <c r="C28073">
        <v>1718.8723353622399</v>
      </c>
    </row>
    <row r="28074" spans="1:3" x14ac:dyDescent="0.25">
      <c r="A28074">
        <v>28072</v>
      </c>
      <c r="B28074">
        <v>2035.1024728142099</v>
      </c>
      <c r="C28074">
        <v>2021.29586214242</v>
      </c>
    </row>
    <row r="28075" spans="1:3" x14ac:dyDescent="0.25">
      <c r="A28075">
        <v>28073</v>
      </c>
      <c r="B28075">
        <v>2308.62561296387</v>
      </c>
      <c r="C28075">
        <v>2290.2054233710001</v>
      </c>
    </row>
    <row r="28076" spans="1:3" x14ac:dyDescent="0.25">
      <c r="A28076">
        <v>28074</v>
      </c>
      <c r="B28076">
        <v>1268.3049560868201</v>
      </c>
      <c r="C28076">
        <v>1276.3661943393399</v>
      </c>
    </row>
    <row r="28077" spans="1:3" x14ac:dyDescent="0.25">
      <c r="A28077">
        <v>28075</v>
      </c>
      <c r="B28077">
        <v>1452.9318811661699</v>
      </c>
      <c r="C28077">
        <v>334.57810144517799</v>
      </c>
    </row>
    <row r="28078" spans="1:3" x14ac:dyDescent="0.25">
      <c r="A28078">
        <v>28076</v>
      </c>
      <c r="B28078">
        <v>2497.7530251499202</v>
      </c>
      <c r="C28078">
        <v>1238.9009896081</v>
      </c>
    </row>
    <row r="28079" spans="1:3" x14ac:dyDescent="0.25">
      <c r="A28079">
        <v>28077</v>
      </c>
      <c r="B28079">
        <v>2209.0731000291098</v>
      </c>
      <c r="C28079">
        <v>1352.8310373362201</v>
      </c>
    </row>
    <row r="28080" spans="1:3" x14ac:dyDescent="0.25">
      <c r="A28080">
        <v>28078</v>
      </c>
      <c r="B28080">
        <v>4232.11926723331</v>
      </c>
      <c r="C28080">
        <v>2025.6347224272899</v>
      </c>
    </row>
    <row r="28081" spans="1:3" x14ac:dyDescent="0.25">
      <c r="A28081">
        <v>28079</v>
      </c>
      <c r="B28081">
        <v>4349.3354705675602</v>
      </c>
      <c r="C28081">
        <v>3349.25903568173</v>
      </c>
    </row>
    <row r="28082" spans="1:3" x14ac:dyDescent="0.25">
      <c r="A28082">
        <v>28080</v>
      </c>
      <c r="B28082">
        <v>929.6946681693131</v>
      </c>
      <c r="C28082">
        <v>2879.6892717351798</v>
      </c>
    </row>
    <row r="28083" spans="1:3" x14ac:dyDescent="0.25">
      <c r="A28083">
        <v>28081</v>
      </c>
      <c r="B28083">
        <v>3398.2180636796902</v>
      </c>
      <c r="C28083">
        <v>2205.6152232360801</v>
      </c>
    </row>
    <row r="28084" spans="1:3" x14ac:dyDescent="0.25">
      <c r="A28084">
        <v>28082</v>
      </c>
      <c r="B28084">
        <v>1181.27053481342</v>
      </c>
      <c r="C28084">
        <v>3069.8883690318598</v>
      </c>
    </row>
    <row r="28085" spans="1:3" x14ac:dyDescent="0.25">
      <c r="A28085">
        <v>28083</v>
      </c>
      <c r="B28085">
        <v>2564.7133604228802</v>
      </c>
      <c r="C28085">
        <v>279.110873347047</v>
      </c>
    </row>
    <row r="28086" spans="1:3" x14ac:dyDescent="0.25">
      <c r="A28086">
        <v>28084</v>
      </c>
      <c r="B28086">
        <v>1488.9970268821301</v>
      </c>
      <c r="C28086">
        <v>2886.0957698554498</v>
      </c>
    </row>
    <row r="28087" spans="1:3" x14ac:dyDescent="0.25">
      <c r="A28087">
        <v>28085</v>
      </c>
      <c r="B28087">
        <v>1272.42259781541</v>
      </c>
      <c r="C28087">
        <v>1187.6102307472299</v>
      </c>
    </row>
    <row r="28088" spans="1:3" x14ac:dyDescent="0.25">
      <c r="A28088">
        <v>28086</v>
      </c>
      <c r="B28088">
        <v>1501.5692431017501</v>
      </c>
      <c r="C28088">
        <v>3119.0464940965398</v>
      </c>
    </row>
    <row r="28089" spans="1:3" x14ac:dyDescent="0.25">
      <c r="A28089">
        <v>28087</v>
      </c>
      <c r="B28089">
        <v>2918.7811410076902</v>
      </c>
      <c r="C28089">
        <v>1713.0457090633499</v>
      </c>
    </row>
    <row r="28090" spans="1:3" x14ac:dyDescent="0.25">
      <c r="A28090">
        <v>28088</v>
      </c>
      <c r="B28090">
        <v>1894.5800057162701</v>
      </c>
      <c r="C28090">
        <v>1435.99495140521</v>
      </c>
    </row>
    <row r="28091" spans="1:3" x14ac:dyDescent="0.25">
      <c r="A28091">
        <v>28089</v>
      </c>
      <c r="B28091">
        <v>2951.8755509775701</v>
      </c>
      <c r="C28091">
        <v>313.65356448241999</v>
      </c>
    </row>
    <row r="28092" spans="1:3" x14ac:dyDescent="0.25">
      <c r="A28092">
        <v>28090</v>
      </c>
      <c r="B28092">
        <v>2270.26336169969</v>
      </c>
      <c r="C28092">
        <v>433.65016327933802</v>
      </c>
    </row>
    <row r="28093" spans="1:3" x14ac:dyDescent="0.25">
      <c r="A28093">
        <v>28091</v>
      </c>
      <c r="B28093">
        <v>4815.0069154865796</v>
      </c>
      <c r="C28093">
        <v>2692.3202464445399</v>
      </c>
    </row>
    <row r="28094" spans="1:3" x14ac:dyDescent="0.25">
      <c r="A28094">
        <v>28092</v>
      </c>
      <c r="B28094">
        <v>1960.73536814356</v>
      </c>
      <c r="C28094">
        <v>214.78981134441099</v>
      </c>
    </row>
    <row r="28095" spans="1:3" x14ac:dyDescent="0.25">
      <c r="A28095">
        <v>28093</v>
      </c>
      <c r="B28095">
        <v>1214.13074051429</v>
      </c>
      <c r="C28095">
        <v>361.40120291039699</v>
      </c>
    </row>
    <row r="28096" spans="1:3" x14ac:dyDescent="0.25">
      <c r="A28096">
        <v>28094</v>
      </c>
      <c r="B28096">
        <v>4662.1376842322998</v>
      </c>
      <c r="C28096">
        <v>2853.7396307990598</v>
      </c>
    </row>
    <row r="28097" spans="1:3" x14ac:dyDescent="0.25">
      <c r="A28097">
        <v>28095</v>
      </c>
      <c r="B28097">
        <v>114.44141760639999</v>
      </c>
      <c r="C28097">
        <v>2498.9292867938798</v>
      </c>
    </row>
    <row r="28098" spans="1:3" x14ac:dyDescent="0.25">
      <c r="A28098">
        <v>28096</v>
      </c>
      <c r="B28098">
        <v>1803.3518643888499</v>
      </c>
      <c r="C28098">
        <v>2342.7636575616698</v>
      </c>
    </row>
    <row r="28099" spans="1:3" x14ac:dyDescent="0.25">
      <c r="A28099">
        <v>28097</v>
      </c>
      <c r="B28099">
        <v>455.44400008648398</v>
      </c>
      <c r="C28099">
        <v>292.22510837180801</v>
      </c>
    </row>
    <row r="28100" spans="1:3" x14ac:dyDescent="0.25">
      <c r="A28100">
        <v>28098</v>
      </c>
      <c r="B28100">
        <v>4287.4390308935499</v>
      </c>
      <c r="C28100">
        <v>3386.9357077326399</v>
      </c>
    </row>
    <row r="28101" spans="1:3" x14ac:dyDescent="0.25">
      <c r="A28101">
        <v>28099</v>
      </c>
      <c r="B28101">
        <v>2521.18558666741</v>
      </c>
      <c r="C28101">
        <v>2256.6701566478</v>
      </c>
    </row>
    <row r="28102" spans="1:3" x14ac:dyDescent="0.25">
      <c r="A28102">
        <v>28100</v>
      </c>
      <c r="B28102">
        <v>4616.0901778015204</v>
      </c>
      <c r="C28102">
        <v>1341.4796745353999</v>
      </c>
    </row>
    <row r="28103" spans="1:3" x14ac:dyDescent="0.25">
      <c r="A28103">
        <v>28101</v>
      </c>
      <c r="B28103">
        <v>289.06521290517099</v>
      </c>
      <c r="C28103">
        <v>2333.07643601677</v>
      </c>
    </row>
    <row r="28104" spans="1:3" x14ac:dyDescent="0.25">
      <c r="A28104">
        <v>28102</v>
      </c>
      <c r="B28104">
        <v>4396.1113730411398</v>
      </c>
      <c r="C28104">
        <v>2303.0938080941601</v>
      </c>
    </row>
    <row r="28105" spans="1:3" x14ac:dyDescent="0.25">
      <c r="A28105">
        <v>28103</v>
      </c>
      <c r="B28105">
        <v>1842.4503423290701</v>
      </c>
      <c r="C28105">
        <v>1163.4000745062499</v>
      </c>
    </row>
    <row r="28106" spans="1:3" x14ac:dyDescent="0.25">
      <c r="A28106">
        <v>28104</v>
      </c>
      <c r="B28106">
        <v>2008.8750990512799</v>
      </c>
      <c r="C28106">
        <v>1427.06977721052</v>
      </c>
    </row>
    <row r="28107" spans="1:3" x14ac:dyDescent="0.25">
      <c r="A28107">
        <v>28105</v>
      </c>
      <c r="B28107">
        <v>2851.6911153808701</v>
      </c>
      <c r="C28107">
        <v>3356.61274558588</v>
      </c>
    </row>
    <row r="28108" spans="1:3" x14ac:dyDescent="0.25">
      <c r="A28108">
        <v>28106</v>
      </c>
      <c r="B28108">
        <v>4769.4997308399697</v>
      </c>
      <c r="C28108">
        <v>3035.43525212332</v>
      </c>
    </row>
    <row r="28109" spans="1:3" x14ac:dyDescent="0.25">
      <c r="A28109">
        <v>28107</v>
      </c>
      <c r="B28109">
        <v>2326.63235605208</v>
      </c>
      <c r="C28109">
        <v>2247.0453950472302</v>
      </c>
    </row>
    <row r="28110" spans="1:3" x14ac:dyDescent="0.25">
      <c r="A28110">
        <v>28108</v>
      </c>
      <c r="B28110">
        <v>4518.8700970548298</v>
      </c>
      <c r="C28110">
        <v>1748.9534148208199</v>
      </c>
    </row>
    <row r="28111" spans="1:3" x14ac:dyDescent="0.25">
      <c r="A28111">
        <v>28109</v>
      </c>
      <c r="B28111">
        <v>4993.6376920065204</v>
      </c>
      <c r="C28111">
        <v>3026.78998630053</v>
      </c>
    </row>
    <row r="28112" spans="1:3" x14ac:dyDescent="0.25">
      <c r="A28112">
        <v>28110</v>
      </c>
      <c r="B28112">
        <v>2971.6614213338698</v>
      </c>
      <c r="C28112">
        <v>591.51002168554896</v>
      </c>
    </row>
    <row r="28113" spans="1:3" x14ac:dyDescent="0.25">
      <c r="A28113">
        <v>28111</v>
      </c>
      <c r="B28113">
        <v>4599.9605618528904</v>
      </c>
      <c r="C28113">
        <v>1706.63998476955</v>
      </c>
    </row>
    <row r="28114" spans="1:3" x14ac:dyDescent="0.25">
      <c r="A28114">
        <v>28112</v>
      </c>
      <c r="B28114">
        <v>710.03752569237508</v>
      </c>
      <c r="C28114">
        <v>721.07607240487391</v>
      </c>
    </row>
    <row r="28115" spans="1:3" x14ac:dyDescent="0.25">
      <c r="A28115">
        <v>28113</v>
      </c>
      <c r="B28115">
        <v>2119.98979900838</v>
      </c>
      <c r="C28115">
        <v>2481.55840863413</v>
      </c>
    </row>
    <row r="28116" spans="1:3" x14ac:dyDescent="0.25">
      <c r="A28116">
        <v>28114</v>
      </c>
      <c r="B28116">
        <v>213.63639627924701</v>
      </c>
      <c r="C28116">
        <v>2989.6283051584301</v>
      </c>
    </row>
    <row r="28117" spans="1:3" x14ac:dyDescent="0.25">
      <c r="A28117">
        <v>28115</v>
      </c>
      <c r="B28117">
        <v>4317.4943194561802</v>
      </c>
      <c r="C28117">
        <v>1120.6276447360699</v>
      </c>
    </row>
    <row r="28118" spans="1:3" x14ac:dyDescent="0.25">
      <c r="A28118">
        <v>28116</v>
      </c>
      <c r="B28118">
        <v>267.68975649770198</v>
      </c>
      <c r="C28118">
        <v>275.86811555871498</v>
      </c>
    </row>
    <row r="28119" spans="1:3" x14ac:dyDescent="0.25">
      <c r="A28119">
        <v>28117</v>
      </c>
      <c r="B28119">
        <v>3789.4486998677789</v>
      </c>
      <c r="C28119">
        <v>2451.8926579420399</v>
      </c>
    </row>
    <row r="28120" spans="1:3" x14ac:dyDescent="0.25">
      <c r="A28120">
        <v>28118</v>
      </c>
      <c r="B28120">
        <v>4459.1541543921994</v>
      </c>
      <c r="C28120">
        <v>3103.1740189063098</v>
      </c>
    </row>
    <row r="28121" spans="1:3" x14ac:dyDescent="0.25">
      <c r="A28121">
        <v>28119</v>
      </c>
      <c r="B28121">
        <v>3199.6643015281102</v>
      </c>
      <c r="C28121">
        <v>2505.62465355737</v>
      </c>
    </row>
    <row r="28122" spans="1:3" x14ac:dyDescent="0.25">
      <c r="A28122">
        <v>28120</v>
      </c>
      <c r="B28122">
        <v>4926.9886336623786</v>
      </c>
      <c r="C28122">
        <v>2810.7253216927102</v>
      </c>
    </row>
    <row r="28123" spans="1:3" x14ac:dyDescent="0.25">
      <c r="A28123">
        <v>28121</v>
      </c>
      <c r="B28123">
        <v>1285.1585002770501</v>
      </c>
      <c r="C28123">
        <v>2842.7639021730602</v>
      </c>
    </row>
    <row r="28124" spans="1:3" x14ac:dyDescent="0.25">
      <c r="A28124">
        <v>28122</v>
      </c>
      <c r="B28124">
        <v>1388.8146403543899</v>
      </c>
      <c r="C28124">
        <v>3257.8570134177298</v>
      </c>
    </row>
    <row r="28125" spans="1:3" x14ac:dyDescent="0.25">
      <c r="A28125">
        <v>28123</v>
      </c>
      <c r="B28125">
        <v>540.13939906438907</v>
      </c>
      <c r="C28125">
        <v>1139.54522383106</v>
      </c>
    </row>
    <row r="28126" spans="1:3" x14ac:dyDescent="0.25">
      <c r="A28126">
        <v>28124</v>
      </c>
      <c r="B28126">
        <v>1099.36003343586</v>
      </c>
      <c r="C28126">
        <v>3069.19290602504</v>
      </c>
    </row>
    <row r="28127" spans="1:3" x14ac:dyDescent="0.25">
      <c r="A28127">
        <v>28125</v>
      </c>
      <c r="B28127">
        <v>3287.0824556387702</v>
      </c>
      <c r="C28127">
        <v>3343.4566233360401</v>
      </c>
    </row>
    <row r="28128" spans="1:3" x14ac:dyDescent="0.25">
      <c r="A28128">
        <v>28126</v>
      </c>
      <c r="B28128">
        <v>4979.4697913523614</v>
      </c>
      <c r="C28128">
        <v>1929.7494448115599</v>
      </c>
    </row>
    <row r="28129" spans="1:3" x14ac:dyDescent="0.25">
      <c r="A28129">
        <v>28127</v>
      </c>
      <c r="B28129">
        <v>2213.5822853909299</v>
      </c>
      <c r="C28129">
        <v>3272.2935336116698</v>
      </c>
    </row>
    <row r="28130" spans="1:3" x14ac:dyDescent="0.25">
      <c r="A28130">
        <v>28128</v>
      </c>
      <c r="B28130">
        <v>690.90197839436291</v>
      </c>
      <c r="C28130">
        <v>1505.8355314001001</v>
      </c>
    </row>
    <row r="28131" spans="1:3" x14ac:dyDescent="0.25">
      <c r="A28131">
        <v>28129</v>
      </c>
      <c r="B28131">
        <v>4171.7552690805896</v>
      </c>
      <c r="C28131">
        <v>3179.9077372955499</v>
      </c>
    </row>
    <row r="28132" spans="1:3" x14ac:dyDescent="0.25">
      <c r="A28132">
        <v>28130</v>
      </c>
      <c r="B28132">
        <v>1965.2323684150699</v>
      </c>
      <c r="C28132">
        <v>2522.4729706236399</v>
      </c>
    </row>
    <row r="28133" spans="1:3" x14ac:dyDescent="0.25">
      <c r="A28133">
        <v>28131</v>
      </c>
      <c r="B28133">
        <v>4465.5701328928599</v>
      </c>
      <c r="C28133">
        <v>3037.6233156419198</v>
      </c>
    </row>
    <row r="28134" spans="1:3" x14ac:dyDescent="0.25">
      <c r="A28134">
        <v>28132</v>
      </c>
      <c r="B28134">
        <v>3727.3192844066298</v>
      </c>
      <c r="C28134">
        <v>3352.8619734200111</v>
      </c>
    </row>
    <row r="28135" spans="1:3" x14ac:dyDescent="0.25">
      <c r="A28135">
        <v>28133</v>
      </c>
      <c r="B28135">
        <v>4854.3602808019896</v>
      </c>
      <c r="C28135">
        <v>2953.4222367228099</v>
      </c>
    </row>
    <row r="28136" spans="1:3" x14ac:dyDescent="0.25">
      <c r="A28136">
        <v>28134</v>
      </c>
      <c r="B28136">
        <v>2617.5850063674402</v>
      </c>
      <c r="C28136">
        <v>43.587645597317497</v>
      </c>
    </row>
    <row r="28137" spans="1:3" x14ac:dyDescent="0.25">
      <c r="A28137">
        <v>28135</v>
      </c>
      <c r="B28137">
        <v>2085.2428240218601</v>
      </c>
      <c r="C28137">
        <v>2035.0404144837501</v>
      </c>
    </row>
    <row r="28138" spans="1:3" x14ac:dyDescent="0.25">
      <c r="A28138">
        <v>28136</v>
      </c>
      <c r="B28138">
        <v>3366.49411557331</v>
      </c>
      <c r="C28138">
        <v>925.78987149131694</v>
      </c>
    </row>
    <row r="28139" spans="1:3" x14ac:dyDescent="0.25">
      <c r="A28139">
        <v>28137</v>
      </c>
      <c r="B28139">
        <v>824.75642770869001</v>
      </c>
      <c r="C28139">
        <v>2967.8339146104099</v>
      </c>
    </row>
    <row r="28140" spans="1:3" x14ac:dyDescent="0.25">
      <c r="A28140">
        <v>28138</v>
      </c>
      <c r="B28140">
        <v>1480.82571579874</v>
      </c>
      <c r="C28140">
        <v>1269.4408832315801</v>
      </c>
    </row>
    <row r="28141" spans="1:3" x14ac:dyDescent="0.25">
      <c r="A28141">
        <v>28139</v>
      </c>
      <c r="B28141">
        <v>4378.49543578459</v>
      </c>
      <c r="C28141">
        <v>90.549574090774499</v>
      </c>
    </row>
    <row r="28142" spans="1:3" x14ac:dyDescent="0.25">
      <c r="A28142">
        <v>28140</v>
      </c>
      <c r="B28142">
        <v>1538.2648423304499</v>
      </c>
      <c r="C28142">
        <v>2500.9177385350799</v>
      </c>
    </row>
    <row r="28143" spans="1:3" x14ac:dyDescent="0.25">
      <c r="A28143">
        <v>28141</v>
      </c>
      <c r="B28143">
        <v>227.730583759675</v>
      </c>
      <c r="C28143">
        <v>3187.1955425013898</v>
      </c>
    </row>
    <row r="28144" spans="1:3" x14ac:dyDescent="0.25">
      <c r="A28144">
        <v>28142</v>
      </c>
      <c r="B28144">
        <v>4285.5283798840701</v>
      </c>
      <c r="C28144">
        <v>302.800066545194</v>
      </c>
    </row>
    <row r="28145" spans="1:3" x14ac:dyDescent="0.25">
      <c r="A28145">
        <v>28143</v>
      </c>
      <c r="B28145">
        <v>2015.74669065731</v>
      </c>
      <c r="C28145">
        <v>3388.8912919921599</v>
      </c>
    </row>
    <row r="28146" spans="1:3" x14ac:dyDescent="0.25">
      <c r="A28146">
        <v>28144</v>
      </c>
      <c r="B28146">
        <v>4129.0362823961996</v>
      </c>
      <c r="C28146">
        <v>2988.47404558588</v>
      </c>
    </row>
    <row r="28147" spans="1:3" x14ac:dyDescent="0.25">
      <c r="A28147">
        <v>28145</v>
      </c>
      <c r="B28147">
        <v>2824.03377126949</v>
      </c>
      <c r="C28147">
        <v>1262.1367645549101</v>
      </c>
    </row>
    <row r="28148" spans="1:3" x14ac:dyDescent="0.25">
      <c r="A28148">
        <v>28146</v>
      </c>
      <c r="B28148">
        <v>2701.3943257735</v>
      </c>
      <c r="C28148">
        <v>2345.9892003095802</v>
      </c>
    </row>
    <row r="28149" spans="1:3" x14ac:dyDescent="0.25">
      <c r="A28149">
        <v>28147</v>
      </c>
      <c r="B28149">
        <v>1962.3168863220001</v>
      </c>
      <c r="C28149">
        <v>301.32782734723497</v>
      </c>
    </row>
    <row r="28150" spans="1:3" x14ac:dyDescent="0.25">
      <c r="A28150">
        <v>28148</v>
      </c>
      <c r="B28150">
        <v>1908.8521620567501</v>
      </c>
      <c r="C28150">
        <v>13.5923051276732</v>
      </c>
    </row>
    <row r="28151" spans="1:3" x14ac:dyDescent="0.25">
      <c r="A28151">
        <v>28149</v>
      </c>
      <c r="B28151">
        <v>3846.3667020907401</v>
      </c>
      <c r="C28151">
        <v>1967.67172046213</v>
      </c>
    </row>
    <row r="28152" spans="1:3" x14ac:dyDescent="0.25">
      <c r="A28152">
        <v>28150</v>
      </c>
      <c r="B28152">
        <v>583.349669796189</v>
      </c>
      <c r="C28152">
        <v>1371.8146009685499</v>
      </c>
    </row>
    <row r="28153" spans="1:3" x14ac:dyDescent="0.25">
      <c r="A28153">
        <v>28151</v>
      </c>
      <c r="B28153">
        <v>4651.2617821951499</v>
      </c>
      <c r="C28153">
        <v>1657.3808626366399</v>
      </c>
    </row>
    <row r="28154" spans="1:3" x14ac:dyDescent="0.25">
      <c r="A28154">
        <v>28152</v>
      </c>
      <c r="B28154">
        <v>634.872158030116</v>
      </c>
      <c r="C28154">
        <v>2308.6066825041698</v>
      </c>
    </row>
    <row r="28155" spans="1:3" x14ac:dyDescent="0.25">
      <c r="A28155">
        <v>28153</v>
      </c>
      <c r="B28155">
        <v>3539.7319011859399</v>
      </c>
      <c r="C28155">
        <v>1756.0651211168599</v>
      </c>
    </row>
    <row r="28156" spans="1:3" x14ac:dyDescent="0.25">
      <c r="A28156">
        <v>28154</v>
      </c>
      <c r="B28156">
        <v>492.06947695306002</v>
      </c>
      <c r="C28156">
        <v>3185.35841708411</v>
      </c>
    </row>
    <row r="28157" spans="1:3" x14ac:dyDescent="0.25">
      <c r="A28157">
        <v>28155</v>
      </c>
      <c r="B28157">
        <v>2563.05312234349</v>
      </c>
      <c r="C28157">
        <v>733.43128265358905</v>
      </c>
    </row>
    <row r="28158" spans="1:3" x14ac:dyDescent="0.25">
      <c r="A28158">
        <v>28156</v>
      </c>
      <c r="B28158">
        <v>4789.7136660051001</v>
      </c>
      <c r="C28158">
        <v>2522.5472694875498</v>
      </c>
    </row>
    <row r="28159" spans="1:3" x14ac:dyDescent="0.25">
      <c r="A28159">
        <v>28157</v>
      </c>
      <c r="B28159">
        <v>2335.8208029718498</v>
      </c>
      <c r="C28159">
        <v>2819.3454904074001</v>
      </c>
    </row>
    <row r="28160" spans="1:3" x14ac:dyDescent="0.25">
      <c r="A28160">
        <v>28158</v>
      </c>
      <c r="B28160">
        <v>4505.9375706524197</v>
      </c>
      <c r="C28160">
        <v>1880.52680820761</v>
      </c>
    </row>
    <row r="28161" spans="1:3" x14ac:dyDescent="0.25">
      <c r="A28161">
        <v>28159</v>
      </c>
      <c r="B28161">
        <v>2608.90197181746</v>
      </c>
      <c r="C28161">
        <v>2271.6281115668498</v>
      </c>
    </row>
    <row r="28162" spans="1:3" x14ac:dyDescent="0.25">
      <c r="A28162">
        <v>28160</v>
      </c>
      <c r="B28162">
        <v>177.068937495152</v>
      </c>
      <c r="C28162">
        <v>2897.08271309465</v>
      </c>
    </row>
    <row r="28163" spans="1:3" x14ac:dyDescent="0.25">
      <c r="A28163">
        <v>28161</v>
      </c>
      <c r="B28163">
        <v>1087.2906224599201</v>
      </c>
      <c r="C28163">
        <v>1452.2785987539701</v>
      </c>
    </row>
    <row r="28164" spans="1:3" x14ac:dyDescent="0.25">
      <c r="A28164">
        <v>28162</v>
      </c>
      <c r="B28164">
        <v>3591.6648534143701</v>
      </c>
      <c r="C28164">
        <v>3347.7689725493101</v>
      </c>
    </row>
    <row r="28165" spans="1:3" x14ac:dyDescent="0.25">
      <c r="A28165">
        <v>28163</v>
      </c>
      <c r="B28165">
        <v>4730.1057964677902</v>
      </c>
      <c r="C28165">
        <v>2643.3881268566502</v>
      </c>
    </row>
    <row r="28166" spans="1:3" x14ac:dyDescent="0.25">
      <c r="A28166">
        <v>28164</v>
      </c>
      <c r="B28166">
        <v>1123.7462686788199</v>
      </c>
      <c r="C28166">
        <v>2260.8079863957701</v>
      </c>
    </row>
    <row r="28167" spans="1:3" x14ac:dyDescent="0.25">
      <c r="A28167">
        <v>28165</v>
      </c>
      <c r="B28167">
        <v>4582.3761348306198</v>
      </c>
      <c r="C28167">
        <v>2503.9919196916899</v>
      </c>
    </row>
    <row r="28168" spans="1:3" x14ac:dyDescent="0.25">
      <c r="A28168">
        <v>28166</v>
      </c>
      <c r="B28168">
        <v>3164.6733549761798</v>
      </c>
      <c r="C28168">
        <v>2494.5673508129898</v>
      </c>
    </row>
    <row r="28169" spans="1:3" x14ac:dyDescent="0.25">
      <c r="A28169">
        <v>28167</v>
      </c>
      <c r="B28169">
        <v>3672.0385885461701</v>
      </c>
      <c r="C28169">
        <v>2357.7042383661201</v>
      </c>
    </row>
    <row r="28170" spans="1:3" x14ac:dyDescent="0.25">
      <c r="A28170">
        <v>28168</v>
      </c>
      <c r="B28170">
        <v>4815.72053590628</v>
      </c>
      <c r="C28170">
        <v>2321.7655628052798</v>
      </c>
    </row>
    <row r="28171" spans="1:3" x14ac:dyDescent="0.25">
      <c r="A28171">
        <v>28169</v>
      </c>
      <c r="B28171">
        <v>1165.5173275293</v>
      </c>
      <c r="C28171">
        <v>2089.74313009654</v>
      </c>
    </row>
    <row r="28172" spans="1:3" x14ac:dyDescent="0.25">
      <c r="A28172">
        <v>28170</v>
      </c>
      <c r="B28172">
        <v>653.01633285121204</v>
      </c>
      <c r="C28172">
        <v>2835.7210979635202</v>
      </c>
    </row>
    <row r="28173" spans="1:3" x14ac:dyDescent="0.25">
      <c r="A28173">
        <v>28171</v>
      </c>
      <c r="B28173">
        <v>2649.99511729092</v>
      </c>
      <c r="C28173">
        <v>1613.7442890406201</v>
      </c>
    </row>
    <row r="28174" spans="1:3" x14ac:dyDescent="0.25">
      <c r="A28174">
        <v>28172</v>
      </c>
      <c r="B28174">
        <v>3209.16105783079</v>
      </c>
      <c r="C28174">
        <v>2346.2031241202499</v>
      </c>
    </row>
    <row r="28175" spans="1:3" x14ac:dyDescent="0.25">
      <c r="A28175">
        <v>28173</v>
      </c>
      <c r="B28175">
        <v>2040.42434260459</v>
      </c>
      <c r="C28175">
        <v>1441.26850725195</v>
      </c>
    </row>
    <row r="28176" spans="1:3" x14ac:dyDescent="0.25">
      <c r="A28176">
        <v>28174</v>
      </c>
      <c r="B28176">
        <v>3096.06631678249</v>
      </c>
      <c r="C28176">
        <v>1666.3167140304699</v>
      </c>
    </row>
    <row r="28177" spans="1:3" x14ac:dyDescent="0.25">
      <c r="A28177">
        <v>28175</v>
      </c>
      <c r="B28177">
        <v>3423.9242476412701</v>
      </c>
      <c r="C28177">
        <v>79.803863115046212</v>
      </c>
    </row>
    <row r="28178" spans="1:3" x14ac:dyDescent="0.25">
      <c r="A28178">
        <v>28176</v>
      </c>
      <c r="B28178">
        <v>1908.8640156044701</v>
      </c>
      <c r="C28178">
        <v>1835.65787710739</v>
      </c>
    </row>
    <row r="28179" spans="1:3" x14ac:dyDescent="0.25">
      <c r="A28179">
        <v>28177</v>
      </c>
      <c r="B28179">
        <v>189.130504847645</v>
      </c>
      <c r="C28179">
        <v>3313.6212704949889</v>
      </c>
    </row>
    <row r="28180" spans="1:3" x14ac:dyDescent="0.25">
      <c r="A28180">
        <v>28178</v>
      </c>
      <c r="B28180">
        <v>3810.2916198892208</v>
      </c>
      <c r="C28180">
        <v>1065.3048790901801</v>
      </c>
    </row>
    <row r="28181" spans="1:3" x14ac:dyDescent="0.25">
      <c r="A28181">
        <v>28179</v>
      </c>
      <c r="B28181">
        <v>1495.47866501729</v>
      </c>
      <c r="C28181">
        <v>2468.8781922049998</v>
      </c>
    </row>
    <row r="28182" spans="1:3" x14ac:dyDescent="0.25">
      <c r="A28182">
        <v>28180</v>
      </c>
      <c r="B28182">
        <v>2840.75</v>
      </c>
      <c r="C28182">
        <v>1772.6994088707099</v>
      </c>
    </row>
    <row r="28183" spans="1:3" x14ac:dyDescent="0.25">
      <c r="A28183">
        <v>28181</v>
      </c>
      <c r="B28183">
        <v>1241.01641623725</v>
      </c>
      <c r="C28183">
        <v>1510.75554059398</v>
      </c>
    </row>
    <row r="28184" spans="1:3" x14ac:dyDescent="0.25">
      <c r="A28184">
        <v>28182</v>
      </c>
      <c r="B28184">
        <v>3211.3829240115601</v>
      </c>
      <c r="C28184">
        <v>2273.5102184807401</v>
      </c>
    </row>
    <row r="28185" spans="1:3" x14ac:dyDescent="0.25">
      <c r="A28185">
        <v>28183</v>
      </c>
      <c r="B28185">
        <v>2041.2175063940499</v>
      </c>
      <c r="C28185">
        <v>381.33007910816798</v>
      </c>
    </row>
    <row r="28186" spans="1:3" x14ac:dyDescent="0.25">
      <c r="A28186">
        <v>28184</v>
      </c>
      <c r="B28186">
        <v>4578.1225922904296</v>
      </c>
      <c r="C28186">
        <v>701.26168773529798</v>
      </c>
    </row>
    <row r="28187" spans="1:3" x14ac:dyDescent="0.25">
      <c r="A28187">
        <v>28185</v>
      </c>
      <c r="B28187">
        <v>4139.7013672598796</v>
      </c>
      <c r="C28187">
        <v>2750.2522914596002</v>
      </c>
    </row>
    <row r="28188" spans="1:3" x14ac:dyDescent="0.25">
      <c r="A28188">
        <v>28186</v>
      </c>
      <c r="B28188">
        <v>2848.7707488000001</v>
      </c>
      <c r="C28188">
        <v>2552.0487705384298</v>
      </c>
    </row>
    <row r="28189" spans="1:3" x14ac:dyDescent="0.25">
      <c r="A28189">
        <v>28187</v>
      </c>
      <c r="B28189">
        <v>369.82190629240802</v>
      </c>
      <c r="C28189">
        <v>3067.28027074792</v>
      </c>
    </row>
    <row r="28190" spans="1:3" x14ac:dyDescent="0.25">
      <c r="A28190">
        <v>28188</v>
      </c>
      <c r="B28190">
        <v>1110.8542616100101</v>
      </c>
      <c r="C28190">
        <v>2459.6577867278102</v>
      </c>
    </row>
    <row r="28191" spans="1:3" x14ac:dyDescent="0.25">
      <c r="A28191">
        <v>28189</v>
      </c>
      <c r="B28191">
        <v>4310.6973554631604</v>
      </c>
      <c r="C28191">
        <v>1098.1267825582599</v>
      </c>
    </row>
    <row r="28192" spans="1:3" x14ac:dyDescent="0.25">
      <c r="A28192">
        <v>28190</v>
      </c>
      <c r="B28192">
        <v>2955.77803228435</v>
      </c>
      <c r="C28192">
        <v>1002.67951448822</v>
      </c>
    </row>
    <row r="28193" spans="1:3" x14ac:dyDescent="0.25">
      <c r="A28193">
        <v>28191</v>
      </c>
      <c r="B28193">
        <v>4239.6071712488101</v>
      </c>
      <c r="C28193">
        <v>95.029467317382085</v>
      </c>
    </row>
    <row r="28194" spans="1:3" x14ac:dyDescent="0.25">
      <c r="A28194">
        <v>28192</v>
      </c>
      <c r="B28194">
        <v>503.36411335351198</v>
      </c>
      <c r="C28194">
        <v>3222.8102830535699</v>
      </c>
    </row>
    <row r="28195" spans="1:3" x14ac:dyDescent="0.25">
      <c r="A28195">
        <v>28193</v>
      </c>
      <c r="B28195">
        <v>4913.8608608394106</v>
      </c>
      <c r="C28195">
        <v>3363.75442511137</v>
      </c>
    </row>
    <row r="28196" spans="1:3" x14ac:dyDescent="0.25">
      <c r="A28196">
        <v>28194</v>
      </c>
      <c r="B28196">
        <v>4749.0718970118296</v>
      </c>
      <c r="C28196">
        <v>2795.4045232899002</v>
      </c>
    </row>
    <row r="28197" spans="1:3" x14ac:dyDescent="0.25">
      <c r="A28197">
        <v>28195</v>
      </c>
      <c r="B28197">
        <v>2958.0698875031198</v>
      </c>
      <c r="C28197">
        <v>1764.31782443621</v>
      </c>
    </row>
    <row r="28198" spans="1:3" x14ac:dyDescent="0.25">
      <c r="A28198">
        <v>28196</v>
      </c>
      <c r="B28198">
        <v>1381.1311212491</v>
      </c>
      <c r="C28198">
        <v>1148.40771910133</v>
      </c>
    </row>
    <row r="28199" spans="1:3" x14ac:dyDescent="0.25">
      <c r="A28199">
        <v>28197</v>
      </c>
      <c r="B28199">
        <v>239.61167940418801</v>
      </c>
      <c r="C28199">
        <v>2853.3122070588702</v>
      </c>
    </row>
    <row r="28200" spans="1:3" x14ac:dyDescent="0.25">
      <c r="A28200">
        <v>28198</v>
      </c>
      <c r="B28200">
        <v>4838.6311648049596</v>
      </c>
      <c r="C28200">
        <v>1766.2631388877101</v>
      </c>
    </row>
    <row r="28201" spans="1:3" x14ac:dyDescent="0.25">
      <c r="A28201">
        <v>28199</v>
      </c>
      <c r="B28201">
        <v>2953.1968234317001</v>
      </c>
      <c r="C28201">
        <v>1451.79076996609</v>
      </c>
    </row>
    <row r="28202" spans="1:3" x14ac:dyDescent="0.25">
      <c r="A28202">
        <v>28200</v>
      </c>
      <c r="B28202">
        <v>4477.1877355297202</v>
      </c>
      <c r="C28202">
        <v>427.30895140091502</v>
      </c>
    </row>
    <row r="28203" spans="1:3" x14ac:dyDescent="0.25">
      <c r="A28203">
        <v>28201</v>
      </c>
      <c r="B28203">
        <v>4565.2391123040597</v>
      </c>
      <c r="C28203">
        <v>170.24606695617999</v>
      </c>
    </row>
    <row r="28204" spans="1:3" x14ac:dyDescent="0.25">
      <c r="A28204">
        <v>28202</v>
      </c>
      <c r="B28204">
        <v>4295.3289786129708</v>
      </c>
      <c r="C28204">
        <v>249.23276005609799</v>
      </c>
    </row>
    <row r="28205" spans="1:3" x14ac:dyDescent="0.25">
      <c r="A28205">
        <v>28203</v>
      </c>
      <c r="B28205">
        <v>1221.18387530309</v>
      </c>
      <c r="C28205">
        <v>2822.6745181010901</v>
      </c>
    </row>
    <row r="28206" spans="1:3" x14ac:dyDescent="0.25">
      <c r="A28206">
        <v>28204</v>
      </c>
      <c r="B28206">
        <v>2530.5899519828699</v>
      </c>
      <c r="C28206">
        <v>685.42223566136101</v>
      </c>
    </row>
    <row r="28207" spans="1:3" x14ac:dyDescent="0.25">
      <c r="A28207">
        <v>28205</v>
      </c>
      <c r="B28207">
        <v>2575.0387776290499</v>
      </c>
      <c r="C28207">
        <v>171.43045399750301</v>
      </c>
    </row>
    <row r="28208" spans="1:3" x14ac:dyDescent="0.25">
      <c r="A28208">
        <v>28206</v>
      </c>
      <c r="B28208">
        <v>4913.9999654187304</v>
      </c>
      <c r="C28208">
        <v>3114.4516104719301</v>
      </c>
    </row>
    <row r="28209" spans="1:3" x14ac:dyDescent="0.25">
      <c r="A28209">
        <v>28207</v>
      </c>
      <c r="B28209">
        <v>2385.6308300318101</v>
      </c>
      <c r="C28209">
        <v>1603.4201224159899</v>
      </c>
    </row>
    <row r="28210" spans="1:3" x14ac:dyDescent="0.25">
      <c r="A28210">
        <v>28208</v>
      </c>
      <c r="B28210">
        <v>3528.1731820674099</v>
      </c>
      <c r="C28210">
        <v>320.44496457150302</v>
      </c>
    </row>
    <row r="28211" spans="1:3" x14ac:dyDescent="0.25">
      <c r="A28211">
        <v>28209</v>
      </c>
      <c r="B28211">
        <v>2592.3966132713999</v>
      </c>
      <c r="C28211">
        <v>823.74627188938905</v>
      </c>
    </row>
    <row r="28212" spans="1:3" x14ac:dyDescent="0.25">
      <c r="A28212">
        <v>28210</v>
      </c>
      <c r="B28212">
        <v>4599.2424233142401</v>
      </c>
      <c r="C28212">
        <v>2165.6968126427701</v>
      </c>
    </row>
    <row r="28213" spans="1:3" x14ac:dyDescent="0.25">
      <c r="A28213">
        <v>28211</v>
      </c>
      <c r="B28213">
        <v>4446.85465961109</v>
      </c>
      <c r="C28213">
        <v>868.67128908314896</v>
      </c>
    </row>
    <row r="28214" spans="1:3" x14ac:dyDescent="0.25">
      <c r="A28214">
        <v>28212</v>
      </c>
      <c r="B28214">
        <v>2425.9603475153099</v>
      </c>
      <c r="C28214">
        <v>1451.4291370316901</v>
      </c>
    </row>
    <row r="28215" spans="1:3" x14ac:dyDescent="0.25">
      <c r="A28215">
        <v>28213</v>
      </c>
      <c r="B28215">
        <v>3531.5277926730901</v>
      </c>
      <c r="C28215">
        <v>1642.59751754838</v>
      </c>
    </row>
    <row r="28216" spans="1:3" x14ac:dyDescent="0.25">
      <c r="A28216">
        <v>28214</v>
      </c>
      <c r="B28216">
        <v>3633.6281682866802</v>
      </c>
      <c r="C28216">
        <v>2022.2798693090001</v>
      </c>
    </row>
    <row r="28217" spans="1:3" x14ac:dyDescent="0.25">
      <c r="A28217">
        <v>28215</v>
      </c>
      <c r="B28217">
        <v>2876.13737360204</v>
      </c>
      <c r="C28217">
        <v>2654.6153495671201</v>
      </c>
    </row>
    <row r="28218" spans="1:3" x14ac:dyDescent="0.25">
      <c r="A28218">
        <v>28216</v>
      </c>
      <c r="B28218">
        <v>4319.9897358665203</v>
      </c>
      <c r="C28218">
        <v>903.98293855424299</v>
      </c>
    </row>
    <row r="28219" spans="1:3" x14ac:dyDescent="0.25">
      <c r="A28219">
        <v>28217</v>
      </c>
      <c r="B28219">
        <v>4595.0987610403208</v>
      </c>
      <c r="C28219">
        <v>1450.6312893592201</v>
      </c>
    </row>
    <row r="28220" spans="1:3" x14ac:dyDescent="0.25">
      <c r="A28220">
        <v>28218</v>
      </c>
      <c r="B28220">
        <v>4458.9889061563999</v>
      </c>
      <c r="C28220">
        <v>98.714838972156912</v>
      </c>
    </row>
    <row r="28221" spans="1:3" x14ac:dyDescent="0.25">
      <c r="A28221">
        <v>28219</v>
      </c>
      <c r="B28221">
        <v>1773.89202078427</v>
      </c>
      <c r="C28221">
        <v>3191.9808337061299</v>
      </c>
    </row>
    <row r="28222" spans="1:3" x14ac:dyDescent="0.25">
      <c r="A28222">
        <v>28220</v>
      </c>
      <c r="B28222">
        <v>4420.34557896158</v>
      </c>
      <c r="C28222">
        <v>2237.0774777660499</v>
      </c>
    </row>
    <row r="28223" spans="1:3" x14ac:dyDescent="0.25">
      <c r="A28223">
        <v>28221</v>
      </c>
      <c r="B28223">
        <v>2302</v>
      </c>
      <c r="C28223">
        <v>1281.1427586243999</v>
      </c>
    </row>
    <row r="28224" spans="1:3" x14ac:dyDescent="0.25">
      <c r="A28224">
        <v>28222</v>
      </c>
      <c r="B28224">
        <v>4457.4841247295299</v>
      </c>
      <c r="C28224">
        <v>2284.38103642945</v>
      </c>
    </row>
    <row r="28225" spans="1:3" x14ac:dyDescent="0.25">
      <c r="A28225">
        <v>28223</v>
      </c>
      <c r="B28225">
        <v>2603.9329405620301</v>
      </c>
      <c r="C28225">
        <v>1787.71114160959</v>
      </c>
    </row>
    <row r="28226" spans="1:3" x14ac:dyDescent="0.25">
      <c r="A28226">
        <v>28224</v>
      </c>
      <c r="B28226">
        <v>1533.8506176346</v>
      </c>
      <c r="C28226">
        <v>2994.9895756565302</v>
      </c>
    </row>
    <row r="28227" spans="1:3" x14ac:dyDescent="0.25">
      <c r="A28227">
        <v>28225</v>
      </c>
      <c r="B28227">
        <v>1907.7709200055399</v>
      </c>
      <c r="C28227">
        <v>3313.3447699885101</v>
      </c>
    </row>
    <row r="28228" spans="1:3" x14ac:dyDescent="0.25">
      <c r="A28228">
        <v>28226</v>
      </c>
      <c r="B28228">
        <v>4641.0700134864601</v>
      </c>
      <c r="C28228">
        <v>3054.48936132683</v>
      </c>
    </row>
    <row r="28229" spans="1:3" x14ac:dyDescent="0.25">
      <c r="A28229">
        <v>28227</v>
      </c>
      <c r="B28229">
        <v>819.21895433965608</v>
      </c>
      <c r="C28229">
        <v>2281.8410161658999</v>
      </c>
    </row>
    <row r="28230" spans="1:3" x14ac:dyDescent="0.25">
      <c r="A28230">
        <v>28228</v>
      </c>
      <c r="B28230">
        <v>3193.6775554384299</v>
      </c>
      <c r="C28230">
        <v>1080.1782461570001</v>
      </c>
    </row>
    <row r="28231" spans="1:3" x14ac:dyDescent="0.25">
      <c r="A28231">
        <v>28229</v>
      </c>
      <c r="B28231">
        <v>2895.7477806125999</v>
      </c>
      <c r="C28231">
        <v>1014.36656258164</v>
      </c>
    </row>
    <row r="28232" spans="1:3" x14ac:dyDescent="0.25">
      <c r="A28232">
        <v>28230</v>
      </c>
      <c r="B28232">
        <v>4601.1822139967098</v>
      </c>
      <c r="C28232">
        <v>3267.82281071633</v>
      </c>
    </row>
    <row r="28233" spans="1:3" x14ac:dyDescent="0.25">
      <c r="A28233">
        <v>28231</v>
      </c>
      <c r="B28233">
        <v>850.550335233184</v>
      </c>
      <c r="C28233">
        <v>579.60822785324308</v>
      </c>
    </row>
    <row r="28234" spans="1:3" x14ac:dyDescent="0.25">
      <c r="A28234">
        <v>28232</v>
      </c>
      <c r="B28234">
        <v>2635.33019474394</v>
      </c>
      <c r="C28234">
        <v>711.59344119250306</v>
      </c>
    </row>
    <row r="28235" spans="1:3" x14ac:dyDescent="0.25">
      <c r="A28235">
        <v>28233</v>
      </c>
      <c r="B28235">
        <v>1233.1915317887899</v>
      </c>
      <c r="C28235">
        <v>2352.2818691590901</v>
      </c>
    </row>
    <row r="28236" spans="1:3" x14ac:dyDescent="0.25">
      <c r="A28236">
        <v>28234</v>
      </c>
      <c r="B28236">
        <v>4788.2580856548002</v>
      </c>
      <c r="C28236">
        <v>1776.5633366986101</v>
      </c>
    </row>
    <row r="28237" spans="1:3" x14ac:dyDescent="0.25">
      <c r="A28237">
        <v>28235</v>
      </c>
      <c r="B28237">
        <v>4966.8560260901904</v>
      </c>
      <c r="C28237">
        <v>2932.8656565066199</v>
      </c>
    </row>
    <row r="28238" spans="1:3" x14ac:dyDescent="0.25">
      <c r="A28238">
        <v>28236</v>
      </c>
      <c r="B28238">
        <v>4620.1572461632404</v>
      </c>
      <c r="C28238">
        <v>2285.6904634044899</v>
      </c>
    </row>
    <row r="28239" spans="1:3" x14ac:dyDescent="0.25">
      <c r="A28239">
        <v>28237</v>
      </c>
      <c r="B28239">
        <v>4353.0854492213602</v>
      </c>
      <c r="C28239">
        <v>1989.5065068625099</v>
      </c>
    </row>
    <row r="28240" spans="1:3" x14ac:dyDescent="0.25">
      <c r="A28240">
        <v>28238</v>
      </c>
      <c r="B28240">
        <v>4487.0927181637608</v>
      </c>
      <c r="C28240">
        <v>523.54725444095402</v>
      </c>
    </row>
    <row r="28241" spans="1:3" x14ac:dyDescent="0.25">
      <c r="A28241">
        <v>28239</v>
      </c>
      <c r="B28241">
        <v>4831.7996279069803</v>
      </c>
      <c r="C28241">
        <v>2227.73624534173</v>
      </c>
    </row>
    <row r="28242" spans="1:3" x14ac:dyDescent="0.25">
      <c r="A28242">
        <v>28240</v>
      </c>
      <c r="B28242">
        <v>3682.0717258596101</v>
      </c>
      <c r="C28242">
        <v>557.22328835351902</v>
      </c>
    </row>
    <row r="28243" spans="1:3" x14ac:dyDescent="0.25">
      <c r="A28243">
        <v>28241</v>
      </c>
      <c r="B28243">
        <v>1218.0284410588499</v>
      </c>
      <c r="C28243">
        <v>2029.04439611049</v>
      </c>
    </row>
    <row r="28244" spans="1:3" x14ac:dyDescent="0.25">
      <c r="A28244">
        <v>28242</v>
      </c>
      <c r="B28244">
        <v>2723.0441586583402</v>
      </c>
      <c r="C28244">
        <v>1273.38147212886</v>
      </c>
    </row>
    <row r="28245" spans="1:3" x14ac:dyDescent="0.25">
      <c r="A28245">
        <v>28243</v>
      </c>
      <c r="B28245">
        <v>709.00416099313395</v>
      </c>
      <c r="C28245">
        <v>2256.2665714282898</v>
      </c>
    </row>
    <row r="28246" spans="1:3" x14ac:dyDescent="0.25">
      <c r="A28246">
        <v>28244</v>
      </c>
      <c r="B28246">
        <v>3800.8360597798901</v>
      </c>
      <c r="C28246">
        <v>2171.99422853641</v>
      </c>
    </row>
    <row r="28247" spans="1:3" x14ac:dyDescent="0.25">
      <c r="A28247">
        <v>28245</v>
      </c>
      <c r="B28247">
        <v>4444.1674591978799</v>
      </c>
      <c r="C28247">
        <v>79.387975798632908</v>
      </c>
    </row>
    <row r="28248" spans="1:3" x14ac:dyDescent="0.25">
      <c r="A28248">
        <v>28246</v>
      </c>
      <c r="B28248">
        <v>1691.29848014801</v>
      </c>
      <c r="C28248">
        <v>895.61208759199803</v>
      </c>
    </row>
    <row r="28249" spans="1:3" x14ac:dyDescent="0.25">
      <c r="A28249">
        <v>28247</v>
      </c>
      <c r="B28249">
        <v>4629.5980181572404</v>
      </c>
      <c r="C28249">
        <v>2947.7542246676599</v>
      </c>
    </row>
    <row r="28250" spans="1:3" x14ac:dyDescent="0.25">
      <c r="A28250">
        <v>28248</v>
      </c>
      <c r="B28250">
        <v>12.0380297965257</v>
      </c>
      <c r="C28250">
        <v>2125.10748214466</v>
      </c>
    </row>
    <row r="28251" spans="1:3" x14ac:dyDescent="0.25">
      <c r="A28251">
        <v>28249</v>
      </c>
      <c r="B28251">
        <v>1084.2589767555401</v>
      </c>
      <c r="C28251">
        <v>1295.9676940711399</v>
      </c>
    </row>
    <row r="28252" spans="1:3" x14ac:dyDescent="0.25">
      <c r="A28252">
        <v>28250</v>
      </c>
      <c r="B28252">
        <v>3033.7239735189501</v>
      </c>
      <c r="C28252">
        <v>22.4052174285316</v>
      </c>
    </row>
    <row r="28253" spans="1:3" x14ac:dyDescent="0.25">
      <c r="A28253">
        <v>28251</v>
      </c>
      <c r="B28253">
        <v>2939.0901937784902</v>
      </c>
      <c r="C28253">
        <v>3281.4466280603201</v>
      </c>
    </row>
    <row r="28254" spans="1:3" x14ac:dyDescent="0.25">
      <c r="A28254">
        <v>28252</v>
      </c>
      <c r="B28254">
        <v>580.62581595529605</v>
      </c>
      <c r="C28254">
        <v>2926.0234312185798</v>
      </c>
    </row>
    <row r="28255" spans="1:3" x14ac:dyDescent="0.25">
      <c r="A28255">
        <v>28253</v>
      </c>
      <c r="B28255">
        <v>2687.0857126972601</v>
      </c>
      <c r="C28255">
        <v>1682.4392935360199</v>
      </c>
    </row>
    <row r="28256" spans="1:3" x14ac:dyDescent="0.25">
      <c r="A28256">
        <v>28254</v>
      </c>
      <c r="B28256">
        <v>1244.07603410825</v>
      </c>
      <c r="C28256">
        <v>2818.2221364870102</v>
      </c>
    </row>
    <row r="28257" spans="1:3" x14ac:dyDescent="0.25">
      <c r="A28257">
        <v>28255</v>
      </c>
      <c r="B28257">
        <v>4470.19682287459</v>
      </c>
      <c r="C28257">
        <v>2876.84110011762</v>
      </c>
    </row>
    <row r="28258" spans="1:3" x14ac:dyDescent="0.25">
      <c r="A28258">
        <v>28256</v>
      </c>
      <c r="B28258">
        <v>4516.4355342853396</v>
      </c>
      <c r="C28258">
        <v>1329.6251469712099</v>
      </c>
    </row>
    <row r="28259" spans="1:3" x14ac:dyDescent="0.25">
      <c r="A28259">
        <v>28257</v>
      </c>
      <c r="B28259">
        <v>2346.7619047619</v>
      </c>
      <c r="C28259">
        <v>1478.1279802992799</v>
      </c>
    </row>
    <row r="28260" spans="1:3" x14ac:dyDescent="0.25">
      <c r="A28260">
        <v>28258</v>
      </c>
      <c r="B28260">
        <v>4603.5495579378003</v>
      </c>
      <c r="C28260">
        <v>1752.81256007714</v>
      </c>
    </row>
    <row r="28261" spans="1:3" x14ac:dyDescent="0.25">
      <c r="A28261">
        <v>28259</v>
      </c>
      <c r="B28261">
        <v>4277.8380756556298</v>
      </c>
      <c r="C28261">
        <v>1868.49650723948</v>
      </c>
    </row>
    <row r="28262" spans="1:3" x14ac:dyDescent="0.25">
      <c r="A28262">
        <v>28260</v>
      </c>
      <c r="B28262">
        <v>85.280802026692996</v>
      </c>
      <c r="C28262">
        <v>1880.2460268339</v>
      </c>
    </row>
    <row r="28263" spans="1:3" x14ac:dyDescent="0.25">
      <c r="A28263">
        <v>28261</v>
      </c>
      <c r="B28263">
        <v>4319.6989508082397</v>
      </c>
      <c r="C28263">
        <v>700.45562005285399</v>
      </c>
    </row>
    <row r="28264" spans="1:3" x14ac:dyDescent="0.25">
      <c r="A28264">
        <v>28262</v>
      </c>
      <c r="B28264">
        <v>4418.70389352041</v>
      </c>
      <c r="C28264">
        <v>1386.7554193045401</v>
      </c>
    </row>
    <row r="28265" spans="1:3" x14ac:dyDescent="0.25">
      <c r="A28265">
        <v>28263</v>
      </c>
      <c r="B28265">
        <v>1313.0459680941101</v>
      </c>
      <c r="C28265">
        <v>3163.7777679102901</v>
      </c>
    </row>
    <row r="28266" spans="1:3" x14ac:dyDescent="0.25">
      <c r="A28266">
        <v>28264</v>
      </c>
      <c r="B28266">
        <v>4658.4474097743296</v>
      </c>
      <c r="C28266">
        <v>2158.6389114232802</v>
      </c>
    </row>
    <row r="28267" spans="1:3" x14ac:dyDescent="0.25">
      <c r="A28267">
        <v>28265</v>
      </c>
      <c r="B28267">
        <v>2255.5372089211401</v>
      </c>
      <c r="C28267">
        <v>2627.47135587104</v>
      </c>
    </row>
    <row r="28268" spans="1:3" x14ac:dyDescent="0.25">
      <c r="A28268">
        <v>28266</v>
      </c>
      <c r="B28268">
        <v>2399.3089721279498</v>
      </c>
      <c r="C28268">
        <v>1695.8181317404801</v>
      </c>
    </row>
    <row r="28269" spans="1:3" x14ac:dyDescent="0.25">
      <c r="A28269">
        <v>28267</v>
      </c>
      <c r="B28269">
        <v>3186.8565938184802</v>
      </c>
      <c r="C28269">
        <v>2359.2748688295801</v>
      </c>
    </row>
    <row r="28270" spans="1:3" x14ac:dyDescent="0.25">
      <c r="A28270">
        <v>28268</v>
      </c>
      <c r="B28270">
        <v>4727.30974217316</v>
      </c>
      <c r="C28270">
        <v>1964.6519605701101</v>
      </c>
    </row>
    <row r="28271" spans="1:3" x14ac:dyDescent="0.25">
      <c r="A28271">
        <v>28269</v>
      </c>
      <c r="B28271">
        <v>716.63153414339399</v>
      </c>
      <c r="C28271">
        <v>2454.5342870487202</v>
      </c>
    </row>
    <row r="28272" spans="1:3" x14ac:dyDescent="0.25">
      <c r="A28272">
        <v>28270</v>
      </c>
      <c r="B28272">
        <v>3896.895422013471</v>
      </c>
      <c r="C28272">
        <v>769.50643745190303</v>
      </c>
    </row>
    <row r="28273" spans="1:3" x14ac:dyDescent="0.25">
      <c r="A28273">
        <v>28271</v>
      </c>
      <c r="B28273">
        <v>4266.2423752587101</v>
      </c>
      <c r="C28273">
        <v>2377.6565982073398</v>
      </c>
    </row>
    <row r="28274" spans="1:3" x14ac:dyDescent="0.25">
      <c r="A28274">
        <v>28272</v>
      </c>
      <c r="B28274">
        <v>686.12549625269605</v>
      </c>
      <c r="C28274">
        <v>693.6845173300751</v>
      </c>
    </row>
    <row r="28275" spans="1:3" x14ac:dyDescent="0.25">
      <c r="A28275">
        <v>28273</v>
      </c>
      <c r="B28275">
        <v>2689.7656598857002</v>
      </c>
      <c r="C28275">
        <v>1258.73206750546</v>
      </c>
    </row>
    <row r="28276" spans="1:3" x14ac:dyDescent="0.25">
      <c r="A28276">
        <v>28274</v>
      </c>
      <c r="B28276">
        <v>2402.9388160017102</v>
      </c>
      <c r="C28276">
        <v>1060.3167578631901</v>
      </c>
    </row>
    <row r="28277" spans="1:3" x14ac:dyDescent="0.25">
      <c r="A28277">
        <v>28275</v>
      </c>
      <c r="B28277">
        <v>3712.5535807966098</v>
      </c>
      <c r="C28277">
        <v>2526.7305839179198</v>
      </c>
    </row>
    <row r="28278" spans="1:3" x14ac:dyDescent="0.25">
      <c r="A28278">
        <v>28276</v>
      </c>
      <c r="B28278">
        <v>2645.7154157373402</v>
      </c>
      <c r="C28278">
        <v>1008.6688928667101</v>
      </c>
    </row>
    <row r="28279" spans="1:3" x14ac:dyDescent="0.25">
      <c r="A28279">
        <v>28277</v>
      </c>
      <c r="B28279">
        <v>4316.32246557095</v>
      </c>
      <c r="C28279">
        <v>729.00543363919007</v>
      </c>
    </row>
    <row r="28280" spans="1:3" x14ac:dyDescent="0.25">
      <c r="A28280">
        <v>28278</v>
      </c>
      <c r="B28280">
        <v>612.36427872101603</v>
      </c>
      <c r="C28280">
        <v>3214.1144753295098</v>
      </c>
    </row>
    <row r="28281" spans="1:3" x14ac:dyDescent="0.25">
      <c r="A28281">
        <v>28279</v>
      </c>
      <c r="B28281">
        <v>2086.7854348677101</v>
      </c>
      <c r="C28281">
        <v>2765.3390675944302</v>
      </c>
    </row>
    <row r="28282" spans="1:3" x14ac:dyDescent="0.25">
      <c r="A28282">
        <v>28280</v>
      </c>
      <c r="B28282">
        <v>3703.3621669762701</v>
      </c>
      <c r="C28282">
        <v>2977.0134309702098</v>
      </c>
    </row>
    <row r="28283" spans="1:3" x14ac:dyDescent="0.25">
      <c r="A28283">
        <v>28281</v>
      </c>
      <c r="B28283">
        <v>730.11283408224506</v>
      </c>
      <c r="C28283">
        <v>260.29099565109499</v>
      </c>
    </row>
    <row r="28284" spans="1:3" x14ac:dyDescent="0.25">
      <c r="A28284">
        <v>28282</v>
      </c>
      <c r="B28284">
        <v>4973.2804792381703</v>
      </c>
      <c r="C28284">
        <v>3161.7507627570599</v>
      </c>
    </row>
    <row r="28285" spans="1:3" x14ac:dyDescent="0.25">
      <c r="A28285">
        <v>28283</v>
      </c>
      <c r="B28285">
        <v>870.31948684737995</v>
      </c>
      <c r="C28285">
        <v>2212.0254108776999</v>
      </c>
    </row>
    <row r="28286" spans="1:3" x14ac:dyDescent="0.25">
      <c r="A28286">
        <v>28284</v>
      </c>
      <c r="B28286">
        <v>4389.4787738652903</v>
      </c>
      <c r="C28286">
        <v>949.62244208830998</v>
      </c>
    </row>
    <row r="28287" spans="1:3" x14ac:dyDescent="0.25">
      <c r="A28287">
        <v>28285</v>
      </c>
      <c r="B28287">
        <v>2656.7464655438798</v>
      </c>
      <c r="C28287">
        <v>1650.95764721611</v>
      </c>
    </row>
    <row r="28288" spans="1:3" x14ac:dyDescent="0.25">
      <c r="A28288">
        <v>28286</v>
      </c>
      <c r="B28288">
        <v>4545.7631418015999</v>
      </c>
      <c r="C28288">
        <v>1327.81709860861</v>
      </c>
    </row>
    <row r="28289" spans="1:3" x14ac:dyDescent="0.25">
      <c r="A28289">
        <v>28287</v>
      </c>
      <c r="B28289">
        <v>2953.8952827724902</v>
      </c>
      <c r="C28289">
        <v>2597.8330119360999</v>
      </c>
    </row>
    <row r="28290" spans="1:3" x14ac:dyDescent="0.25">
      <c r="A28290">
        <v>28288</v>
      </c>
      <c r="B28290">
        <v>4389.0322780279903</v>
      </c>
      <c r="C28290">
        <v>537.38062874481398</v>
      </c>
    </row>
    <row r="28291" spans="1:3" x14ac:dyDescent="0.25">
      <c r="A28291">
        <v>28289</v>
      </c>
      <c r="B28291">
        <v>469.02519114591911</v>
      </c>
      <c r="C28291">
        <v>1243.6420583392801</v>
      </c>
    </row>
    <row r="28292" spans="1:3" x14ac:dyDescent="0.25">
      <c r="A28292">
        <v>28290</v>
      </c>
      <c r="B28292">
        <v>4607.8427391967207</v>
      </c>
      <c r="C28292">
        <v>2014.7509599871601</v>
      </c>
    </row>
    <row r="28293" spans="1:3" x14ac:dyDescent="0.25">
      <c r="A28293">
        <v>28291</v>
      </c>
      <c r="B28293">
        <v>4027.0907901697801</v>
      </c>
      <c r="C28293">
        <v>2833.3867093948802</v>
      </c>
    </row>
    <row r="28294" spans="1:3" x14ac:dyDescent="0.25">
      <c r="A28294">
        <v>28292</v>
      </c>
      <c r="B28294">
        <v>4762.2725301464707</v>
      </c>
      <c r="C28294">
        <v>3075.2929354477201</v>
      </c>
    </row>
    <row r="28295" spans="1:3" x14ac:dyDescent="0.25">
      <c r="A28295">
        <v>28293</v>
      </c>
      <c r="B28295">
        <v>2828.8983098100698</v>
      </c>
      <c r="C28295">
        <v>1535.6441215903501</v>
      </c>
    </row>
    <row r="28296" spans="1:3" x14ac:dyDescent="0.25">
      <c r="A28296">
        <v>28294</v>
      </c>
      <c r="B28296">
        <v>4817.3457517254401</v>
      </c>
      <c r="C28296">
        <v>2317.3956177436798</v>
      </c>
    </row>
    <row r="28297" spans="1:3" x14ac:dyDescent="0.25">
      <c r="A28297">
        <v>28295</v>
      </c>
      <c r="B28297">
        <v>2695.2647594970799</v>
      </c>
      <c r="C28297">
        <v>499.66548909787502</v>
      </c>
    </row>
    <row r="28298" spans="1:3" x14ac:dyDescent="0.25">
      <c r="A28298">
        <v>28296</v>
      </c>
      <c r="B28298">
        <v>777.33356745567903</v>
      </c>
      <c r="C28298">
        <v>360.87379408012902</v>
      </c>
    </row>
    <row r="28299" spans="1:3" x14ac:dyDescent="0.25">
      <c r="A28299">
        <v>28297</v>
      </c>
      <c r="B28299">
        <v>1616.3925387628101</v>
      </c>
      <c r="C28299">
        <v>3364.8204479676301</v>
      </c>
    </row>
    <row r="28300" spans="1:3" x14ac:dyDescent="0.25">
      <c r="A28300">
        <v>28298</v>
      </c>
      <c r="B28300">
        <v>2787.9347112109099</v>
      </c>
      <c r="C28300">
        <v>1766.9299094502201</v>
      </c>
    </row>
    <row r="28301" spans="1:3" x14ac:dyDescent="0.25">
      <c r="A28301">
        <v>28299</v>
      </c>
      <c r="B28301">
        <v>2871.95535212192</v>
      </c>
      <c r="C28301">
        <v>1877.0310922112801</v>
      </c>
    </row>
    <row r="28302" spans="1:3" x14ac:dyDescent="0.25">
      <c r="A28302">
        <v>28300</v>
      </c>
      <c r="B28302">
        <v>2514.93692598807</v>
      </c>
      <c r="C28302">
        <v>3122.7755425506198</v>
      </c>
    </row>
    <row r="28303" spans="1:3" x14ac:dyDescent="0.25">
      <c r="A28303">
        <v>28301</v>
      </c>
      <c r="B28303">
        <v>4885.9969989945293</v>
      </c>
      <c r="C28303">
        <v>3378.2240955483298</v>
      </c>
    </row>
    <row r="28304" spans="1:3" x14ac:dyDescent="0.25">
      <c r="A28304">
        <v>28302</v>
      </c>
      <c r="B28304">
        <v>2672.22205963541</v>
      </c>
      <c r="C28304">
        <v>1650.3102798791299</v>
      </c>
    </row>
    <row r="28305" spans="1:3" x14ac:dyDescent="0.25">
      <c r="A28305">
        <v>28303</v>
      </c>
      <c r="B28305">
        <v>4662.7034348147899</v>
      </c>
      <c r="C28305">
        <v>1721.3764920347801</v>
      </c>
    </row>
    <row r="28306" spans="1:3" x14ac:dyDescent="0.25">
      <c r="A28306">
        <v>28304</v>
      </c>
      <c r="B28306">
        <v>1053.30455004295</v>
      </c>
      <c r="C28306">
        <v>2552.1376338989598</v>
      </c>
    </row>
    <row r="28307" spans="1:3" x14ac:dyDescent="0.25">
      <c r="A28307">
        <v>28305</v>
      </c>
      <c r="B28307">
        <v>3701.4105889699299</v>
      </c>
      <c r="C28307">
        <v>2422.5050795857801</v>
      </c>
    </row>
    <row r="28308" spans="1:3" x14ac:dyDescent="0.25">
      <c r="A28308">
        <v>28306</v>
      </c>
      <c r="B28308">
        <v>99.1323299467753</v>
      </c>
      <c r="C28308">
        <v>2826.6371292876602</v>
      </c>
    </row>
    <row r="28309" spans="1:3" x14ac:dyDescent="0.25">
      <c r="A28309">
        <v>28307</v>
      </c>
      <c r="B28309">
        <v>2997.4698138748299</v>
      </c>
      <c r="C28309">
        <v>2235.7294547967999</v>
      </c>
    </row>
    <row r="28310" spans="1:3" x14ac:dyDescent="0.25">
      <c r="A28310">
        <v>28308</v>
      </c>
      <c r="B28310">
        <v>4895.0065517358498</v>
      </c>
      <c r="C28310">
        <v>2624.5622442112199</v>
      </c>
    </row>
    <row r="28311" spans="1:3" x14ac:dyDescent="0.25">
      <c r="A28311">
        <v>28309</v>
      </c>
      <c r="B28311">
        <v>912.90611874268404</v>
      </c>
      <c r="C28311">
        <v>2699.4857734795601</v>
      </c>
    </row>
    <row r="28312" spans="1:3" x14ac:dyDescent="0.25">
      <c r="A28312">
        <v>28310</v>
      </c>
      <c r="B28312">
        <v>4417.1575107076515</v>
      </c>
      <c r="C28312">
        <v>1300.77380074128</v>
      </c>
    </row>
    <row r="28313" spans="1:3" x14ac:dyDescent="0.25">
      <c r="A28313">
        <v>28311</v>
      </c>
      <c r="B28313">
        <v>2607.8171670495799</v>
      </c>
      <c r="C28313">
        <v>1458.6731519953501</v>
      </c>
    </row>
    <row r="28314" spans="1:3" x14ac:dyDescent="0.25">
      <c r="A28314">
        <v>28312</v>
      </c>
      <c r="B28314">
        <v>1800.8045997659699</v>
      </c>
      <c r="C28314">
        <v>2179.69561677721</v>
      </c>
    </row>
    <row r="28315" spans="1:3" x14ac:dyDescent="0.25">
      <c r="A28315">
        <v>28313</v>
      </c>
      <c r="B28315">
        <v>4344.7024673424294</v>
      </c>
      <c r="C28315">
        <v>1110.4553621487701</v>
      </c>
    </row>
    <row r="28316" spans="1:3" x14ac:dyDescent="0.25">
      <c r="A28316">
        <v>28314</v>
      </c>
      <c r="B28316">
        <v>4424.1697406972298</v>
      </c>
      <c r="C28316">
        <v>286.69253724140901</v>
      </c>
    </row>
    <row r="28317" spans="1:3" x14ac:dyDescent="0.25">
      <c r="A28317">
        <v>28315</v>
      </c>
      <c r="B28317">
        <v>4527.2514036367402</v>
      </c>
      <c r="C28317">
        <v>144.60210843572099</v>
      </c>
    </row>
    <row r="28318" spans="1:3" x14ac:dyDescent="0.25">
      <c r="A28318">
        <v>28316</v>
      </c>
      <c r="B28318">
        <v>3002.5247863140798</v>
      </c>
      <c r="C28318">
        <v>3128.4124970309399</v>
      </c>
    </row>
    <row r="28319" spans="1:3" x14ac:dyDescent="0.25">
      <c r="A28319">
        <v>28317</v>
      </c>
      <c r="B28319">
        <v>1210.87503301068</v>
      </c>
      <c r="C28319">
        <v>2556.6973361999198</v>
      </c>
    </row>
    <row r="28320" spans="1:3" x14ac:dyDescent="0.25">
      <c r="A28320">
        <v>28318</v>
      </c>
      <c r="B28320">
        <v>3616.0121664240801</v>
      </c>
      <c r="C28320">
        <v>2678.57638121837</v>
      </c>
    </row>
    <row r="28321" spans="1:3" x14ac:dyDescent="0.25">
      <c r="A28321">
        <v>28319</v>
      </c>
      <c r="B28321">
        <v>1302.4834092470201</v>
      </c>
      <c r="C28321">
        <v>2729.6550912447901</v>
      </c>
    </row>
    <row r="28322" spans="1:3" x14ac:dyDescent="0.25">
      <c r="A28322">
        <v>28320</v>
      </c>
      <c r="B28322">
        <v>2350.4404136942499</v>
      </c>
      <c r="C28322">
        <v>1485.3544832566099</v>
      </c>
    </row>
    <row r="28323" spans="1:3" x14ac:dyDescent="0.25">
      <c r="A28323">
        <v>28321</v>
      </c>
      <c r="B28323">
        <v>2530.7334000248402</v>
      </c>
      <c r="C28323">
        <v>1499.9711271440599</v>
      </c>
    </row>
    <row r="28324" spans="1:3" x14ac:dyDescent="0.25">
      <c r="A28324">
        <v>28322</v>
      </c>
      <c r="B28324">
        <v>2971.4951068885898</v>
      </c>
      <c r="C28324">
        <v>511.75517207507301</v>
      </c>
    </row>
    <row r="28325" spans="1:3" x14ac:dyDescent="0.25">
      <c r="A28325">
        <v>28323</v>
      </c>
      <c r="B28325">
        <v>2763.0685471578599</v>
      </c>
      <c r="C28325">
        <v>2043.8211493676599</v>
      </c>
    </row>
    <row r="28326" spans="1:3" x14ac:dyDescent="0.25">
      <c r="A28326">
        <v>28324</v>
      </c>
      <c r="B28326">
        <v>4548.9552582402903</v>
      </c>
      <c r="C28326">
        <v>2890.4670830561299</v>
      </c>
    </row>
    <row r="28327" spans="1:3" x14ac:dyDescent="0.25">
      <c r="A28327">
        <v>28325</v>
      </c>
      <c r="B28327">
        <v>4495.9270713904098</v>
      </c>
      <c r="C28327">
        <v>1737.5719021969701</v>
      </c>
    </row>
    <row r="28328" spans="1:3" x14ac:dyDescent="0.25">
      <c r="A28328">
        <v>28326</v>
      </c>
      <c r="B28328">
        <v>85.528464108454003</v>
      </c>
      <c r="C28328">
        <v>3237.2251224995098</v>
      </c>
    </row>
    <row r="28329" spans="1:3" x14ac:dyDescent="0.25">
      <c r="A28329">
        <v>28327</v>
      </c>
      <c r="B28329">
        <v>2935.0369283520499</v>
      </c>
      <c r="C28329">
        <v>1479.0919023946899</v>
      </c>
    </row>
    <row r="28330" spans="1:3" x14ac:dyDescent="0.25">
      <c r="A28330">
        <v>28328</v>
      </c>
      <c r="B28330">
        <v>3538.2850843200499</v>
      </c>
      <c r="C28330">
        <v>2594.2784037353099</v>
      </c>
    </row>
    <row r="28331" spans="1:3" x14ac:dyDescent="0.25">
      <c r="A28331">
        <v>28329</v>
      </c>
      <c r="B28331">
        <v>1368.2239353919099</v>
      </c>
      <c r="C28331">
        <v>886.60675504452388</v>
      </c>
    </row>
    <row r="28332" spans="1:3" x14ac:dyDescent="0.25">
      <c r="A28332">
        <v>28330</v>
      </c>
      <c r="B28332">
        <v>3082.0161632954701</v>
      </c>
      <c r="C28332">
        <v>310.77391095821099</v>
      </c>
    </row>
    <row r="28333" spans="1:3" x14ac:dyDescent="0.25">
      <c r="A28333">
        <v>28331</v>
      </c>
      <c r="B28333">
        <v>4343.2048935361599</v>
      </c>
      <c r="C28333">
        <v>595.67481112634403</v>
      </c>
    </row>
    <row r="28334" spans="1:3" x14ac:dyDescent="0.25">
      <c r="A28334">
        <v>28332</v>
      </c>
      <c r="B28334">
        <v>2111.97105287162</v>
      </c>
      <c r="C28334">
        <v>1148.40789604829</v>
      </c>
    </row>
    <row r="28335" spans="1:3" x14ac:dyDescent="0.25">
      <c r="A28335">
        <v>28333</v>
      </c>
      <c r="B28335">
        <v>2410.3483246108299</v>
      </c>
      <c r="C28335">
        <v>1372.0550305438801</v>
      </c>
    </row>
    <row r="28336" spans="1:3" x14ac:dyDescent="0.25">
      <c r="A28336">
        <v>28334</v>
      </c>
      <c r="B28336">
        <v>4084.2551673739399</v>
      </c>
      <c r="C28336">
        <v>790.70627875383104</v>
      </c>
    </row>
    <row r="28337" spans="1:3" x14ac:dyDescent="0.25">
      <c r="A28337">
        <v>28335</v>
      </c>
      <c r="B28337">
        <v>4867.0232381579799</v>
      </c>
      <c r="C28337">
        <v>3142.68208358434</v>
      </c>
    </row>
    <row r="28338" spans="1:3" x14ac:dyDescent="0.25">
      <c r="A28338">
        <v>28336</v>
      </c>
      <c r="B28338">
        <v>4006.4343245390301</v>
      </c>
      <c r="C28338">
        <v>2528.34947140841</v>
      </c>
    </row>
    <row r="28339" spans="1:3" x14ac:dyDescent="0.25">
      <c r="A28339">
        <v>28337</v>
      </c>
      <c r="B28339">
        <v>3576.1576020512398</v>
      </c>
      <c r="C28339">
        <v>1856.1228974338401</v>
      </c>
    </row>
    <row r="28340" spans="1:3" x14ac:dyDescent="0.25">
      <c r="A28340">
        <v>28338</v>
      </c>
      <c r="B28340">
        <v>614.60781315984593</v>
      </c>
      <c r="C28340">
        <v>1438.51623833503</v>
      </c>
    </row>
    <row r="28341" spans="1:3" x14ac:dyDescent="0.25">
      <c r="A28341">
        <v>28339</v>
      </c>
      <c r="B28341">
        <v>4416.2603048849396</v>
      </c>
      <c r="C28341">
        <v>1832.37062521641</v>
      </c>
    </row>
    <row r="28342" spans="1:3" x14ac:dyDescent="0.25">
      <c r="A28342">
        <v>28340</v>
      </c>
      <c r="B28342">
        <v>4760.0114369677503</v>
      </c>
      <c r="C28342">
        <v>1604.57631231963</v>
      </c>
    </row>
    <row r="28343" spans="1:3" x14ac:dyDescent="0.25">
      <c r="A28343">
        <v>28341</v>
      </c>
      <c r="B28343">
        <v>3141.5841882824002</v>
      </c>
      <c r="C28343">
        <v>2508.1985512292699</v>
      </c>
    </row>
    <row r="28344" spans="1:3" x14ac:dyDescent="0.25">
      <c r="A28344">
        <v>28342</v>
      </c>
      <c r="B28344">
        <v>687.06733011149299</v>
      </c>
      <c r="C28344">
        <v>3311.61351047981</v>
      </c>
    </row>
    <row r="28345" spans="1:3" x14ac:dyDescent="0.25">
      <c r="A28345">
        <v>28343</v>
      </c>
      <c r="B28345">
        <v>955.54474481672298</v>
      </c>
      <c r="C28345">
        <v>2331.4390851514099</v>
      </c>
    </row>
    <row r="28346" spans="1:3" x14ac:dyDescent="0.25">
      <c r="A28346">
        <v>28344</v>
      </c>
      <c r="B28346">
        <v>4128.3513593344114</v>
      </c>
      <c r="C28346">
        <v>2864.7124427059998</v>
      </c>
    </row>
    <row r="28347" spans="1:3" x14ac:dyDescent="0.25">
      <c r="A28347">
        <v>28345</v>
      </c>
      <c r="B28347">
        <v>4144.8335170934797</v>
      </c>
      <c r="C28347">
        <v>2583.67222684749</v>
      </c>
    </row>
    <row r="28348" spans="1:3" x14ac:dyDescent="0.25">
      <c r="A28348">
        <v>28346</v>
      </c>
      <c r="B28348">
        <v>4577.8754706669206</v>
      </c>
      <c r="C28348">
        <v>356.95850833832901</v>
      </c>
    </row>
    <row r="28349" spans="1:3" x14ac:dyDescent="0.25">
      <c r="A28349">
        <v>28347</v>
      </c>
      <c r="B28349">
        <v>3993.26351295322</v>
      </c>
      <c r="C28349">
        <v>2413.2623583089899</v>
      </c>
    </row>
    <row r="28350" spans="1:3" x14ac:dyDescent="0.25">
      <c r="A28350">
        <v>28348</v>
      </c>
      <c r="B28350">
        <v>4484.0032084054501</v>
      </c>
      <c r="C28350">
        <v>1268.5291989034699</v>
      </c>
    </row>
    <row r="28351" spans="1:3" x14ac:dyDescent="0.25">
      <c r="A28351">
        <v>28349</v>
      </c>
      <c r="B28351">
        <v>3657.6066108249502</v>
      </c>
      <c r="C28351">
        <v>2595.6931100572101</v>
      </c>
    </row>
    <row r="28352" spans="1:3" x14ac:dyDescent="0.25">
      <c r="A28352">
        <v>28350</v>
      </c>
      <c r="B28352">
        <v>1834.55799651347</v>
      </c>
      <c r="C28352">
        <v>2289.4456328931301</v>
      </c>
    </row>
    <row r="28353" spans="1:3" x14ac:dyDescent="0.25">
      <c r="A28353">
        <v>28351</v>
      </c>
      <c r="B28353">
        <v>2758.7176759938002</v>
      </c>
      <c r="C28353">
        <v>1595.2285067953101</v>
      </c>
    </row>
    <row r="28354" spans="1:3" x14ac:dyDescent="0.25">
      <c r="A28354">
        <v>28352</v>
      </c>
      <c r="B28354">
        <v>3736.3962744237101</v>
      </c>
      <c r="C28354">
        <v>2907.3166408064699</v>
      </c>
    </row>
    <row r="28355" spans="1:3" x14ac:dyDescent="0.25">
      <c r="A28355">
        <v>28353</v>
      </c>
      <c r="B28355">
        <v>4851.4323120443196</v>
      </c>
      <c r="C28355">
        <v>2428.5125808296698</v>
      </c>
    </row>
    <row r="28356" spans="1:3" x14ac:dyDescent="0.25">
      <c r="A28356">
        <v>28354</v>
      </c>
      <c r="B28356">
        <v>2724.7691547005202</v>
      </c>
      <c r="C28356">
        <v>3316.8284249564499</v>
      </c>
    </row>
    <row r="28357" spans="1:3" x14ac:dyDescent="0.25">
      <c r="A28357">
        <v>28355</v>
      </c>
      <c r="B28357">
        <v>3564.8909321602</v>
      </c>
      <c r="C28357">
        <v>472.49197602510498</v>
      </c>
    </row>
    <row r="28358" spans="1:3" x14ac:dyDescent="0.25">
      <c r="A28358">
        <v>28356</v>
      </c>
      <c r="B28358">
        <v>2583.4658991287702</v>
      </c>
      <c r="C28358">
        <v>237.27706641693899</v>
      </c>
    </row>
    <row r="28359" spans="1:3" x14ac:dyDescent="0.25">
      <c r="A28359">
        <v>28357</v>
      </c>
      <c r="B28359">
        <v>4919.1966015861599</v>
      </c>
      <c r="C28359">
        <v>3040.8319553629099</v>
      </c>
    </row>
    <row r="28360" spans="1:3" x14ac:dyDescent="0.25">
      <c r="A28360">
        <v>28358</v>
      </c>
      <c r="B28360">
        <v>2780.4515359474799</v>
      </c>
      <c r="C28360">
        <v>790.20501990559796</v>
      </c>
    </row>
    <row r="28361" spans="1:3" x14ac:dyDescent="0.25">
      <c r="A28361">
        <v>28359</v>
      </c>
      <c r="B28361">
        <v>1794.4796911179701</v>
      </c>
      <c r="C28361">
        <v>1423.1112088018899</v>
      </c>
    </row>
    <row r="28362" spans="1:3" x14ac:dyDescent="0.25">
      <c r="A28362">
        <v>28360</v>
      </c>
      <c r="B28362">
        <v>2874.1376637307199</v>
      </c>
      <c r="C28362">
        <v>385.423601490343</v>
      </c>
    </row>
    <row r="28363" spans="1:3" x14ac:dyDescent="0.25">
      <c r="A28363">
        <v>28361</v>
      </c>
      <c r="B28363">
        <v>1710.6696775095299</v>
      </c>
      <c r="C28363">
        <v>687.99609170552708</v>
      </c>
    </row>
    <row r="28364" spans="1:3" x14ac:dyDescent="0.25">
      <c r="A28364">
        <v>28362</v>
      </c>
      <c r="B28364">
        <v>694.30551845901402</v>
      </c>
      <c r="C28364">
        <v>927.67594121141099</v>
      </c>
    </row>
    <row r="28365" spans="1:3" x14ac:dyDescent="0.25">
      <c r="A28365">
        <v>28363</v>
      </c>
      <c r="B28365">
        <v>3949.4286783167599</v>
      </c>
      <c r="C28365">
        <v>1954.4126804212401</v>
      </c>
    </row>
    <row r="28366" spans="1:3" x14ac:dyDescent="0.25">
      <c r="A28366">
        <v>28364</v>
      </c>
      <c r="B28366">
        <v>4299.4082424650296</v>
      </c>
      <c r="C28366">
        <v>2374.9834688169999</v>
      </c>
    </row>
    <row r="28367" spans="1:3" x14ac:dyDescent="0.25">
      <c r="A28367">
        <v>28365</v>
      </c>
      <c r="B28367">
        <v>4603.0598831063498</v>
      </c>
      <c r="C28367">
        <v>2730.6541623992898</v>
      </c>
    </row>
    <row r="28368" spans="1:3" x14ac:dyDescent="0.25">
      <c r="A28368">
        <v>28366</v>
      </c>
      <c r="B28368">
        <v>2756.17819243432</v>
      </c>
      <c r="C28368">
        <v>1246.0329874836</v>
      </c>
    </row>
    <row r="28369" spans="1:3" x14ac:dyDescent="0.25">
      <c r="A28369">
        <v>28367</v>
      </c>
      <c r="B28369">
        <v>4095.3460551281</v>
      </c>
      <c r="C28369">
        <v>2765.4723867421499</v>
      </c>
    </row>
    <row r="28370" spans="1:3" x14ac:dyDescent="0.25">
      <c r="A28370">
        <v>28368</v>
      </c>
      <c r="B28370">
        <v>772.40866816289201</v>
      </c>
      <c r="C28370">
        <v>3168.0854943803502</v>
      </c>
    </row>
    <row r="28371" spans="1:3" x14ac:dyDescent="0.25">
      <c r="A28371">
        <v>28369</v>
      </c>
      <c r="B28371">
        <v>4676.2403694809</v>
      </c>
      <c r="C28371">
        <v>3222.9633674537099</v>
      </c>
    </row>
    <row r="28372" spans="1:3" x14ac:dyDescent="0.25">
      <c r="A28372">
        <v>28370</v>
      </c>
      <c r="B28372">
        <v>1606.6373361974399</v>
      </c>
      <c r="C28372">
        <v>3349.1731216216399</v>
      </c>
    </row>
    <row r="28373" spans="1:3" x14ac:dyDescent="0.25">
      <c r="A28373">
        <v>28371</v>
      </c>
      <c r="B28373">
        <v>3262.379240531131</v>
      </c>
      <c r="C28373">
        <v>628.55053725974199</v>
      </c>
    </row>
    <row r="28374" spans="1:3" x14ac:dyDescent="0.25">
      <c r="A28374">
        <v>28372</v>
      </c>
      <c r="B28374">
        <v>5085.2089311501404</v>
      </c>
      <c r="C28374">
        <v>3005.5307761187801</v>
      </c>
    </row>
    <row r="28375" spans="1:3" x14ac:dyDescent="0.25">
      <c r="A28375">
        <v>28373</v>
      </c>
      <c r="B28375">
        <v>4372.71803476067</v>
      </c>
      <c r="C28375">
        <v>216.19580730098099</v>
      </c>
    </row>
    <row r="28376" spans="1:3" x14ac:dyDescent="0.25">
      <c r="A28376">
        <v>28374</v>
      </c>
      <c r="B28376">
        <v>2006.75953111219</v>
      </c>
      <c r="C28376">
        <v>1432.26839228323</v>
      </c>
    </row>
    <row r="28377" spans="1:3" x14ac:dyDescent="0.25">
      <c r="A28377">
        <v>28375</v>
      </c>
      <c r="B28377">
        <v>5092.3946634850108</v>
      </c>
      <c r="C28377">
        <v>3328.2326298805701</v>
      </c>
    </row>
    <row r="28378" spans="1:3" x14ac:dyDescent="0.25">
      <c r="A28378">
        <v>28376</v>
      </c>
      <c r="B28378">
        <v>1960.1948514245601</v>
      </c>
      <c r="C28378">
        <v>2197.5385881226298</v>
      </c>
    </row>
    <row r="28379" spans="1:3" x14ac:dyDescent="0.25">
      <c r="A28379">
        <v>28377</v>
      </c>
      <c r="B28379">
        <v>3065.1097443675999</v>
      </c>
      <c r="C28379">
        <v>3160.8416693312502</v>
      </c>
    </row>
    <row r="28380" spans="1:3" x14ac:dyDescent="0.25">
      <c r="A28380">
        <v>28378</v>
      </c>
      <c r="B28380">
        <v>4285.8208039730998</v>
      </c>
      <c r="C28380">
        <v>2550.3729440996099</v>
      </c>
    </row>
    <row r="28381" spans="1:3" x14ac:dyDescent="0.25">
      <c r="A28381">
        <v>28379</v>
      </c>
      <c r="B28381">
        <v>1529.16296997774</v>
      </c>
      <c r="C28381">
        <v>899.0737081220019</v>
      </c>
    </row>
    <row r="28382" spans="1:3" x14ac:dyDescent="0.25">
      <c r="A28382">
        <v>28380</v>
      </c>
      <c r="B28382">
        <v>1129.1410729777699</v>
      </c>
      <c r="C28382">
        <v>2648.1330830903999</v>
      </c>
    </row>
    <row r="28383" spans="1:3" x14ac:dyDescent="0.25">
      <c r="A28383">
        <v>28381</v>
      </c>
      <c r="B28383">
        <v>2190.99650308846</v>
      </c>
      <c r="C28383">
        <v>2277.9216210743598</v>
      </c>
    </row>
    <row r="28384" spans="1:3" x14ac:dyDescent="0.25">
      <c r="A28384">
        <v>28382</v>
      </c>
      <c r="B28384">
        <v>4710.9970757827396</v>
      </c>
      <c r="C28384">
        <v>2944.6596643566099</v>
      </c>
    </row>
    <row r="28385" spans="1:3" x14ac:dyDescent="0.25">
      <c r="A28385">
        <v>28383</v>
      </c>
      <c r="B28385">
        <v>500.96270834568099</v>
      </c>
      <c r="C28385">
        <v>1141.51174590306</v>
      </c>
    </row>
    <row r="28386" spans="1:3" x14ac:dyDescent="0.25">
      <c r="A28386">
        <v>28384</v>
      </c>
      <c r="B28386">
        <v>2119.74378022065</v>
      </c>
      <c r="C28386">
        <v>2835.3344343517301</v>
      </c>
    </row>
    <row r="28387" spans="1:3" x14ac:dyDescent="0.25">
      <c r="A28387">
        <v>28385</v>
      </c>
      <c r="B28387">
        <v>4514.9140338902798</v>
      </c>
      <c r="C28387">
        <v>688.89593166472798</v>
      </c>
    </row>
    <row r="28388" spans="1:3" x14ac:dyDescent="0.25">
      <c r="A28388">
        <v>28386</v>
      </c>
      <c r="B28388">
        <v>4751.02654310038</v>
      </c>
      <c r="C28388">
        <v>3060.01040979556</v>
      </c>
    </row>
    <row r="28389" spans="1:3" x14ac:dyDescent="0.25">
      <c r="A28389">
        <v>28387</v>
      </c>
      <c r="B28389">
        <v>4872.4204649422209</v>
      </c>
      <c r="C28389">
        <v>2004.2713049238</v>
      </c>
    </row>
    <row r="28390" spans="1:3" x14ac:dyDescent="0.25">
      <c r="A28390">
        <v>28388</v>
      </c>
      <c r="B28390">
        <v>2988.2521560139999</v>
      </c>
      <c r="C28390">
        <v>530.08170743078199</v>
      </c>
    </row>
    <row r="28391" spans="1:3" x14ac:dyDescent="0.25">
      <c r="A28391">
        <v>28389</v>
      </c>
      <c r="B28391">
        <v>2418.4254146922699</v>
      </c>
      <c r="C28391">
        <v>1656.44705091524</v>
      </c>
    </row>
    <row r="28392" spans="1:3" x14ac:dyDescent="0.25">
      <c r="A28392">
        <v>28390</v>
      </c>
      <c r="B28392">
        <v>3045.1367185327699</v>
      </c>
      <c r="C28392">
        <v>275.95459912643997</v>
      </c>
    </row>
    <row r="28393" spans="1:3" x14ac:dyDescent="0.25">
      <c r="A28393">
        <v>28391</v>
      </c>
      <c r="B28393">
        <v>2785.01771540961</v>
      </c>
      <c r="C28393">
        <v>2529.1017717465402</v>
      </c>
    </row>
    <row r="28394" spans="1:3" x14ac:dyDescent="0.25">
      <c r="A28394">
        <v>28392</v>
      </c>
      <c r="B28394">
        <v>4391.7301733294998</v>
      </c>
      <c r="C28394">
        <v>3282.6172233289299</v>
      </c>
    </row>
    <row r="28395" spans="1:3" x14ac:dyDescent="0.25">
      <c r="A28395">
        <v>28393</v>
      </c>
      <c r="B28395">
        <v>2766.1812146480102</v>
      </c>
      <c r="C28395">
        <v>3335.8561173559501</v>
      </c>
    </row>
    <row r="28396" spans="1:3" x14ac:dyDescent="0.25">
      <c r="A28396">
        <v>28394</v>
      </c>
      <c r="B28396">
        <v>585.86229492348798</v>
      </c>
      <c r="C28396">
        <v>1098.3096454153799</v>
      </c>
    </row>
    <row r="28397" spans="1:3" x14ac:dyDescent="0.25">
      <c r="A28397">
        <v>28395</v>
      </c>
      <c r="B28397">
        <v>2774.61685100759</v>
      </c>
      <c r="C28397">
        <v>872.38110791696795</v>
      </c>
    </row>
    <row r="28398" spans="1:3" x14ac:dyDescent="0.25">
      <c r="A28398">
        <v>28396</v>
      </c>
      <c r="B28398">
        <v>3046.79254714744</v>
      </c>
      <c r="C28398">
        <v>1770.3611829798699</v>
      </c>
    </row>
    <row r="28399" spans="1:3" x14ac:dyDescent="0.25">
      <c r="A28399">
        <v>28397</v>
      </c>
      <c r="B28399">
        <v>4421.3565522772096</v>
      </c>
      <c r="C28399">
        <v>585.875429909221</v>
      </c>
    </row>
    <row r="28400" spans="1:3" x14ac:dyDescent="0.25">
      <c r="A28400">
        <v>28398</v>
      </c>
      <c r="B28400">
        <v>527.36723114889003</v>
      </c>
      <c r="C28400">
        <v>2935.83216656989</v>
      </c>
    </row>
    <row r="28401" spans="1:3" x14ac:dyDescent="0.25">
      <c r="A28401">
        <v>28399</v>
      </c>
      <c r="B28401">
        <v>659.534605071236</v>
      </c>
      <c r="C28401">
        <v>3181.6303807909599</v>
      </c>
    </row>
    <row r="28402" spans="1:3" x14ac:dyDescent="0.25">
      <c r="A28402">
        <v>28400</v>
      </c>
      <c r="B28402">
        <v>4721.1931146856296</v>
      </c>
      <c r="C28402">
        <v>324.07401691840897</v>
      </c>
    </row>
    <row r="28403" spans="1:3" x14ac:dyDescent="0.25">
      <c r="A28403">
        <v>28401</v>
      </c>
      <c r="B28403">
        <v>2525.5389071835202</v>
      </c>
      <c r="C28403">
        <v>2842.1680287316499</v>
      </c>
    </row>
    <row r="28404" spans="1:3" x14ac:dyDescent="0.25">
      <c r="A28404">
        <v>28402</v>
      </c>
      <c r="B28404">
        <v>1395.23893458</v>
      </c>
      <c r="C28404">
        <v>945.54470978293591</v>
      </c>
    </row>
    <row r="28405" spans="1:3" x14ac:dyDescent="0.25">
      <c r="A28405">
        <v>28403</v>
      </c>
      <c r="B28405">
        <v>1680.893593149</v>
      </c>
      <c r="C28405">
        <v>678.46607533100996</v>
      </c>
    </row>
    <row r="28406" spans="1:3" x14ac:dyDescent="0.25">
      <c r="A28406">
        <v>28404</v>
      </c>
      <c r="B28406">
        <v>4407.2962465831706</v>
      </c>
      <c r="C28406">
        <v>946.94698663462907</v>
      </c>
    </row>
    <row r="28407" spans="1:3" x14ac:dyDescent="0.25">
      <c r="A28407">
        <v>28405</v>
      </c>
      <c r="B28407">
        <v>4720.5582826017298</v>
      </c>
      <c r="C28407">
        <v>1778.5221450849399</v>
      </c>
    </row>
    <row r="28408" spans="1:3" x14ac:dyDescent="0.25">
      <c r="A28408">
        <v>28406</v>
      </c>
      <c r="B28408">
        <v>3051.3014484325699</v>
      </c>
      <c r="C28408">
        <v>398.43521830836698</v>
      </c>
    </row>
    <row r="28409" spans="1:3" x14ac:dyDescent="0.25">
      <c r="A28409">
        <v>28407</v>
      </c>
      <c r="B28409">
        <v>2559.0772548341001</v>
      </c>
      <c r="C28409">
        <v>280.260784340643</v>
      </c>
    </row>
    <row r="28410" spans="1:3" x14ac:dyDescent="0.25">
      <c r="A28410">
        <v>28408</v>
      </c>
      <c r="B28410">
        <v>4573.8993189757002</v>
      </c>
      <c r="C28410">
        <v>2293.7245758776198</v>
      </c>
    </row>
    <row r="28411" spans="1:3" x14ac:dyDescent="0.25">
      <c r="A28411">
        <v>28409</v>
      </c>
      <c r="B28411">
        <v>1487.9587987331799</v>
      </c>
      <c r="C28411">
        <v>3228.3374042001001</v>
      </c>
    </row>
    <row r="28412" spans="1:3" x14ac:dyDescent="0.25">
      <c r="A28412">
        <v>28410</v>
      </c>
      <c r="B28412">
        <v>3414.3429442194001</v>
      </c>
      <c r="C28412">
        <v>2891.8821452994298</v>
      </c>
    </row>
    <row r="28413" spans="1:3" x14ac:dyDescent="0.25">
      <c r="A28413">
        <v>28411</v>
      </c>
      <c r="B28413">
        <v>1552.96378927663</v>
      </c>
      <c r="C28413">
        <v>2472.3559268326399</v>
      </c>
    </row>
    <row r="28414" spans="1:3" x14ac:dyDescent="0.25">
      <c r="A28414">
        <v>28412</v>
      </c>
      <c r="B28414">
        <v>2395.31458975245</v>
      </c>
      <c r="C28414">
        <v>1373.6985313970899</v>
      </c>
    </row>
    <row r="28415" spans="1:3" x14ac:dyDescent="0.25">
      <c r="A28415">
        <v>28413</v>
      </c>
      <c r="B28415">
        <v>1080.76414014906</v>
      </c>
      <c r="C28415">
        <v>2851.8775666643</v>
      </c>
    </row>
    <row r="28416" spans="1:3" x14ac:dyDescent="0.25">
      <c r="A28416">
        <v>28414</v>
      </c>
      <c r="B28416">
        <v>48.938662340113787</v>
      </c>
      <c r="C28416">
        <v>2321.17888607237</v>
      </c>
    </row>
    <row r="28417" spans="1:3" x14ac:dyDescent="0.25">
      <c r="A28417">
        <v>28415</v>
      </c>
      <c r="B28417">
        <v>4711.1587186213792</v>
      </c>
      <c r="C28417">
        <v>1878.39096585419</v>
      </c>
    </row>
    <row r="28418" spans="1:3" x14ac:dyDescent="0.25">
      <c r="A28418">
        <v>28416</v>
      </c>
      <c r="B28418">
        <v>1165.96423523308</v>
      </c>
      <c r="C28418">
        <v>2892.7150959892201</v>
      </c>
    </row>
    <row r="28419" spans="1:3" x14ac:dyDescent="0.25">
      <c r="A28419">
        <v>28417</v>
      </c>
      <c r="B28419">
        <v>3010.9838008831898</v>
      </c>
      <c r="C28419">
        <v>2330.8971318843901</v>
      </c>
    </row>
    <row r="28420" spans="1:3" x14ac:dyDescent="0.25">
      <c r="A28420">
        <v>28418</v>
      </c>
      <c r="B28420">
        <v>1393.0496773488701</v>
      </c>
      <c r="C28420">
        <v>3375.7179157343699</v>
      </c>
    </row>
    <row r="28421" spans="1:3" x14ac:dyDescent="0.25">
      <c r="A28421">
        <v>28419</v>
      </c>
      <c r="B28421">
        <v>3304.3337987105501</v>
      </c>
      <c r="C28421">
        <v>2122.2777013486002</v>
      </c>
    </row>
    <row r="28422" spans="1:3" x14ac:dyDescent="0.25">
      <c r="A28422">
        <v>28420</v>
      </c>
      <c r="B28422">
        <v>393.43915114563401</v>
      </c>
      <c r="C28422">
        <v>2083.6461154794802</v>
      </c>
    </row>
    <row r="28423" spans="1:3" x14ac:dyDescent="0.25">
      <c r="A28423">
        <v>28421</v>
      </c>
      <c r="B28423">
        <v>2558.83709706531</v>
      </c>
      <c r="C28423">
        <v>2312.5374498163801</v>
      </c>
    </row>
    <row r="28424" spans="1:3" x14ac:dyDescent="0.25">
      <c r="A28424">
        <v>28422</v>
      </c>
      <c r="B28424">
        <v>3491.0445832335399</v>
      </c>
      <c r="C28424">
        <v>344.79902399163097</v>
      </c>
    </row>
    <row r="28425" spans="1:3" x14ac:dyDescent="0.25">
      <c r="A28425">
        <v>28423</v>
      </c>
      <c r="B28425">
        <v>4315.2084558760598</v>
      </c>
      <c r="C28425">
        <v>761.95420309846202</v>
      </c>
    </row>
    <row r="28426" spans="1:3" x14ac:dyDescent="0.25">
      <c r="A28426">
        <v>28424</v>
      </c>
      <c r="B28426">
        <v>916.73120154588901</v>
      </c>
      <c r="C28426">
        <v>414.82145789516102</v>
      </c>
    </row>
    <row r="28427" spans="1:3" x14ac:dyDescent="0.25">
      <c r="A28427">
        <v>28425</v>
      </c>
      <c r="B28427">
        <v>2217.8576930107802</v>
      </c>
      <c r="C28427">
        <v>127.011647547732</v>
      </c>
    </row>
    <row r="28428" spans="1:3" x14ac:dyDescent="0.25">
      <c r="A28428">
        <v>28426</v>
      </c>
      <c r="B28428">
        <v>417.86018482475401</v>
      </c>
      <c r="C28428">
        <v>1122.08757500719</v>
      </c>
    </row>
    <row r="28429" spans="1:3" x14ac:dyDescent="0.25">
      <c r="A28429">
        <v>28427</v>
      </c>
      <c r="B28429">
        <v>4620.0952803609098</v>
      </c>
      <c r="C28429">
        <v>2883.0901954483502</v>
      </c>
    </row>
    <row r="28430" spans="1:3" x14ac:dyDescent="0.25">
      <c r="A28430">
        <v>28428</v>
      </c>
      <c r="B28430">
        <v>262.18658579304599</v>
      </c>
      <c r="C28430">
        <v>2624.6101673193798</v>
      </c>
    </row>
    <row r="28431" spans="1:3" x14ac:dyDescent="0.25">
      <c r="A28431">
        <v>28429</v>
      </c>
      <c r="B28431">
        <v>4410.1410958516299</v>
      </c>
      <c r="C28431">
        <v>846.35966040102198</v>
      </c>
    </row>
    <row r="28432" spans="1:3" x14ac:dyDescent="0.25">
      <c r="A28432">
        <v>28430</v>
      </c>
      <c r="B28432">
        <v>1686.19606992479</v>
      </c>
      <c r="C28432">
        <v>1463.8912111734201</v>
      </c>
    </row>
    <row r="28433" spans="1:3" x14ac:dyDescent="0.25">
      <c r="A28433">
        <v>28431</v>
      </c>
      <c r="B28433">
        <v>4845.2080111262003</v>
      </c>
      <c r="C28433">
        <v>2928.40247607529</v>
      </c>
    </row>
    <row r="28434" spans="1:3" x14ac:dyDescent="0.25">
      <c r="A28434">
        <v>28432</v>
      </c>
      <c r="B28434">
        <v>503.15740760687402</v>
      </c>
      <c r="C28434">
        <v>1959.0505263233499</v>
      </c>
    </row>
    <row r="28435" spans="1:3" x14ac:dyDescent="0.25">
      <c r="A28435">
        <v>28433</v>
      </c>
      <c r="B28435">
        <v>727.07941643039703</v>
      </c>
      <c r="C28435">
        <v>2495.3919590217802</v>
      </c>
    </row>
    <row r="28436" spans="1:3" x14ac:dyDescent="0.25">
      <c r="A28436">
        <v>28434</v>
      </c>
      <c r="B28436">
        <v>2643.3741610256898</v>
      </c>
      <c r="C28436">
        <v>2750.93714078417</v>
      </c>
    </row>
    <row r="28437" spans="1:3" x14ac:dyDescent="0.25">
      <c r="A28437">
        <v>28435</v>
      </c>
      <c r="B28437">
        <v>4643.2472106006198</v>
      </c>
      <c r="C28437">
        <v>2629.7783699542501</v>
      </c>
    </row>
    <row r="28438" spans="1:3" x14ac:dyDescent="0.25">
      <c r="A28438">
        <v>28436</v>
      </c>
      <c r="B28438">
        <v>394.34837193386397</v>
      </c>
      <c r="C28438">
        <v>2011.5319839793401</v>
      </c>
    </row>
    <row r="28439" spans="1:3" x14ac:dyDescent="0.25">
      <c r="A28439">
        <v>28437</v>
      </c>
      <c r="B28439">
        <v>4765.96571472707</v>
      </c>
      <c r="C28439">
        <v>3012.46186794711</v>
      </c>
    </row>
    <row r="28440" spans="1:3" x14ac:dyDescent="0.25">
      <c r="A28440">
        <v>28438</v>
      </c>
      <c r="B28440">
        <v>4351.8781566545094</v>
      </c>
      <c r="C28440">
        <v>2278.1250410964999</v>
      </c>
    </row>
    <row r="28441" spans="1:3" x14ac:dyDescent="0.25">
      <c r="A28441">
        <v>28439</v>
      </c>
      <c r="B28441">
        <v>4287.4724712257103</v>
      </c>
      <c r="C28441">
        <v>2001.49267200237</v>
      </c>
    </row>
    <row r="28442" spans="1:3" x14ac:dyDescent="0.25">
      <c r="A28442">
        <v>28440</v>
      </c>
      <c r="B28442">
        <v>965.28603921717502</v>
      </c>
      <c r="C28442">
        <v>2265.2691244840298</v>
      </c>
    </row>
    <row r="28443" spans="1:3" x14ac:dyDescent="0.25">
      <c r="A28443">
        <v>28441</v>
      </c>
      <c r="B28443">
        <v>3711.2214288464002</v>
      </c>
      <c r="C28443">
        <v>2932.71525836105</v>
      </c>
    </row>
    <row r="28444" spans="1:3" x14ac:dyDescent="0.25">
      <c r="A28444">
        <v>28442</v>
      </c>
      <c r="B28444">
        <v>977.251379511653</v>
      </c>
      <c r="C28444">
        <v>2807.3290894460902</v>
      </c>
    </row>
    <row r="28445" spans="1:3" x14ac:dyDescent="0.25">
      <c r="A28445">
        <v>28443</v>
      </c>
      <c r="B28445">
        <v>2636.2315476032099</v>
      </c>
      <c r="C28445">
        <v>1353.73094768741</v>
      </c>
    </row>
    <row r="28446" spans="1:3" x14ac:dyDescent="0.25">
      <c r="A28446">
        <v>28444</v>
      </c>
      <c r="B28446">
        <v>1085.9942033986899</v>
      </c>
      <c r="C28446">
        <v>2471.2461790062198</v>
      </c>
    </row>
    <row r="28447" spans="1:3" x14ac:dyDescent="0.25">
      <c r="A28447">
        <v>28445</v>
      </c>
      <c r="B28447">
        <v>3998.1727765063702</v>
      </c>
      <c r="C28447">
        <v>2947.8308966456698</v>
      </c>
    </row>
    <row r="28448" spans="1:3" x14ac:dyDescent="0.25">
      <c r="A28448">
        <v>28446</v>
      </c>
      <c r="B28448">
        <v>1053.0595496209601</v>
      </c>
      <c r="C28448">
        <v>3330.6801268487102</v>
      </c>
    </row>
    <row r="28449" spans="1:3" x14ac:dyDescent="0.25">
      <c r="A28449">
        <v>28447</v>
      </c>
      <c r="B28449">
        <v>1897.88248302391</v>
      </c>
      <c r="C28449">
        <v>1167.8262214665799</v>
      </c>
    </row>
    <row r="28450" spans="1:3" x14ac:dyDescent="0.25">
      <c r="A28450">
        <v>28448</v>
      </c>
      <c r="B28450">
        <v>2202.2929145829498</v>
      </c>
      <c r="C28450">
        <v>1300.55957390096</v>
      </c>
    </row>
    <row r="28451" spans="1:3" x14ac:dyDescent="0.25">
      <c r="A28451">
        <v>28449</v>
      </c>
      <c r="B28451">
        <v>1226.8544921345101</v>
      </c>
      <c r="C28451">
        <v>2226.3700660766799</v>
      </c>
    </row>
    <row r="28452" spans="1:3" x14ac:dyDescent="0.25">
      <c r="A28452">
        <v>28450</v>
      </c>
      <c r="B28452">
        <v>1401.2988143570401</v>
      </c>
      <c r="C28452">
        <v>2929.5018487139801</v>
      </c>
    </row>
    <row r="28453" spans="1:3" x14ac:dyDescent="0.25">
      <c r="A28453">
        <v>28451</v>
      </c>
      <c r="B28453">
        <v>2797.8714297598499</v>
      </c>
      <c r="C28453">
        <v>870.58128169129191</v>
      </c>
    </row>
    <row r="28454" spans="1:3" x14ac:dyDescent="0.25">
      <c r="A28454">
        <v>28452</v>
      </c>
      <c r="B28454">
        <v>4385.1997811625897</v>
      </c>
      <c r="C28454">
        <v>126.621679004727</v>
      </c>
    </row>
    <row r="28455" spans="1:3" x14ac:dyDescent="0.25">
      <c r="A28455">
        <v>28453</v>
      </c>
      <c r="B28455">
        <v>2752.8895291218801</v>
      </c>
      <c r="C28455">
        <v>1408.94308011863</v>
      </c>
    </row>
    <row r="28456" spans="1:3" x14ac:dyDescent="0.25">
      <c r="A28456">
        <v>28454</v>
      </c>
      <c r="B28456">
        <v>2197.4268277257402</v>
      </c>
      <c r="C28456">
        <v>2605.19449242673</v>
      </c>
    </row>
    <row r="28457" spans="1:3" x14ac:dyDescent="0.25">
      <c r="A28457">
        <v>28455</v>
      </c>
      <c r="B28457">
        <v>3396.5961399345001</v>
      </c>
      <c r="C28457">
        <v>2162.0067155891002</v>
      </c>
    </row>
    <row r="28458" spans="1:3" x14ac:dyDescent="0.25">
      <c r="A28458">
        <v>28456</v>
      </c>
      <c r="B28458">
        <v>4184.5906054603292</v>
      </c>
      <c r="C28458">
        <v>3174.1819645452201</v>
      </c>
    </row>
    <row r="28459" spans="1:3" x14ac:dyDescent="0.25">
      <c r="A28459">
        <v>28457</v>
      </c>
      <c r="B28459">
        <v>2695.1990774475198</v>
      </c>
      <c r="C28459">
        <v>2685.4847107804198</v>
      </c>
    </row>
    <row r="28460" spans="1:3" x14ac:dyDescent="0.25">
      <c r="A28460">
        <v>28458</v>
      </c>
      <c r="B28460">
        <v>4787.1854069596902</v>
      </c>
      <c r="C28460">
        <v>3257.8126298482698</v>
      </c>
    </row>
    <row r="28461" spans="1:3" x14ac:dyDescent="0.25">
      <c r="A28461">
        <v>28459</v>
      </c>
      <c r="B28461">
        <v>4903.7717933344202</v>
      </c>
      <c r="C28461">
        <v>2107.3916271771</v>
      </c>
    </row>
    <row r="28462" spans="1:3" x14ac:dyDescent="0.25">
      <c r="A28462">
        <v>28460</v>
      </c>
      <c r="B28462">
        <v>876.94765934617703</v>
      </c>
      <c r="C28462">
        <v>447.77506072948597</v>
      </c>
    </row>
    <row r="28463" spans="1:3" x14ac:dyDescent="0.25">
      <c r="A28463">
        <v>28461</v>
      </c>
      <c r="B28463">
        <v>1712.4534054043199</v>
      </c>
      <c r="C28463">
        <v>2899.9010074685898</v>
      </c>
    </row>
    <row r="28464" spans="1:3" x14ac:dyDescent="0.25">
      <c r="A28464">
        <v>28462</v>
      </c>
      <c r="B28464">
        <v>1350.8921774819801</v>
      </c>
      <c r="C28464">
        <v>3355.5411986455401</v>
      </c>
    </row>
    <row r="28465" spans="1:3" x14ac:dyDescent="0.25">
      <c r="A28465">
        <v>28463</v>
      </c>
      <c r="B28465">
        <v>3375.4377070588198</v>
      </c>
      <c r="C28465">
        <v>1166.49655533027</v>
      </c>
    </row>
    <row r="28466" spans="1:3" x14ac:dyDescent="0.25">
      <c r="A28466">
        <v>28464</v>
      </c>
      <c r="B28466">
        <v>477.90918580500397</v>
      </c>
      <c r="C28466">
        <v>581.24199266559003</v>
      </c>
    </row>
    <row r="28467" spans="1:3" x14ac:dyDescent="0.25">
      <c r="A28467">
        <v>28465</v>
      </c>
      <c r="B28467">
        <v>1126.1111876776299</v>
      </c>
      <c r="C28467">
        <v>1128.63516722191</v>
      </c>
    </row>
    <row r="28468" spans="1:3" x14ac:dyDescent="0.25">
      <c r="A28468">
        <v>28466</v>
      </c>
      <c r="B28468">
        <v>716.63743357352007</v>
      </c>
      <c r="C28468">
        <v>2541.41978693794</v>
      </c>
    </row>
    <row r="28469" spans="1:3" x14ac:dyDescent="0.25">
      <c r="A28469">
        <v>28467</v>
      </c>
      <c r="B28469">
        <v>1630.4292163576799</v>
      </c>
      <c r="C28469">
        <v>3201.75306962074</v>
      </c>
    </row>
    <row r="28470" spans="1:3" x14ac:dyDescent="0.25">
      <c r="A28470">
        <v>28468</v>
      </c>
      <c r="B28470">
        <v>125.96515471695599</v>
      </c>
      <c r="C28470">
        <v>3024.2382303959698</v>
      </c>
    </row>
    <row r="28471" spans="1:3" x14ac:dyDescent="0.25">
      <c r="A28471">
        <v>28469</v>
      </c>
      <c r="B28471">
        <v>676.75957142755601</v>
      </c>
      <c r="C28471">
        <v>628.55129321932407</v>
      </c>
    </row>
    <row r="28472" spans="1:3" x14ac:dyDescent="0.25">
      <c r="A28472">
        <v>28470</v>
      </c>
      <c r="B28472">
        <v>4476.3310829521097</v>
      </c>
      <c r="C28472">
        <v>82.793091052050798</v>
      </c>
    </row>
    <row r="28473" spans="1:3" x14ac:dyDescent="0.25">
      <c r="A28473">
        <v>28471</v>
      </c>
      <c r="B28473">
        <v>4552.3031152898002</v>
      </c>
      <c r="C28473">
        <v>1710.83764901616</v>
      </c>
    </row>
    <row r="28474" spans="1:3" x14ac:dyDescent="0.25">
      <c r="A28474">
        <v>28472</v>
      </c>
      <c r="B28474">
        <v>2643.9253917762899</v>
      </c>
      <c r="C28474">
        <v>1409.3658896618599</v>
      </c>
    </row>
    <row r="28475" spans="1:3" x14ac:dyDescent="0.25">
      <c r="A28475">
        <v>28473</v>
      </c>
      <c r="B28475">
        <v>1570.00961673815</v>
      </c>
      <c r="C28475">
        <v>1001.26303104447</v>
      </c>
    </row>
    <row r="28476" spans="1:3" x14ac:dyDescent="0.25">
      <c r="A28476">
        <v>28474</v>
      </c>
      <c r="B28476">
        <v>4365.9156930447798</v>
      </c>
      <c r="C28476">
        <v>1653.4402170281501</v>
      </c>
    </row>
    <row r="28477" spans="1:3" x14ac:dyDescent="0.25">
      <c r="A28477">
        <v>28475</v>
      </c>
      <c r="B28477">
        <v>2202.1662493795202</v>
      </c>
      <c r="C28477">
        <v>2335.6516386490398</v>
      </c>
    </row>
    <row r="28478" spans="1:3" x14ac:dyDescent="0.25">
      <c r="A28478">
        <v>28476</v>
      </c>
      <c r="B28478">
        <v>1177.9484204149801</v>
      </c>
      <c r="C28478">
        <v>411.29853672103002</v>
      </c>
    </row>
    <row r="28479" spans="1:3" x14ac:dyDescent="0.25">
      <c r="A28479">
        <v>28477</v>
      </c>
      <c r="B28479">
        <v>4418.1593933315298</v>
      </c>
      <c r="C28479">
        <v>3360.8177693801799</v>
      </c>
    </row>
    <row r="28480" spans="1:3" x14ac:dyDescent="0.25">
      <c r="A28480">
        <v>28478</v>
      </c>
      <c r="B28480">
        <v>4375.1179045968602</v>
      </c>
      <c r="C28480">
        <v>2513.8005937406101</v>
      </c>
    </row>
    <row r="28481" spans="1:3" x14ac:dyDescent="0.25">
      <c r="A28481">
        <v>28479</v>
      </c>
      <c r="B28481">
        <v>556.32729975022801</v>
      </c>
      <c r="C28481">
        <v>3062.26883531475</v>
      </c>
    </row>
    <row r="28482" spans="1:3" x14ac:dyDescent="0.25">
      <c r="A28482">
        <v>28480</v>
      </c>
      <c r="B28482">
        <v>2711.17720941882</v>
      </c>
      <c r="C28482">
        <v>1574.4611672759499</v>
      </c>
    </row>
    <row r="28483" spans="1:3" x14ac:dyDescent="0.25">
      <c r="A28483">
        <v>28481</v>
      </c>
      <c r="B28483">
        <v>3450.0681130636099</v>
      </c>
      <c r="C28483">
        <v>34.495359697385098</v>
      </c>
    </row>
    <row r="28484" spans="1:3" x14ac:dyDescent="0.25">
      <c r="A28484">
        <v>28482</v>
      </c>
      <c r="B28484">
        <v>4367.7983858914386</v>
      </c>
      <c r="C28484">
        <v>1512.5304415488299</v>
      </c>
    </row>
    <row r="28485" spans="1:3" x14ac:dyDescent="0.25">
      <c r="A28485">
        <v>28483</v>
      </c>
      <c r="B28485">
        <v>1721.95814089384</v>
      </c>
      <c r="C28485">
        <v>2416.6586105440301</v>
      </c>
    </row>
    <row r="28486" spans="1:3" x14ac:dyDescent="0.25">
      <c r="A28486">
        <v>28484</v>
      </c>
      <c r="B28486">
        <v>1013.50158915128</v>
      </c>
      <c r="C28486">
        <v>3205.4955634405301</v>
      </c>
    </row>
    <row r="28487" spans="1:3" x14ac:dyDescent="0.25">
      <c r="A28487">
        <v>28485</v>
      </c>
      <c r="B28487">
        <v>2536.6124001344201</v>
      </c>
      <c r="C28487">
        <v>427.10008436257402</v>
      </c>
    </row>
    <row r="28488" spans="1:3" x14ac:dyDescent="0.25">
      <c r="A28488">
        <v>28486</v>
      </c>
      <c r="B28488">
        <v>1650.4461945165301</v>
      </c>
      <c r="C28488">
        <v>734.13959164984999</v>
      </c>
    </row>
    <row r="28489" spans="1:3" x14ac:dyDescent="0.25">
      <c r="A28489">
        <v>28487</v>
      </c>
      <c r="B28489">
        <v>3307.3850573147802</v>
      </c>
      <c r="C28489">
        <v>1742.10894619695</v>
      </c>
    </row>
    <row r="28490" spans="1:3" x14ac:dyDescent="0.25">
      <c r="A28490">
        <v>28488</v>
      </c>
      <c r="B28490">
        <v>1632.4731399678999</v>
      </c>
      <c r="C28490">
        <v>1800.20681266213</v>
      </c>
    </row>
    <row r="28491" spans="1:3" x14ac:dyDescent="0.25">
      <c r="A28491">
        <v>28489</v>
      </c>
      <c r="B28491">
        <v>682.496055242171</v>
      </c>
      <c r="C28491">
        <v>683.55655172785202</v>
      </c>
    </row>
    <row r="28492" spans="1:3" x14ac:dyDescent="0.25">
      <c r="A28492">
        <v>28490</v>
      </c>
      <c r="B28492">
        <v>3527.183711851239</v>
      </c>
      <c r="C28492">
        <v>2380.5873057140998</v>
      </c>
    </row>
    <row r="28493" spans="1:3" x14ac:dyDescent="0.25">
      <c r="A28493">
        <v>28491</v>
      </c>
      <c r="B28493">
        <v>4589.6842497745602</v>
      </c>
      <c r="C28493">
        <v>138.645054278429</v>
      </c>
    </row>
    <row r="28494" spans="1:3" x14ac:dyDescent="0.25">
      <c r="A28494">
        <v>28492</v>
      </c>
      <c r="B28494">
        <v>2261.8519485936999</v>
      </c>
      <c r="C28494">
        <v>2285.1763491195202</v>
      </c>
    </row>
    <row r="28495" spans="1:3" x14ac:dyDescent="0.25">
      <c r="A28495">
        <v>28493</v>
      </c>
      <c r="B28495">
        <v>694.6674060516749</v>
      </c>
      <c r="C28495">
        <v>1018.92780804886</v>
      </c>
    </row>
    <row r="28496" spans="1:3" x14ac:dyDescent="0.25">
      <c r="A28496">
        <v>28494</v>
      </c>
      <c r="B28496">
        <v>4567.0558823483798</v>
      </c>
      <c r="C28496">
        <v>1653.0887275170801</v>
      </c>
    </row>
    <row r="28497" spans="1:3" x14ac:dyDescent="0.25">
      <c r="A28497">
        <v>28495</v>
      </c>
      <c r="B28497">
        <v>1786.12700617015</v>
      </c>
      <c r="C28497">
        <v>375.20789735144211</v>
      </c>
    </row>
    <row r="28498" spans="1:3" x14ac:dyDescent="0.25">
      <c r="A28498">
        <v>28496</v>
      </c>
      <c r="B28498">
        <v>3001.4129562828998</v>
      </c>
      <c r="C28498">
        <v>930.72494674891607</v>
      </c>
    </row>
    <row r="28499" spans="1:3" x14ac:dyDescent="0.25">
      <c r="A28499">
        <v>28497</v>
      </c>
      <c r="B28499">
        <v>4547.7888123837301</v>
      </c>
      <c r="C28499">
        <v>905.2500287844141</v>
      </c>
    </row>
    <row r="28500" spans="1:3" x14ac:dyDescent="0.25">
      <c r="A28500">
        <v>28498</v>
      </c>
      <c r="B28500">
        <v>1018.47076995007</v>
      </c>
      <c r="C28500">
        <v>1429.68538658906</v>
      </c>
    </row>
    <row r="28501" spans="1:3" x14ac:dyDescent="0.25">
      <c r="A28501">
        <v>28499</v>
      </c>
      <c r="B28501">
        <v>336.60777328382011</v>
      </c>
      <c r="C28501">
        <v>3385.6785453481202</v>
      </c>
    </row>
    <row r="28502" spans="1:3" x14ac:dyDescent="0.25">
      <c r="A28502">
        <v>28500</v>
      </c>
      <c r="B28502">
        <v>2770.2421507836998</v>
      </c>
      <c r="C28502">
        <v>2420.8840288520901</v>
      </c>
    </row>
    <row r="28503" spans="1:3" x14ac:dyDescent="0.25">
      <c r="A28503">
        <v>28501</v>
      </c>
      <c r="B28503">
        <v>413.92496840234998</v>
      </c>
      <c r="C28503">
        <v>1488.32631893494</v>
      </c>
    </row>
    <row r="28504" spans="1:3" x14ac:dyDescent="0.25">
      <c r="A28504">
        <v>28502</v>
      </c>
      <c r="B28504">
        <v>1473.20837352884</v>
      </c>
      <c r="C28504">
        <v>2678.5087445475701</v>
      </c>
    </row>
    <row r="28505" spans="1:3" x14ac:dyDescent="0.25">
      <c r="A28505">
        <v>28503</v>
      </c>
      <c r="B28505">
        <v>2806.6200910836701</v>
      </c>
      <c r="C28505">
        <v>2854.23340919976</v>
      </c>
    </row>
    <row r="28506" spans="1:3" x14ac:dyDescent="0.25">
      <c r="A28506">
        <v>28504</v>
      </c>
      <c r="B28506">
        <v>2008.6177235071</v>
      </c>
      <c r="C28506">
        <v>707.61967089108089</v>
      </c>
    </row>
    <row r="28507" spans="1:3" x14ac:dyDescent="0.25">
      <c r="A28507">
        <v>28505</v>
      </c>
      <c r="B28507">
        <v>3905.8801069288502</v>
      </c>
      <c r="C28507">
        <v>674.59093323237005</v>
      </c>
    </row>
    <row r="28508" spans="1:3" x14ac:dyDescent="0.25">
      <c r="A28508">
        <v>28506</v>
      </c>
      <c r="B28508">
        <v>4684.7568996162499</v>
      </c>
      <c r="C28508">
        <v>2911.2737425820101</v>
      </c>
    </row>
    <row r="28509" spans="1:3" x14ac:dyDescent="0.25">
      <c r="A28509">
        <v>28507</v>
      </c>
      <c r="B28509">
        <v>3150.1622916995102</v>
      </c>
      <c r="C28509">
        <v>1385.76909957319</v>
      </c>
    </row>
    <row r="28510" spans="1:3" x14ac:dyDescent="0.25">
      <c r="A28510">
        <v>28508</v>
      </c>
      <c r="B28510">
        <v>999.21588505507907</v>
      </c>
      <c r="C28510">
        <v>2486.3916283018598</v>
      </c>
    </row>
    <row r="28511" spans="1:3" x14ac:dyDescent="0.25">
      <c r="A28511">
        <v>28509</v>
      </c>
      <c r="B28511">
        <v>2448.92559315274</v>
      </c>
      <c r="C28511">
        <v>618.59541935495702</v>
      </c>
    </row>
    <row r="28512" spans="1:3" x14ac:dyDescent="0.25">
      <c r="A28512">
        <v>28510</v>
      </c>
      <c r="B28512">
        <v>5087.9103562844602</v>
      </c>
      <c r="C28512">
        <v>3321.5577609428601</v>
      </c>
    </row>
    <row r="28513" spans="1:3" x14ac:dyDescent="0.25">
      <c r="A28513">
        <v>28511</v>
      </c>
      <c r="B28513">
        <v>3338.87390607514</v>
      </c>
      <c r="C28513">
        <v>1264.8172588648799</v>
      </c>
    </row>
    <row r="28514" spans="1:3" x14ac:dyDescent="0.25">
      <c r="A28514">
        <v>28512</v>
      </c>
      <c r="B28514">
        <v>4526.3681427255497</v>
      </c>
      <c r="C28514">
        <v>1177.66063394655</v>
      </c>
    </row>
    <row r="28515" spans="1:3" x14ac:dyDescent="0.25">
      <c r="A28515">
        <v>28513</v>
      </c>
      <c r="B28515">
        <v>3032.4664886837299</v>
      </c>
      <c r="C28515">
        <v>778.36046574487</v>
      </c>
    </row>
    <row r="28516" spans="1:3" x14ac:dyDescent="0.25">
      <c r="A28516">
        <v>28514</v>
      </c>
      <c r="B28516">
        <v>2583.5996866565301</v>
      </c>
      <c r="C28516">
        <v>1624.3516700848199</v>
      </c>
    </row>
    <row r="28517" spans="1:3" x14ac:dyDescent="0.25">
      <c r="A28517">
        <v>28515</v>
      </c>
      <c r="B28517">
        <v>2674.9814563943901</v>
      </c>
      <c r="C28517">
        <v>503.36283683822103</v>
      </c>
    </row>
    <row r="28518" spans="1:3" x14ac:dyDescent="0.25">
      <c r="A28518">
        <v>28516</v>
      </c>
      <c r="B28518">
        <v>2967.86295684271</v>
      </c>
      <c r="C28518">
        <v>2126.3132385867102</v>
      </c>
    </row>
    <row r="28519" spans="1:3" x14ac:dyDescent="0.25">
      <c r="A28519">
        <v>28517</v>
      </c>
      <c r="B28519">
        <v>3360.28066301028</v>
      </c>
      <c r="C28519">
        <v>1735.6563396429499</v>
      </c>
    </row>
    <row r="28520" spans="1:3" x14ac:dyDescent="0.25">
      <c r="A28520">
        <v>28518</v>
      </c>
      <c r="B28520">
        <v>2112.81520710934</v>
      </c>
      <c r="C28520">
        <v>449.50488958514597</v>
      </c>
    </row>
    <row r="28521" spans="1:3" x14ac:dyDescent="0.25">
      <c r="A28521">
        <v>28519</v>
      </c>
      <c r="B28521">
        <v>4557.7631922527098</v>
      </c>
      <c r="C28521">
        <v>234.38622604838301</v>
      </c>
    </row>
    <row r="28522" spans="1:3" x14ac:dyDescent="0.25">
      <c r="A28522">
        <v>28520</v>
      </c>
      <c r="B28522">
        <v>1417.76805138494</v>
      </c>
      <c r="C28522">
        <v>256.24700419168897</v>
      </c>
    </row>
    <row r="28523" spans="1:3" x14ac:dyDescent="0.25">
      <c r="A28523">
        <v>28521</v>
      </c>
      <c r="B28523">
        <v>4319.0470102015797</v>
      </c>
      <c r="C28523">
        <v>2615.61552611038</v>
      </c>
    </row>
    <row r="28524" spans="1:3" x14ac:dyDescent="0.25">
      <c r="A28524">
        <v>28522</v>
      </c>
      <c r="B28524">
        <v>3244.3225158742798</v>
      </c>
      <c r="C28524">
        <v>1504.8690805698</v>
      </c>
    </row>
    <row r="28525" spans="1:3" x14ac:dyDescent="0.25">
      <c r="A28525">
        <v>28523</v>
      </c>
      <c r="B28525">
        <v>1749.17850874696</v>
      </c>
      <c r="C28525">
        <v>1164.29301851119</v>
      </c>
    </row>
    <row r="28526" spans="1:3" x14ac:dyDescent="0.25">
      <c r="A28526">
        <v>28524</v>
      </c>
      <c r="B28526">
        <v>2917.7541037487099</v>
      </c>
      <c r="C28526">
        <v>1704.4233160204101</v>
      </c>
    </row>
    <row r="28527" spans="1:3" x14ac:dyDescent="0.25">
      <c r="A28527">
        <v>28525</v>
      </c>
      <c r="B28527">
        <v>4908.0659975901999</v>
      </c>
      <c r="C28527">
        <v>2906.9862284537198</v>
      </c>
    </row>
    <row r="28528" spans="1:3" x14ac:dyDescent="0.25">
      <c r="A28528">
        <v>28526</v>
      </c>
      <c r="B28528">
        <v>1127.89955352693</v>
      </c>
      <c r="C28528">
        <v>1625.64879942636</v>
      </c>
    </row>
    <row r="28529" spans="1:3" x14ac:dyDescent="0.25">
      <c r="A28529">
        <v>28527</v>
      </c>
      <c r="B28529">
        <v>3691.0514637513502</v>
      </c>
      <c r="C28529">
        <v>2913.351173940061</v>
      </c>
    </row>
    <row r="28530" spans="1:3" x14ac:dyDescent="0.25">
      <c r="A28530">
        <v>28528</v>
      </c>
      <c r="B28530">
        <v>2303.8311627960902</v>
      </c>
      <c r="C28530">
        <v>1670.25603708124</v>
      </c>
    </row>
    <row r="28531" spans="1:3" x14ac:dyDescent="0.25">
      <c r="A28531">
        <v>28529</v>
      </c>
      <c r="B28531">
        <v>1379.1945313209601</v>
      </c>
      <c r="C28531">
        <v>3154.15749937992</v>
      </c>
    </row>
    <row r="28532" spans="1:3" x14ac:dyDescent="0.25">
      <c r="A28532">
        <v>28530</v>
      </c>
      <c r="B28532">
        <v>3004.1384449553898</v>
      </c>
      <c r="C28532">
        <v>2695.61136115507</v>
      </c>
    </row>
    <row r="28533" spans="1:3" x14ac:dyDescent="0.25">
      <c r="A28533">
        <v>28531</v>
      </c>
      <c r="B28533">
        <v>614.32866769670397</v>
      </c>
      <c r="C28533">
        <v>3070.7601313883802</v>
      </c>
    </row>
    <row r="28534" spans="1:3" x14ac:dyDescent="0.25">
      <c r="A28534">
        <v>28532</v>
      </c>
      <c r="B28534">
        <v>2960.7141704159999</v>
      </c>
      <c r="C28534">
        <v>1794.2573506705401</v>
      </c>
    </row>
    <row r="28535" spans="1:3" x14ac:dyDescent="0.25">
      <c r="A28535">
        <v>28533</v>
      </c>
      <c r="B28535">
        <v>2575.19955640745</v>
      </c>
      <c r="C28535">
        <v>1265.5082251993999</v>
      </c>
    </row>
    <row r="28536" spans="1:3" x14ac:dyDescent="0.25">
      <c r="A28536">
        <v>28534</v>
      </c>
      <c r="B28536">
        <v>1729.244188609</v>
      </c>
      <c r="C28536">
        <v>566.835178755985</v>
      </c>
    </row>
    <row r="28537" spans="1:3" x14ac:dyDescent="0.25">
      <c r="A28537">
        <v>28535</v>
      </c>
      <c r="B28537">
        <v>690.86756275796097</v>
      </c>
      <c r="C28537">
        <v>519.43019089200902</v>
      </c>
    </row>
    <row r="28538" spans="1:3" x14ac:dyDescent="0.25">
      <c r="A28538">
        <v>28536</v>
      </c>
      <c r="B28538">
        <v>4254.1937360667998</v>
      </c>
      <c r="C28538">
        <v>2309.5668027022002</v>
      </c>
    </row>
    <row r="28539" spans="1:3" x14ac:dyDescent="0.25">
      <c r="A28539">
        <v>28537</v>
      </c>
      <c r="B28539">
        <v>4433.2547701896901</v>
      </c>
      <c r="C28539">
        <v>1464.1942959022799</v>
      </c>
    </row>
    <row r="28540" spans="1:3" x14ac:dyDescent="0.25">
      <c r="A28540">
        <v>28538</v>
      </c>
      <c r="B28540">
        <v>4783.6583559577202</v>
      </c>
      <c r="C28540">
        <v>3313.8986085320298</v>
      </c>
    </row>
    <row r="28541" spans="1:3" x14ac:dyDescent="0.25">
      <c r="A28541">
        <v>28539</v>
      </c>
      <c r="B28541">
        <v>3069.29758650955</v>
      </c>
      <c r="C28541">
        <v>419.555589433573</v>
      </c>
    </row>
    <row r="28542" spans="1:3" x14ac:dyDescent="0.25">
      <c r="A28542">
        <v>28540</v>
      </c>
      <c r="B28542">
        <v>4552.5580627637801</v>
      </c>
      <c r="C28542">
        <v>2968.9518746018698</v>
      </c>
    </row>
    <row r="28543" spans="1:3" x14ac:dyDescent="0.25">
      <c r="A28543">
        <v>28541</v>
      </c>
      <c r="B28543">
        <v>4105.4719627950999</v>
      </c>
      <c r="C28543">
        <v>3101.2271975891299</v>
      </c>
    </row>
    <row r="28544" spans="1:3" x14ac:dyDescent="0.25">
      <c r="A28544">
        <v>28542</v>
      </c>
      <c r="B28544">
        <v>1404.44170174807</v>
      </c>
      <c r="C28544">
        <v>2786.8017460483502</v>
      </c>
    </row>
    <row r="28545" spans="1:3" x14ac:dyDescent="0.25">
      <c r="A28545">
        <v>28543</v>
      </c>
      <c r="B28545">
        <v>4599.7961805546793</v>
      </c>
      <c r="C28545">
        <v>2481.7788633540199</v>
      </c>
    </row>
    <row r="28546" spans="1:3" x14ac:dyDescent="0.25">
      <c r="A28546">
        <v>28544</v>
      </c>
      <c r="B28546">
        <v>4426.9821771022898</v>
      </c>
      <c r="C28546">
        <v>771.41895514569308</v>
      </c>
    </row>
    <row r="28547" spans="1:3" x14ac:dyDescent="0.25">
      <c r="A28547">
        <v>28545</v>
      </c>
      <c r="B28547">
        <v>4519.1339522749786</v>
      </c>
      <c r="C28547">
        <v>1030.1247122488101</v>
      </c>
    </row>
    <row r="28548" spans="1:3" x14ac:dyDescent="0.25">
      <c r="A28548">
        <v>28546</v>
      </c>
      <c r="B28548">
        <v>4544.05898795955</v>
      </c>
      <c r="C28548">
        <v>3341.8130892904601</v>
      </c>
    </row>
    <row r="28549" spans="1:3" x14ac:dyDescent="0.25">
      <c r="A28549">
        <v>28547</v>
      </c>
      <c r="B28549">
        <v>4561.8005564090099</v>
      </c>
      <c r="C28549">
        <v>801.79986269424194</v>
      </c>
    </row>
    <row r="28550" spans="1:3" x14ac:dyDescent="0.25">
      <c r="A28550">
        <v>28548</v>
      </c>
      <c r="B28550">
        <v>4695.4225529892301</v>
      </c>
      <c r="C28550">
        <v>2960.08370147812</v>
      </c>
    </row>
    <row r="28551" spans="1:3" x14ac:dyDescent="0.25">
      <c r="A28551">
        <v>28549</v>
      </c>
      <c r="B28551">
        <v>4155.22807098872</v>
      </c>
      <c r="C28551">
        <v>2219.4368273755399</v>
      </c>
    </row>
    <row r="28552" spans="1:3" x14ac:dyDescent="0.25">
      <c r="A28552">
        <v>28550</v>
      </c>
      <c r="B28552">
        <v>1694.4458314252399</v>
      </c>
      <c r="C28552">
        <v>704.909743773983</v>
      </c>
    </row>
    <row r="28553" spans="1:3" x14ac:dyDescent="0.25">
      <c r="A28553">
        <v>28551</v>
      </c>
      <c r="B28553">
        <v>4545.7687747489099</v>
      </c>
      <c r="C28553">
        <v>1302.74106400148</v>
      </c>
    </row>
    <row r="28554" spans="1:3" x14ac:dyDescent="0.25">
      <c r="A28554">
        <v>28552</v>
      </c>
      <c r="B28554">
        <v>2834.32497080949</v>
      </c>
      <c r="C28554">
        <v>2527.9163902127498</v>
      </c>
    </row>
    <row r="28555" spans="1:3" x14ac:dyDescent="0.25">
      <c r="A28555">
        <v>28553</v>
      </c>
      <c r="B28555">
        <v>2223.0806880958198</v>
      </c>
      <c r="C28555">
        <v>305.57632434972697</v>
      </c>
    </row>
    <row r="28556" spans="1:3" x14ac:dyDescent="0.25">
      <c r="A28556">
        <v>28554</v>
      </c>
      <c r="B28556">
        <v>2419.0381062199199</v>
      </c>
      <c r="C28556">
        <v>1271.68941741098</v>
      </c>
    </row>
    <row r="28557" spans="1:3" x14ac:dyDescent="0.25">
      <c r="A28557">
        <v>28555</v>
      </c>
      <c r="B28557">
        <v>1391.20830941636</v>
      </c>
      <c r="C28557">
        <v>2756.64591820852</v>
      </c>
    </row>
    <row r="28558" spans="1:3" x14ac:dyDescent="0.25">
      <c r="A28558">
        <v>28556</v>
      </c>
      <c r="B28558">
        <v>4603.7835692962799</v>
      </c>
      <c r="C28558">
        <v>1271.84611194884</v>
      </c>
    </row>
    <row r="28559" spans="1:3" x14ac:dyDescent="0.25">
      <c r="A28559">
        <v>28557</v>
      </c>
      <c r="B28559">
        <v>2446.2710273748598</v>
      </c>
      <c r="C28559">
        <v>3246.8958148574202</v>
      </c>
    </row>
    <row r="28560" spans="1:3" x14ac:dyDescent="0.25">
      <c r="A28560">
        <v>28558</v>
      </c>
      <c r="B28560">
        <v>3023.1669319386701</v>
      </c>
      <c r="C28560">
        <v>1969.5035892880101</v>
      </c>
    </row>
    <row r="28561" spans="1:3" x14ac:dyDescent="0.25">
      <c r="A28561">
        <v>28559</v>
      </c>
      <c r="B28561">
        <v>4698.4998350907599</v>
      </c>
      <c r="C28561">
        <v>1539.3890928030601</v>
      </c>
    </row>
    <row r="28562" spans="1:3" x14ac:dyDescent="0.25">
      <c r="A28562">
        <v>28560</v>
      </c>
      <c r="B28562">
        <v>2651.0184930482601</v>
      </c>
      <c r="C28562">
        <v>748.51537207710692</v>
      </c>
    </row>
    <row r="28563" spans="1:3" x14ac:dyDescent="0.25">
      <c r="A28563">
        <v>28561</v>
      </c>
      <c r="B28563">
        <v>4586.9606984297707</v>
      </c>
      <c r="C28563">
        <v>2495.9893390707098</v>
      </c>
    </row>
    <row r="28564" spans="1:3" x14ac:dyDescent="0.25">
      <c r="A28564">
        <v>28562</v>
      </c>
      <c r="B28564">
        <v>3987.1186343416712</v>
      </c>
      <c r="C28564">
        <v>2835.8584787732302</v>
      </c>
    </row>
    <row r="28565" spans="1:3" x14ac:dyDescent="0.25">
      <c r="A28565">
        <v>28563</v>
      </c>
      <c r="B28565">
        <v>2794.3981970681298</v>
      </c>
      <c r="C28565">
        <v>1812.54768797105</v>
      </c>
    </row>
    <row r="28566" spans="1:3" x14ac:dyDescent="0.25">
      <c r="A28566">
        <v>28564</v>
      </c>
      <c r="B28566">
        <v>2430.1353339267798</v>
      </c>
      <c r="C28566">
        <v>2113.0101912229402</v>
      </c>
    </row>
    <row r="28567" spans="1:3" x14ac:dyDescent="0.25">
      <c r="A28567">
        <v>28565</v>
      </c>
      <c r="B28567">
        <v>4642.8334715664096</v>
      </c>
      <c r="C28567">
        <v>1368.8114092333101</v>
      </c>
    </row>
    <row r="28568" spans="1:3" x14ac:dyDescent="0.25">
      <c r="A28568">
        <v>28566</v>
      </c>
      <c r="B28568">
        <v>2214.0666488775601</v>
      </c>
      <c r="C28568">
        <v>2270.4651349139499</v>
      </c>
    </row>
    <row r="28569" spans="1:3" x14ac:dyDescent="0.25">
      <c r="A28569">
        <v>28567</v>
      </c>
      <c r="B28569">
        <v>669.74959533568097</v>
      </c>
      <c r="C28569">
        <v>3343.5389893348902</v>
      </c>
    </row>
    <row r="28570" spans="1:3" x14ac:dyDescent="0.25">
      <c r="A28570">
        <v>28568</v>
      </c>
      <c r="B28570">
        <v>1778.19515912371</v>
      </c>
      <c r="C28570">
        <v>1878.4855491441001</v>
      </c>
    </row>
    <row r="28571" spans="1:3" x14ac:dyDescent="0.25">
      <c r="A28571">
        <v>28569</v>
      </c>
      <c r="B28571">
        <v>3389.0007196801198</v>
      </c>
      <c r="C28571">
        <v>1962.9878811728599</v>
      </c>
    </row>
    <row r="28572" spans="1:3" x14ac:dyDescent="0.25">
      <c r="A28572">
        <v>28570</v>
      </c>
      <c r="B28572">
        <v>2416.31580830551</v>
      </c>
      <c r="C28572">
        <v>1958.5509233897101</v>
      </c>
    </row>
    <row r="28573" spans="1:3" x14ac:dyDescent="0.25">
      <c r="A28573">
        <v>28571</v>
      </c>
      <c r="B28573">
        <v>3015.1266388966201</v>
      </c>
      <c r="C28573">
        <v>713.16574008174803</v>
      </c>
    </row>
    <row r="28574" spans="1:3" x14ac:dyDescent="0.25">
      <c r="A28574">
        <v>28572</v>
      </c>
      <c r="B28574">
        <v>4285.0461948909997</v>
      </c>
      <c r="C28574">
        <v>527.96975831487805</v>
      </c>
    </row>
    <row r="28575" spans="1:3" x14ac:dyDescent="0.25">
      <c r="A28575">
        <v>28573</v>
      </c>
      <c r="B28575">
        <v>2014.05209610319</v>
      </c>
      <c r="C28575">
        <v>1427.83258000149</v>
      </c>
    </row>
    <row r="28576" spans="1:3" x14ac:dyDescent="0.25">
      <c r="A28576">
        <v>28574</v>
      </c>
      <c r="B28576">
        <v>2722.0469831436899</v>
      </c>
      <c r="C28576">
        <v>1535.6811264210901</v>
      </c>
    </row>
    <row r="28577" spans="1:3" x14ac:dyDescent="0.25">
      <c r="A28577">
        <v>28575</v>
      </c>
      <c r="B28577">
        <v>2855.2877032936399</v>
      </c>
      <c r="C28577">
        <v>1651.75625801725</v>
      </c>
    </row>
    <row r="28578" spans="1:3" x14ac:dyDescent="0.25">
      <c r="A28578">
        <v>28576</v>
      </c>
      <c r="B28578">
        <v>2421.2352854811502</v>
      </c>
      <c r="C28578">
        <v>1289.5043269268599</v>
      </c>
    </row>
    <row r="28579" spans="1:3" x14ac:dyDescent="0.25">
      <c r="A28579">
        <v>28577</v>
      </c>
      <c r="B28579">
        <v>885.23777237889101</v>
      </c>
      <c r="C28579">
        <v>713.97917772349103</v>
      </c>
    </row>
    <row r="28580" spans="1:3" x14ac:dyDescent="0.25">
      <c r="A28580">
        <v>28578</v>
      </c>
      <c r="B28580">
        <v>4746.0269527553291</v>
      </c>
      <c r="C28580">
        <v>3369.4924850951602</v>
      </c>
    </row>
    <row r="28581" spans="1:3" x14ac:dyDescent="0.25">
      <c r="A28581">
        <v>28579</v>
      </c>
      <c r="B28581">
        <v>2513.3673483951002</v>
      </c>
      <c r="C28581">
        <v>1453.6990903001399</v>
      </c>
    </row>
    <row r="28582" spans="1:3" x14ac:dyDescent="0.25">
      <c r="A28582">
        <v>28580</v>
      </c>
      <c r="B28582">
        <v>4534.8623144611302</v>
      </c>
      <c r="C28582">
        <v>384.51574703010903</v>
      </c>
    </row>
    <row r="28583" spans="1:3" x14ac:dyDescent="0.25">
      <c r="A28583">
        <v>28581</v>
      </c>
      <c r="B28583">
        <v>3277.3491947593702</v>
      </c>
      <c r="C28583">
        <v>619.51746840791805</v>
      </c>
    </row>
    <row r="28584" spans="1:3" x14ac:dyDescent="0.25">
      <c r="A28584">
        <v>28582</v>
      </c>
      <c r="B28584">
        <v>4303.6373335546996</v>
      </c>
      <c r="C28584">
        <v>3084.2753968943898</v>
      </c>
    </row>
    <row r="28585" spans="1:3" x14ac:dyDescent="0.25">
      <c r="A28585">
        <v>28583</v>
      </c>
      <c r="B28585">
        <v>2820.1</v>
      </c>
      <c r="C28585">
        <v>1737.45655172785</v>
      </c>
    </row>
    <row r="28586" spans="1:3" x14ac:dyDescent="0.25">
      <c r="A28586">
        <v>28584</v>
      </c>
      <c r="B28586">
        <v>3425.329069511889</v>
      </c>
      <c r="C28586">
        <v>413.83479012695898</v>
      </c>
    </row>
    <row r="28587" spans="1:3" x14ac:dyDescent="0.25">
      <c r="A28587">
        <v>28585</v>
      </c>
      <c r="B28587">
        <v>3417.5460061137201</v>
      </c>
      <c r="C28587">
        <v>1705.1778326952001</v>
      </c>
    </row>
    <row r="28588" spans="1:3" x14ac:dyDescent="0.25">
      <c r="A28588">
        <v>28586</v>
      </c>
      <c r="B28588">
        <v>1300.2860787326299</v>
      </c>
      <c r="C28588">
        <v>3293.5888221663799</v>
      </c>
    </row>
    <row r="28589" spans="1:3" x14ac:dyDescent="0.25">
      <c r="A28589">
        <v>28587</v>
      </c>
      <c r="B28589">
        <v>2187.66109572804</v>
      </c>
      <c r="C28589">
        <v>495.54393307579699</v>
      </c>
    </row>
    <row r="28590" spans="1:3" x14ac:dyDescent="0.25">
      <c r="A28590">
        <v>28588</v>
      </c>
      <c r="B28590">
        <v>4479.0802233712393</v>
      </c>
      <c r="C28590">
        <v>1687.0289016649599</v>
      </c>
    </row>
    <row r="28591" spans="1:3" x14ac:dyDescent="0.25">
      <c r="A28591">
        <v>28589</v>
      </c>
      <c r="B28591">
        <v>4454.1525522285601</v>
      </c>
      <c r="C28591">
        <v>1424.9879144843901</v>
      </c>
    </row>
    <row r="28592" spans="1:3" x14ac:dyDescent="0.25">
      <c r="A28592">
        <v>28590</v>
      </c>
      <c r="B28592">
        <v>2214.9273177643399</v>
      </c>
      <c r="C28592">
        <v>1214.4414733902199</v>
      </c>
    </row>
    <row r="28593" spans="1:3" x14ac:dyDescent="0.25">
      <c r="A28593">
        <v>28591</v>
      </c>
      <c r="B28593">
        <v>3010.8685241719099</v>
      </c>
      <c r="C28593">
        <v>286.54749047861202</v>
      </c>
    </row>
    <row r="28594" spans="1:3" x14ac:dyDescent="0.25">
      <c r="A28594">
        <v>28592</v>
      </c>
      <c r="B28594">
        <v>2667.5164706240798</v>
      </c>
      <c r="C28594">
        <v>1315.5652736895399</v>
      </c>
    </row>
    <row r="28595" spans="1:3" x14ac:dyDescent="0.25">
      <c r="A28595">
        <v>28593</v>
      </c>
      <c r="B28595">
        <v>1506.46676278734</v>
      </c>
      <c r="C28595">
        <v>2467.3450596591902</v>
      </c>
    </row>
    <row r="28596" spans="1:3" x14ac:dyDescent="0.25">
      <c r="A28596">
        <v>28594</v>
      </c>
      <c r="B28596">
        <v>4452.8242496060102</v>
      </c>
      <c r="C28596">
        <v>113.499563890551</v>
      </c>
    </row>
    <row r="28597" spans="1:3" x14ac:dyDescent="0.25">
      <c r="A28597">
        <v>28595</v>
      </c>
      <c r="B28597">
        <v>2717.0551703577598</v>
      </c>
      <c r="C28597">
        <v>913.78206158672901</v>
      </c>
    </row>
    <row r="28598" spans="1:3" x14ac:dyDescent="0.25">
      <c r="A28598">
        <v>28596</v>
      </c>
      <c r="B28598">
        <v>4465.0590302898099</v>
      </c>
      <c r="C28598">
        <v>1907.4100145801001</v>
      </c>
    </row>
    <row r="28599" spans="1:3" x14ac:dyDescent="0.25">
      <c r="A28599">
        <v>28597</v>
      </c>
      <c r="B28599">
        <v>2987.8426649695898</v>
      </c>
      <c r="C28599">
        <v>3338.30583198773</v>
      </c>
    </row>
    <row r="28600" spans="1:3" x14ac:dyDescent="0.25">
      <c r="A28600">
        <v>28598</v>
      </c>
      <c r="B28600">
        <v>1654.9291845693199</v>
      </c>
      <c r="C28600">
        <v>2873.94878916261</v>
      </c>
    </row>
    <row r="28601" spans="1:3" x14ac:dyDescent="0.25">
      <c r="A28601">
        <v>28599</v>
      </c>
      <c r="B28601">
        <v>1311.0311748379099</v>
      </c>
      <c r="C28601">
        <v>948.453404225893</v>
      </c>
    </row>
    <row r="28602" spans="1:3" x14ac:dyDescent="0.25">
      <c r="A28602">
        <v>28600</v>
      </c>
      <c r="B28602">
        <v>1169.0794631010899</v>
      </c>
      <c r="C28602">
        <v>3171.5809961210498</v>
      </c>
    </row>
    <row r="28603" spans="1:3" x14ac:dyDescent="0.25">
      <c r="A28603">
        <v>28601</v>
      </c>
      <c r="B28603">
        <v>1128.2935153250201</v>
      </c>
      <c r="C28603">
        <v>2155.2060759425099</v>
      </c>
    </row>
    <row r="28604" spans="1:3" x14ac:dyDescent="0.25">
      <c r="A28604">
        <v>28602</v>
      </c>
      <c r="B28604">
        <v>4666.0194835460707</v>
      </c>
      <c r="C28604">
        <v>2294.9238751961798</v>
      </c>
    </row>
    <row r="28605" spans="1:3" x14ac:dyDescent="0.25">
      <c r="A28605">
        <v>28603</v>
      </c>
      <c r="B28605">
        <v>2068.52312653729</v>
      </c>
      <c r="C28605">
        <v>2778.0307396102799</v>
      </c>
    </row>
    <row r="28606" spans="1:3" x14ac:dyDescent="0.25">
      <c r="A28606">
        <v>28604</v>
      </c>
      <c r="B28606">
        <v>4295.0671388245501</v>
      </c>
      <c r="C28606">
        <v>2191.62575193052</v>
      </c>
    </row>
    <row r="28607" spans="1:3" x14ac:dyDescent="0.25">
      <c r="A28607">
        <v>28605</v>
      </c>
      <c r="B28607">
        <v>4829.9313919014003</v>
      </c>
      <c r="C28607">
        <v>1982.2912295056799</v>
      </c>
    </row>
    <row r="28608" spans="1:3" x14ac:dyDescent="0.25">
      <c r="A28608">
        <v>28606</v>
      </c>
      <c r="B28608">
        <v>3033.2617659419102</v>
      </c>
      <c r="C28608">
        <v>1318.7827597830801</v>
      </c>
    </row>
    <row r="28609" spans="1:3" x14ac:dyDescent="0.25">
      <c r="A28609">
        <v>28607</v>
      </c>
      <c r="B28609">
        <v>4749.7394919672797</v>
      </c>
      <c r="C28609">
        <v>1913.5354989300499</v>
      </c>
    </row>
    <row r="28610" spans="1:3" x14ac:dyDescent="0.25">
      <c r="A28610">
        <v>28608</v>
      </c>
      <c r="B28610">
        <v>3303.64567003599</v>
      </c>
      <c r="C28610">
        <v>3375.449322035</v>
      </c>
    </row>
    <row r="28611" spans="1:3" x14ac:dyDescent="0.25">
      <c r="A28611">
        <v>28609</v>
      </c>
      <c r="B28611">
        <v>2045.01926693567</v>
      </c>
      <c r="C28611">
        <v>51.0740877299245</v>
      </c>
    </row>
    <row r="28612" spans="1:3" x14ac:dyDescent="0.25">
      <c r="A28612">
        <v>28610</v>
      </c>
      <c r="B28612">
        <v>3782.9721777671498</v>
      </c>
      <c r="C28612">
        <v>3285.242739414</v>
      </c>
    </row>
    <row r="28613" spans="1:3" x14ac:dyDescent="0.25">
      <c r="A28613">
        <v>28611</v>
      </c>
      <c r="B28613">
        <v>4312.1216919824301</v>
      </c>
      <c r="C28613">
        <v>395.542912586672</v>
      </c>
    </row>
    <row r="28614" spans="1:3" x14ac:dyDescent="0.25">
      <c r="A28614">
        <v>28612</v>
      </c>
      <c r="B28614">
        <v>4396.6299933219698</v>
      </c>
      <c r="C28614">
        <v>1963.80685248345</v>
      </c>
    </row>
    <row r="28615" spans="1:3" x14ac:dyDescent="0.25">
      <c r="A28615">
        <v>28613</v>
      </c>
      <c r="B28615">
        <v>3608.9436822581501</v>
      </c>
      <c r="C28615">
        <v>718.98564400279497</v>
      </c>
    </row>
    <row r="28616" spans="1:3" x14ac:dyDescent="0.25">
      <c r="A28616">
        <v>28614</v>
      </c>
      <c r="B28616">
        <v>4631.1873040621986</v>
      </c>
      <c r="C28616">
        <v>1799.4910795257099</v>
      </c>
    </row>
    <row r="28617" spans="1:3" x14ac:dyDescent="0.25">
      <c r="A28617">
        <v>28615</v>
      </c>
      <c r="B28617">
        <v>3037.3080991429201</v>
      </c>
      <c r="C28617">
        <v>425.33450221591602</v>
      </c>
    </row>
    <row r="28618" spans="1:3" x14ac:dyDescent="0.25">
      <c r="A28618">
        <v>28616</v>
      </c>
      <c r="B28618">
        <v>4328.3427243542101</v>
      </c>
      <c r="C28618">
        <v>2729.4938546326798</v>
      </c>
    </row>
    <row r="28619" spans="1:3" x14ac:dyDescent="0.25">
      <c r="A28619">
        <v>28617</v>
      </c>
      <c r="B28619">
        <v>3270.2232979964401</v>
      </c>
      <c r="C28619">
        <v>2830.1271767716398</v>
      </c>
    </row>
    <row r="28620" spans="1:3" x14ac:dyDescent="0.25">
      <c r="A28620">
        <v>28618</v>
      </c>
      <c r="B28620">
        <v>373.03106949179499</v>
      </c>
      <c r="C28620">
        <v>2691.3558589885101</v>
      </c>
    </row>
    <row r="28621" spans="1:3" x14ac:dyDescent="0.25">
      <c r="A28621">
        <v>28619</v>
      </c>
      <c r="B28621">
        <v>4676.92185452791</v>
      </c>
      <c r="C28621">
        <v>3369.2809188135898</v>
      </c>
    </row>
    <row r="28622" spans="1:3" x14ac:dyDescent="0.25">
      <c r="A28622">
        <v>28620</v>
      </c>
      <c r="B28622">
        <v>2841.8402884551701</v>
      </c>
      <c r="C28622">
        <v>885.61496573176692</v>
      </c>
    </row>
    <row r="28623" spans="1:3" x14ac:dyDescent="0.25">
      <c r="A28623">
        <v>28621</v>
      </c>
      <c r="B28623">
        <v>3196.6079007148401</v>
      </c>
      <c r="C28623">
        <v>1506.00010577749</v>
      </c>
    </row>
    <row r="28624" spans="1:3" x14ac:dyDescent="0.25">
      <c r="A28624">
        <v>28622</v>
      </c>
      <c r="B28624">
        <v>3012.4006176211801</v>
      </c>
      <c r="C28624">
        <v>1588.8371935784301</v>
      </c>
    </row>
    <row r="28625" spans="1:3" x14ac:dyDescent="0.25">
      <c r="A28625">
        <v>28623</v>
      </c>
      <c r="B28625">
        <v>1800.0009213370099</v>
      </c>
      <c r="C28625">
        <v>1450.43792913573</v>
      </c>
    </row>
    <row r="28626" spans="1:3" x14ac:dyDescent="0.25">
      <c r="A28626">
        <v>28624</v>
      </c>
      <c r="B28626">
        <v>1800.88404255363</v>
      </c>
      <c r="C28626">
        <v>3026.2399775992399</v>
      </c>
    </row>
    <row r="28627" spans="1:3" x14ac:dyDescent="0.25">
      <c r="A28627">
        <v>28625</v>
      </c>
      <c r="B28627">
        <v>901.195091252868</v>
      </c>
      <c r="C28627">
        <v>3257.5609274736298</v>
      </c>
    </row>
    <row r="28628" spans="1:3" x14ac:dyDescent="0.25">
      <c r="A28628">
        <v>28626</v>
      </c>
      <c r="B28628">
        <v>3013.0668164348499</v>
      </c>
      <c r="C28628">
        <v>3328.3466757009101</v>
      </c>
    </row>
    <row r="28629" spans="1:3" x14ac:dyDescent="0.25">
      <c r="A28629">
        <v>28627</v>
      </c>
      <c r="B28629">
        <v>4618.8874149942294</v>
      </c>
      <c r="C28629">
        <v>2734.77465816723</v>
      </c>
    </row>
    <row r="28630" spans="1:3" x14ac:dyDescent="0.25">
      <c r="A28630">
        <v>28628</v>
      </c>
      <c r="B28630">
        <v>3407.82018995308</v>
      </c>
      <c r="C28630">
        <v>1782.5033120237399</v>
      </c>
    </row>
    <row r="28631" spans="1:3" x14ac:dyDescent="0.25">
      <c r="A28631">
        <v>28629</v>
      </c>
      <c r="B28631">
        <v>1112.62189991899</v>
      </c>
      <c r="C28631">
        <v>921.69544137832702</v>
      </c>
    </row>
    <row r="28632" spans="1:3" x14ac:dyDescent="0.25">
      <c r="A28632">
        <v>28630</v>
      </c>
      <c r="B28632">
        <v>2967.8300214073001</v>
      </c>
      <c r="C28632">
        <v>2153.67582997713</v>
      </c>
    </row>
    <row r="28633" spans="1:3" x14ac:dyDescent="0.25">
      <c r="A28633">
        <v>28631</v>
      </c>
      <c r="B28633">
        <v>2585.3649247727899</v>
      </c>
      <c r="C28633">
        <v>280.88657164746598</v>
      </c>
    </row>
    <row r="28634" spans="1:3" x14ac:dyDescent="0.25">
      <c r="A28634">
        <v>28632</v>
      </c>
      <c r="B28634">
        <v>4992.5315648945898</v>
      </c>
      <c r="C28634">
        <v>2528.04220445602</v>
      </c>
    </row>
    <row r="28635" spans="1:3" x14ac:dyDescent="0.25">
      <c r="A28635">
        <v>28633</v>
      </c>
      <c r="B28635">
        <v>3594.5801772442501</v>
      </c>
      <c r="C28635">
        <v>2484.9663943790702</v>
      </c>
    </row>
    <row r="28636" spans="1:3" x14ac:dyDescent="0.25">
      <c r="A28636">
        <v>28634</v>
      </c>
      <c r="B28636">
        <v>2599.3339776317498</v>
      </c>
      <c r="C28636">
        <v>1653.51044083379</v>
      </c>
    </row>
    <row r="28637" spans="1:3" x14ac:dyDescent="0.25">
      <c r="A28637">
        <v>28635</v>
      </c>
      <c r="B28637">
        <v>1431.48783010278</v>
      </c>
      <c r="C28637">
        <v>3189.65534791852</v>
      </c>
    </row>
    <row r="28638" spans="1:3" x14ac:dyDescent="0.25">
      <c r="A28638">
        <v>28636</v>
      </c>
      <c r="B28638">
        <v>4657.9305129409604</v>
      </c>
      <c r="C28638">
        <v>3192.7592762791901</v>
      </c>
    </row>
    <row r="28639" spans="1:3" x14ac:dyDescent="0.25">
      <c r="A28639">
        <v>28637</v>
      </c>
      <c r="B28639">
        <v>2656.8938013419202</v>
      </c>
      <c r="C28639">
        <v>1708.6574968949001</v>
      </c>
    </row>
    <row r="28640" spans="1:3" x14ac:dyDescent="0.25">
      <c r="A28640">
        <v>28638</v>
      </c>
      <c r="B28640">
        <v>1239.61534930375</v>
      </c>
      <c r="C28640">
        <v>3269.9796832310799</v>
      </c>
    </row>
    <row r="28641" spans="1:3" x14ac:dyDescent="0.25">
      <c r="A28641">
        <v>28639</v>
      </c>
      <c r="B28641">
        <v>1743.8836934808601</v>
      </c>
      <c r="C28641">
        <v>261.66897033474902</v>
      </c>
    </row>
    <row r="28642" spans="1:3" x14ac:dyDescent="0.25">
      <c r="A28642">
        <v>28640</v>
      </c>
      <c r="B28642">
        <v>4395.2700141496707</v>
      </c>
      <c r="C28642">
        <v>821.64156244414403</v>
      </c>
    </row>
    <row r="28643" spans="1:3" x14ac:dyDescent="0.25">
      <c r="A28643">
        <v>28641</v>
      </c>
      <c r="B28643">
        <v>4542.0412989473498</v>
      </c>
      <c r="C28643">
        <v>2264.9310470571299</v>
      </c>
    </row>
    <row r="28644" spans="1:3" x14ac:dyDescent="0.25">
      <c r="A28644">
        <v>28642</v>
      </c>
      <c r="B28644">
        <v>226.660272348093</v>
      </c>
      <c r="C28644">
        <v>3298.2171136780098</v>
      </c>
    </row>
    <row r="28645" spans="1:3" x14ac:dyDescent="0.25">
      <c r="A28645">
        <v>28643</v>
      </c>
      <c r="B28645">
        <v>4161.8596128722102</v>
      </c>
      <c r="C28645">
        <v>2455.5817091220902</v>
      </c>
    </row>
    <row r="28646" spans="1:3" x14ac:dyDescent="0.25">
      <c r="A28646">
        <v>28644</v>
      </c>
      <c r="B28646">
        <v>2836.5459717666999</v>
      </c>
      <c r="C28646">
        <v>1536.61695164868</v>
      </c>
    </row>
    <row r="28647" spans="1:3" x14ac:dyDescent="0.25">
      <c r="A28647">
        <v>28645</v>
      </c>
      <c r="B28647">
        <v>2119.6651450202999</v>
      </c>
      <c r="C28647">
        <v>2983.8777449848599</v>
      </c>
    </row>
    <row r="28648" spans="1:3" x14ac:dyDescent="0.25">
      <c r="A28648">
        <v>28646</v>
      </c>
      <c r="B28648">
        <v>1416.5231649664399</v>
      </c>
      <c r="C28648">
        <v>3377.2306104827799</v>
      </c>
    </row>
    <row r="28649" spans="1:3" x14ac:dyDescent="0.25">
      <c r="A28649">
        <v>28647</v>
      </c>
      <c r="B28649">
        <v>2019.9961713667799</v>
      </c>
      <c r="C28649">
        <v>358.51362787176998</v>
      </c>
    </row>
    <row r="28650" spans="1:3" x14ac:dyDescent="0.25">
      <c r="A28650">
        <v>28648</v>
      </c>
      <c r="B28650">
        <v>2295.77233274521</v>
      </c>
      <c r="C28650">
        <v>2745.8777133285398</v>
      </c>
    </row>
    <row r="28651" spans="1:3" x14ac:dyDescent="0.25">
      <c r="A28651">
        <v>28649</v>
      </c>
      <c r="B28651">
        <v>1646.45083068281</v>
      </c>
      <c r="C28651">
        <v>989.158126577075</v>
      </c>
    </row>
    <row r="28652" spans="1:3" x14ac:dyDescent="0.25">
      <c r="A28652">
        <v>28650</v>
      </c>
      <c r="B28652">
        <v>1027.6535037133101</v>
      </c>
      <c r="C28652">
        <v>2867.0738633588198</v>
      </c>
    </row>
    <row r="28653" spans="1:3" x14ac:dyDescent="0.25">
      <c r="A28653">
        <v>28651</v>
      </c>
      <c r="B28653">
        <v>2533.23919926293</v>
      </c>
      <c r="C28653">
        <v>1088.8313062795701</v>
      </c>
    </row>
    <row r="28654" spans="1:3" x14ac:dyDescent="0.25">
      <c r="A28654">
        <v>28652</v>
      </c>
      <c r="B28654">
        <v>1777.0914949417199</v>
      </c>
      <c r="C28654">
        <v>1154.3605175079399</v>
      </c>
    </row>
    <row r="28655" spans="1:3" x14ac:dyDescent="0.25">
      <c r="A28655">
        <v>28653</v>
      </c>
      <c r="B28655">
        <v>1400.98213999829</v>
      </c>
      <c r="C28655">
        <v>974.46119217301191</v>
      </c>
    </row>
    <row r="28656" spans="1:3" x14ac:dyDescent="0.25">
      <c r="A28656">
        <v>28654</v>
      </c>
      <c r="B28656">
        <v>738.04069885249896</v>
      </c>
      <c r="C28656">
        <v>1221.96709833093</v>
      </c>
    </row>
    <row r="28657" spans="1:3" x14ac:dyDescent="0.25">
      <c r="A28657">
        <v>28655</v>
      </c>
      <c r="B28657">
        <v>2920.6531781638901</v>
      </c>
      <c r="C28657">
        <v>1354.80882952102</v>
      </c>
    </row>
    <row r="28658" spans="1:3" x14ac:dyDescent="0.25">
      <c r="A28658">
        <v>28656</v>
      </c>
      <c r="B28658">
        <v>1969.9671964279801</v>
      </c>
      <c r="C28658">
        <v>872.30538628980389</v>
      </c>
    </row>
    <row r="28659" spans="1:3" x14ac:dyDescent="0.25">
      <c r="A28659">
        <v>28657</v>
      </c>
      <c r="B28659">
        <v>4862.8578236552103</v>
      </c>
      <c r="C28659">
        <v>2619.9273900209</v>
      </c>
    </row>
    <row r="28660" spans="1:3" x14ac:dyDescent="0.25">
      <c r="A28660">
        <v>28658</v>
      </c>
      <c r="B28660">
        <v>2484.5518853041299</v>
      </c>
      <c r="C28660">
        <v>531.30190155890602</v>
      </c>
    </row>
    <row r="28661" spans="1:3" x14ac:dyDescent="0.25">
      <c r="A28661">
        <v>28659</v>
      </c>
      <c r="B28661">
        <v>2930.2885242141501</v>
      </c>
      <c r="C28661">
        <v>499.82748085187598</v>
      </c>
    </row>
    <row r="28662" spans="1:3" x14ac:dyDescent="0.25">
      <c r="A28662">
        <v>28660</v>
      </c>
      <c r="B28662">
        <v>1376.7472222286301</v>
      </c>
      <c r="C28662">
        <v>964.7232673803129</v>
      </c>
    </row>
    <row r="28663" spans="1:3" x14ac:dyDescent="0.25">
      <c r="A28663">
        <v>28661</v>
      </c>
      <c r="B28663">
        <v>3670.5832003240698</v>
      </c>
      <c r="C28663">
        <v>805.51993984599903</v>
      </c>
    </row>
    <row r="28664" spans="1:3" x14ac:dyDescent="0.25">
      <c r="A28664">
        <v>28662</v>
      </c>
      <c r="B28664">
        <v>1693.90528575699</v>
      </c>
      <c r="C28664">
        <v>1858.4533317760299</v>
      </c>
    </row>
    <row r="28665" spans="1:3" x14ac:dyDescent="0.25">
      <c r="A28665">
        <v>28663</v>
      </c>
      <c r="B28665">
        <v>3300.7377843692889</v>
      </c>
      <c r="C28665">
        <v>1324.6090741343901</v>
      </c>
    </row>
    <row r="28666" spans="1:3" x14ac:dyDescent="0.25">
      <c r="A28666">
        <v>28664</v>
      </c>
      <c r="B28666">
        <v>2163.5317451053302</v>
      </c>
      <c r="C28666">
        <v>2608.5528812653502</v>
      </c>
    </row>
    <row r="28667" spans="1:3" x14ac:dyDescent="0.25">
      <c r="A28667">
        <v>28665</v>
      </c>
      <c r="B28667">
        <v>1818.37680149933</v>
      </c>
      <c r="C28667">
        <v>1187.7401606308799</v>
      </c>
    </row>
    <row r="28668" spans="1:3" x14ac:dyDescent="0.25">
      <c r="A28668">
        <v>28666</v>
      </c>
      <c r="B28668">
        <v>3160.07391570248</v>
      </c>
      <c r="C28668">
        <v>2627.93294885982</v>
      </c>
    </row>
    <row r="28669" spans="1:3" x14ac:dyDescent="0.25">
      <c r="A28669">
        <v>28667</v>
      </c>
      <c r="B28669">
        <v>1881.94183102991</v>
      </c>
      <c r="C28669">
        <v>3374.6210755980801</v>
      </c>
    </row>
    <row r="28670" spans="1:3" x14ac:dyDescent="0.25">
      <c r="A28670">
        <v>28668</v>
      </c>
      <c r="B28670">
        <v>3729.3799510928711</v>
      </c>
      <c r="C28670">
        <v>2076.2684643687899</v>
      </c>
    </row>
    <row r="28671" spans="1:3" x14ac:dyDescent="0.25">
      <c r="A28671">
        <v>28669</v>
      </c>
      <c r="B28671">
        <v>1691.5065864877099</v>
      </c>
      <c r="C28671">
        <v>2263.4945795517101</v>
      </c>
    </row>
    <row r="28672" spans="1:3" x14ac:dyDescent="0.25">
      <c r="A28672">
        <v>28670</v>
      </c>
      <c r="B28672">
        <v>2294.0909090909099</v>
      </c>
      <c r="C28672">
        <v>1359.7383699096699</v>
      </c>
    </row>
    <row r="28673" spans="1:3" x14ac:dyDescent="0.25">
      <c r="A28673">
        <v>28671</v>
      </c>
      <c r="B28673">
        <v>4441.99995986464</v>
      </c>
      <c r="C28673">
        <v>1248.47893416293</v>
      </c>
    </row>
    <row r="28674" spans="1:3" x14ac:dyDescent="0.25">
      <c r="A28674">
        <v>28672</v>
      </c>
      <c r="B28674">
        <v>2057.09366169757</v>
      </c>
      <c r="C28674">
        <v>701.19538211091196</v>
      </c>
    </row>
    <row r="28675" spans="1:3" x14ac:dyDescent="0.25">
      <c r="A28675">
        <v>28673</v>
      </c>
      <c r="B28675">
        <v>2793.3091687869301</v>
      </c>
      <c r="C28675">
        <v>289.940659442232</v>
      </c>
    </row>
    <row r="28676" spans="1:3" x14ac:dyDescent="0.25">
      <c r="A28676">
        <v>28674</v>
      </c>
      <c r="B28676">
        <v>101.87334080091399</v>
      </c>
      <c r="C28676">
        <v>2714.9292581176301</v>
      </c>
    </row>
    <row r="28677" spans="1:3" x14ac:dyDescent="0.25">
      <c r="A28677">
        <v>28675</v>
      </c>
      <c r="B28677">
        <v>3014.2760054610499</v>
      </c>
      <c r="C28677">
        <v>408.97330735003197</v>
      </c>
    </row>
    <row r="28678" spans="1:3" x14ac:dyDescent="0.25">
      <c r="A28678">
        <v>28676</v>
      </c>
      <c r="B28678">
        <v>4771.9897462721792</v>
      </c>
      <c r="C28678">
        <v>2797.8068046467001</v>
      </c>
    </row>
    <row r="28679" spans="1:3" x14ac:dyDescent="0.25">
      <c r="A28679">
        <v>28677</v>
      </c>
      <c r="B28679">
        <v>2241.38108884045</v>
      </c>
      <c r="C28679">
        <v>1334.0492331287401</v>
      </c>
    </row>
    <row r="28680" spans="1:3" x14ac:dyDescent="0.25">
      <c r="A28680">
        <v>28678</v>
      </c>
      <c r="B28680">
        <v>1048.0207315883899</v>
      </c>
      <c r="C28680">
        <v>3008.61763119847</v>
      </c>
    </row>
    <row r="28681" spans="1:3" x14ac:dyDescent="0.25">
      <c r="A28681">
        <v>28679</v>
      </c>
      <c r="B28681">
        <v>3566.4838654315899</v>
      </c>
      <c r="C28681">
        <v>2550.15336517681</v>
      </c>
    </row>
    <row r="28682" spans="1:3" x14ac:dyDescent="0.25">
      <c r="A28682">
        <v>28680</v>
      </c>
      <c r="B28682">
        <v>2971.1181453742602</v>
      </c>
      <c r="C28682">
        <v>1059.97616320309</v>
      </c>
    </row>
    <row r="28683" spans="1:3" x14ac:dyDescent="0.25">
      <c r="A28683">
        <v>28681</v>
      </c>
      <c r="B28683">
        <v>4387.133385192029</v>
      </c>
      <c r="C28683">
        <v>2291.7582477054202</v>
      </c>
    </row>
    <row r="28684" spans="1:3" x14ac:dyDescent="0.25">
      <c r="A28684">
        <v>28682</v>
      </c>
      <c r="B28684">
        <v>1806.70951395781</v>
      </c>
      <c r="C28684">
        <v>395.19759994998401</v>
      </c>
    </row>
    <row r="28685" spans="1:3" x14ac:dyDescent="0.25">
      <c r="A28685">
        <v>28683</v>
      </c>
      <c r="B28685">
        <v>565.45208380934298</v>
      </c>
      <c r="C28685">
        <v>1145.1337032665599</v>
      </c>
    </row>
    <row r="28686" spans="1:3" x14ac:dyDescent="0.25">
      <c r="A28686">
        <v>28684</v>
      </c>
      <c r="B28686">
        <v>4643.7689907459207</v>
      </c>
      <c r="C28686">
        <v>2974.97637640926</v>
      </c>
    </row>
    <row r="28687" spans="1:3" x14ac:dyDescent="0.25">
      <c r="A28687">
        <v>28685</v>
      </c>
      <c r="B28687">
        <v>4969.6532536516797</v>
      </c>
      <c r="C28687">
        <v>2361.6700695721102</v>
      </c>
    </row>
    <row r="28688" spans="1:3" x14ac:dyDescent="0.25">
      <c r="A28688">
        <v>28686</v>
      </c>
      <c r="B28688">
        <v>1203.8777096343299</v>
      </c>
      <c r="C28688">
        <v>2324.71382223924</v>
      </c>
    </row>
    <row r="28689" spans="1:3" x14ac:dyDescent="0.25">
      <c r="A28689">
        <v>28687</v>
      </c>
      <c r="B28689">
        <v>1657.9515502701299</v>
      </c>
      <c r="C28689">
        <v>1198.30421263991</v>
      </c>
    </row>
    <row r="28690" spans="1:3" x14ac:dyDescent="0.25">
      <c r="A28690">
        <v>28688</v>
      </c>
      <c r="B28690">
        <v>2315.3318419320099</v>
      </c>
      <c r="C28690">
        <v>93.653494281744287</v>
      </c>
    </row>
    <row r="28691" spans="1:3" x14ac:dyDescent="0.25">
      <c r="A28691">
        <v>28689</v>
      </c>
      <c r="B28691">
        <v>3325.51412206136</v>
      </c>
      <c r="C28691">
        <v>2220.09106605025</v>
      </c>
    </row>
    <row r="28692" spans="1:3" x14ac:dyDescent="0.25">
      <c r="A28692">
        <v>28690</v>
      </c>
      <c r="B28692">
        <v>2628.6673780115202</v>
      </c>
      <c r="C28692">
        <v>1070.2254101609501</v>
      </c>
    </row>
    <row r="28693" spans="1:3" x14ac:dyDescent="0.25">
      <c r="A28693">
        <v>28691</v>
      </c>
      <c r="B28693">
        <v>3241.9309660755198</v>
      </c>
      <c r="C28693">
        <v>2872.4787549832299</v>
      </c>
    </row>
    <row r="28694" spans="1:3" x14ac:dyDescent="0.25">
      <c r="A28694">
        <v>28692</v>
      </c>
      <c r="B28694">
        <v>250.965005934038</v>
      </c>
      <c r="C28694">
        <v>2949.3638042869902</v>
      </c>
    </row>
    <row r="28695" spans="1:3" x14ac:dyDescent="0.25">
      <c r="A28695">
        <v>28693</v>
      </c>
      <c r="B28695">
        <v>763.03243715277608</v>
      </c>
      <c r="C28695">
        <v>3027.5466375281098</v>
      </c>
    </row>
    <row r="28696" spans="1:3" x14ac:dyDescent="0.25">
      <c r="A28696">
        <v>28694</v>
      </c>
      <c r="B28696">
        <v>1178.4254709013501</v>
      </c>
      <c r="C28696">
        <v>2915.847930500639</v>
      </c>
    </row>
    <row r="28697" spans="1:3" x14ac:dyDescent="0.25">
      <c r="A28697">
        <v>28695</v>
      </c>
      <c r="B28697">
        <v>4483.9817271128404</v>
      </c>
      <c r="C28697">
        <v>1085.1551131250501</v>
      </c>
    </row>
    <row r="28698" spans="1:3" x14ac:dyDescent="0.25">
      <c r="A28698">
        <v>28696</v>
      </c>
      <c r="B28698">
        <v>1786.6179891008501</v>
      </c>
      <c r="C28698">
        <v>2189.9348718801202</v>
      </c>
    </row>
    <row r="28699" spans="1:3" x14ac:dyDescent="0.25">
      <c r="A28699">
        <v>28697</v>
      </c>
      <c r="B28699">
        <v>4657.7093227349296</v>
      </c>
      <c r="C28699">
        <v>2557.43948976102</v>
      </c>
    </row>
    <row r="28700" spans="1:3" x14ac:dyDescent="0.25">
      <c r="A28700">
        <v>28698</v>
      </c>
      <c r="B28700">
        <v>1741.4422662284401</v>
      </c>
      <c r="C28700">
        <v>1181.56454462221</v>
      </c>
    </row>
    <row r="28701" spans="1:3" x14ac:dyDescent="0.25">
      <c r="A28701">
        <v>28699</v>
      </c>
      <c r="B28701">
        <v>390.249240848846</v>
      </c>
      <c r="C28701">
        <v>367.16426287459598</v>
      </c>
    </row>
    <row r="28702" spans="1:3" x14ac:dyDescent="0.25">
      <c r="A28702">
        <v>28700</v>
      </c>
      <c r="B28702">
        <v>2570.3140906128401</v>
      </c>
      <c r="C28702">
        <v>168.258814955926</v>
      </c>
    </row>
    <row r="28703" spans="1:3" x14ac:dyDescent="0.25">
      <c r="A28703">
        <v>28701</v>
      </c>
      <c r="B28703">
        <v>1012.86635615378</v>
      </c>
      <c r="C28703">
        <v>2675.2536897814398</v>
      </c>
    </row>
    <row r="28704" spans="1:3" x14ac:dyDescent="0.25">
      <c r="A28704">
        <v>28702</v>
      </c>
      <c r="B28704">
        <v>498.210461139816</v>
      </c>
      <c r="C28704">
        <v>1187.3075333965101</v>
      </c>
    </row>
    <row r="28705" spans="1:3" x14ac:dyDescent="0.25">
      <c r="A28705">
        <v>28703</v>
      </c>
      <c r="B28705">
        <v>971.16903260499691</v>
      </c>
      <c r="C28705">
        <v>1099.2160222529999</v>
      </c>
    </row>
    <row r="28706" spans="1:3" x14ac:dyDescent="0.25">
      <c r="A28706">
        <v>28704</v>
      </c>
      <c r="B28706">
        <v>4427.4468818234709</v>
      </c>
      <c r="C28706">
        <v>1334.3940318956199</v>
      </c>
    </row>
    <row r="28707" spans="1:3" x14ac:dyDescent="0.25">
      <c r="A28707">
        <v>28705</v>
      </c>
      <c r="B28707">
        <v>2299.2129603650001</v>
      </c>
      <c r="C28707">
        <v>1416.05908194013</v>
      </c>
    </row>
    <row r="28708" spans="1:3" x14ac:dyDescent="0.25">
      <c r="A28708">
        <v>28706</v>
      </c>
      <c r="B28708">
        <v>2697.52191191976</v>
      </c>
      <c r="C28708">
        <v>1012.81586798557</v>
      </c>
    </row>
    <row r="28709" spans="1:3" x14ac:dyDescent="0.25">
      <c r="A28709">
        <v>28707</v>
      </c>
      <c r="B28709">
        <v>5028.6890869603794</v>
      </c>
      <c r="C28709">
        <v>3089.4947195127102</v>
      </c>
    </row>
    <row r="28710" spans="1:3" x14ac:dyDescent="0.25">
      <c r="A28710">
        <v>28708</v>
      </c>
      <c r="B28710">
        <v>4935.9168372829899</v>
      </c>
      <c r="C28710">
        <v>2162.3542519317398</v>
      </c>
    </row>
    <row r="28711" spans="1:3" x14ac:dyDescent="0.25">
      <c r="A28711">
        <v>28709</v>
      </c>
      <c r="B28711">
        <v>1136.83312045452</v>
      </c>
      <c r="C28711">
        <v>725.21860190380801</v>
      </c>
    </row>
    <row r="28712" spans="1:3" x14ac:dyDescent="0.25">
      <c r="A28712">
        <v>28710</v>
      </c>
      <c r="B28712">
        <v>2795.4967184910402</v>
      </c>
      <c r="C28712">
        <v>2276.9912522345298</v>
      </c>
    </row>
    <row r="28713" spans="1:3" x14ac:dyDescent="0.25">
      <c r="A28713">
        <v>28711</v>
      </c>
      <c r="B28713">
        <v>4768.2393690778399</v>
      </c>
      <c r="C28713">
        <v>2969.7641476788499</v>
      </c>
    </row>
    <row r="28714" spans="1:3" x14ac:dyDescent="0.25">
      <c r="A28714">
        <v>28712</v>
      </c>
      <c r="B28714">
        <v>218.089123512622</v>
      </c>
      <c r="C28714">
        <v>2270.37610216442</v>
      </c>
    </row>
    <row r="28715" spans="1:3" x14ac:dyDescent="0.25">
      <c r="A28715">
        <v>28713</v>
      </c>
      <c r="B28715">
        <v>360.02496795241098</v>
      </c>
      <c r="C28715">
        <v>3381.0917544195099</v>
      </c>
    </row>
    <row r="28716" spans="1:3" x14ac:dyDescent="0.25">
      <c r="A28716">
        <v>28714</v>
      </c>
      <c r="B28716">
        <v>933.92618175364805</v>
      </c>
      <c r="C28716">
        <v>2623.65194894159</v>
      </c>
    </row>
    <row r="28717" spans="1:3" x14ac:dyDescent="0.25">
      <c r="A28717">
        <v>28715</v>
      </c>
      <c r="B28717">
        <v>4401.4301449284294</v>
      </c>
      <c r="C28717">
        <v>2132.1994985776</v>
      </c>
    </row>
    <row r="28718" spans="1:3" x14ac:dyDescent="0.25">
      <c r="A28718">
        <v>28716</v>
      </c>
      <c r="B28718">
        <v>2534.6110463895002</v>
      </c>
      <c r="C28718">
        <v>100.57080528023</v>
      </c>
    </row>
    <row r="28719" spans="1:3" x14ac:dyDescent="0.25">
      <c r="A28719">
        <v>28717</v>
      </c>
      <c r="B28719">
        <v>3533.0989799805898</v>
      </c>
      <c r="C28719">
        <v>3262.1113773791599</v>
      </c>
    </row>
    <row r="28720" spans="1:3" x14ac:dyDescent="0.25">
      <c r="A28720">
        <v>28718</v>
      </c>
      <c r="B28720">
        <v>3558.1265530557998</v>
      </c>
      <c r="C28720">
        <v>3239.9234431083601</v>
      </c>
    </row>
    <row r="28721" spans="1:3" x14ac:dyDescent="0.25">
      <c r="A28721">
        <v>28719</v>
      </c>
      <c r="B28721">
        <v>4346.6709031436203</v>
      </c>
      <c r="C28721">
        <v>751.981050712659</v>
      </c>
    </row>
    <row r="28722" spans="1:3" x14ac:dyDescent="0.25">
      <c r="A28722">
        <v>28720</v>
      </c>
      <c r="B28722">
        <v>1545.1575521551299</v>
      </c>
      <c r="C28722">
        <v>2331.9987783100501</v>
      </c>
    </row>
    <row r="28723" spans="1:3" x14ac:dyDescent="0.25">
      <c r="A28723">
        <v>28721</v>
      </c>
      <c r="B28723">
        <v>4291.3624479534701</v>
      </c>
      <c r="C28723">
        <v>2605.7645705427599</v>
      </c>
    </row>
    <row r="28724" spans="1:3" x14ac:dyDescent="0.25">
      <c r="A28724">
        <v>28722</v>
      </c>
      <c r="B28724">
        <v>1450.7777599411299</v>
      </c>
      <c r="C28724">
        <v>719.37027035172696</v>
      </c>
    </row>
    <row r="28725" spans="1:3" x14ac:dyDescent="0.25">
      <c r="A28725">
        <v>28723</v>
      </c>
      <c r="B28725">
        <v>1049.59090672569</v>
      </c>
      <c r="C28725">
        <v>2986.5342045986299</v>
      </c>
    </row>
    <row r="28726" spans="1:3" x14ac:dyDescent="0.25">
      <c r="A28726">
        <v>28724</v>
      </c>
      <c r="B28726">
        <v>4556.8436459623799</v>
      </c>
      <c r="C28726">
        <v>2990.8511883987799</v>
      </c>
    </row>
    <row r="28727" spans="1:3" x14ac:dyDescent="0.25">
      <c r="A28727">
        <v>28725</v>
      </c>
      <c r="B28727">
        <v>5019.1254129236404</v>
      </c>
      <c r="C28727">
        <v>3106.1862488995498</v>
      </c>
    </row>
    <row r="28728" spans="1:3" x14ac:dyDescent="0.25">
      <c r="A28728">
        <v>28726</v>
      </c>
      <c r="B28728">
        <v>2401.5345578275501</v>
      </c>
      <c r="C28728">
        <v>1143.0400069994701</v>
      </c>
    </row>
    <row r="28729" spans="1:3" x14ac:dyDescent="0.25">
      <c r="A28729">
        <v>28727</v>
      </c>
      <c r="B28729">
        <v>4605.14691793372</v>
      </c>
      <c r="C28729">
        <v>730.16269155389205</v>
      </c>
    </row>
    <row r="28730" spans="1:3" x14ac:dyDescent="0.25">
      <c r="A28730">
        <v>28728</v>
      </c>
      <c r="B28730">
        <v>2476.2551468929701</v>
      </c>
      <c r="C28730">
        <v>3142.2548512294502</v>
      </c>
    </row>
    <row r="28731" spans="1:3" x14ac:dyDescent="0.25">
      <c r="A28731">
        <v>28729</v>
      </c>
      <c r="B28731">
        <v>3102.9661436628899</v>
      </c>
      <c r="C28731">
        <v>3202.7740596224298</v>
      </c>
    </row>
    <row r="28732" spans="1:3" x14ac:dyDescent="0.25">
      <c r="A28732">
        <v>28730</v>
      </c>
      <c r="B28732">
        <v>2323.0120687682202</v>
      </c>
      <c r="C28732">
        <v>2920.1914942011599</v>
      </c>
    </row>
    <row r="28733" spans="1:3" x14ac:dyDescent="0.25">
      <c r="A28733">
        <v>28731</v>
      </c>
      <c r="B28733">
        <v>4654.8498717503007</v>
      </c>
      <c r="C28733">
        <v>2069.5436118633702</v>
      </c>
    </row>
    <row r="28734" spans="1:3" x14ac:dyDescent="0.25">
      <c r="A28734">
        <v>28732</v>
      </c>
      <c r="B28734">
        <v>1127.34719668772</v>
      </c>
      <c r="C28734">
        <v>778.05050262911107</v>
      </c>
    </row>
    <row r="28735" spans="1:3" x14ac:dyDescent="0.25">
      <c r="A28735">
        <v>28733</v>
      </c>
      <c r="B28735">
        <v>3047.9773992427999</v>
      </c>
      <c r="C28735">
        <v>408.79704613293302</v>
      </c>
    </row>
    <row r="28736" spans="1:3" x14ac:dyDescent="0.25">
      <c r="A28736">
        <v>28734</v>
      </c>
      <c r="B28736">
        <v>523.25350287222</v>
      </c>
      <c r="C28736">
        <v>1994.3810111826101</v>
      </c>
    </row>
    <row r="28737" spans="1:3" x14ac:dyDescent="0.25">
      <c r="A28737">
        <v>28735</v>
      </c>
      <c r="B28737">
        <v>3079.9401854846301</v>
      </c>
      <c r="C28737">
        <v>635.49158358734701</v>
      </c>
    </row>
    <row r="28738" spans="1:3" x14ac:dyDescent="0.25">
      <c r="A28738">
        <v>28736</v>
      </c>
      <c r="B28738">
        <v>1973.35971396018</v>
      </c>
      <c r="C28738">
        <v>1142.3860446220399</v>
      </c>
    </row>
    <row r="28739" spans="1:3" x14ac:dyDescent="0.25">
      <c r="A28739">
        <v>28737</v>
      </c>
      <c r="B28739">
        <v>1366.846699447</v>
      </c>
      <c r="C28739">
        <v>1122.4240108276399</v>
      </c>
    </row>
    <row r="28740" spans="1:3" x14ac:dyDescent="0.25">
      <c r="A28740">
        <v>28738</v>
      </c>
      <c r="B28740">
        <v>2670.92368984722</v>
      </c>
      <c r="C28740">
        <v>1538.2801568377099</v>
      </c>
    </row>
    <row r="28741" spans="1:3" x14ac:dyDescent="0.25">
      <c r="A28741">
        <v>28739</v>
      </c>
      <c r="B28741">
        <v>3531.9935437493</v>
      </c>
      <c r="C28741">
        <v>329.87117384677902</v>
      </c>
    </row>
    <row r="28742" spans="1:3" x14ac:dyDescent="0.25">
      <c r="A28742">
        <v>28740</v>
      </c>
      <c r="B28742">
        <v>2786.3584906174701</v>
      </c>
      <c r="C28742">
        <v>869.52595355747189</v>
      </c>
    </row>
    <row r="28743" spans="1:3" x14ac:dyDescent="0.25">
      <c r="A28743">
        <v>28741</v>
      </c>
      <c r="B28743">
        <v>866.236489055074</v>
      </c>
      <c r="C28743">
        <v>348.85578981696</v>
      </c>
    </row>
    <row r="28744" spans="1:3" x14ac:dyDescent="0.25">
      <c r="A28744">
        <v>28742</v>
      </c>
      <c r="B28744">
        <v>4285.4434987335208</v>
      </c>
      <c r="C28744">
        <v>521.54018391954799</v>
      </c>
    </row>
    <row r="28745" spans="1:3" x14ac:dyDescent="0.25">
      <c r="A28745">
        <v>28743</v>
      </c>
      <c r="B28745">
        <v>3409.1226946434499</v>
      </c>
      <c r="C28745">
        <v>150.34551080887701</v>
      </c>
    </row>
    <row r="28746" spans="1:3" x14ac:dyDescent="0.25">
      <c r="A28746">
        <v>28744</v>
      </c>
      <c r="B28746">
        <v>3565.02710965301</v>
      </c>
      <c r="C28746">
        <v>428.02815908333099</v>
      </c>
    </row>
    <row r="28747" spans="1:3" x14ac:dyDescent="0.25">
      <c r="A28747">
        <v>28745</v>
      </c>
      <c r="B28747">
        <v>3774.5568382206998</v>
      </c>
      <c r="C28747">
        <v>975.10338616591298</v>
      </c>
    </row>
    <row r="28748" spans="1:3" x14ac:dyDescent="0.25">
      <c r="A28748">
        <v>28746</v>
      </c>
      <c r="B28748">
        <v>4279.9290756056107</v>
      </c>
      <c r="C28748">
        <v>3260.74017600863</v>
      </c>
    </row>
    <row r="28749" spans="1:3" x14ac:dyDescent="0.25">
      <c r="A28749">
        <v>28747</v>
      </c>
      <c r="B28749">
        <v>3193.9014039827698</v>
      </c>
      <c r="C28749">
        <v>1597.57847968589</v>
      </c>
    </row>
    <row r="28750" spans="1:3" x14ac:dyDescent="0.25">
      <c r="A28750">
        <v>28748</v>
      </c>
      <c r="B28750">
        <v>662.42517249481602</v>
      </c>
      <c r="C28750">
        <v>2880.326987901311</v>
      </c>
    </row>
    <row r="28751" spans="1:3" x14ac:dyDescent="0.25">
      <c r="A28751">
        <v>28749</v>
      </c>
      <c r="B28751">
        <v>4868.1874145655602</v>
      </c>
      <c r="C28751">
        <v>3388.38305355478</v>
      </c>
    </row>
    <row r="28752" spans="1:3" x14ac:dyDescent="0.25">
      <c r="A28752">
        <v>28750</v>
      </c>
      <c r="B28752">
        <v>869.39738621667402</v>
      </c>
      <c r="C28752">
        <v>2952.4072901741902</v>
      </c>
    </row>
    <row r="28753" spans="1:3" x14ac:dyDescent="0.25">
      <c r="A28753">
        <v>28751</v>
      </c>
      <c r="B28753">
        <v>2347.1428571428601</v>
      </c>
      <c r="C28753">
        <v>1474.6279802992799</v>
      </c>
    </row>
    <row r="28754" spans="1:3" x14ac:dyDescent="0.25">
      <c r="A28754">
        <v>28752</v>
      </c>
      <c r="B28754">
        <v>47.792767582150198</v>
      </c>
      <c r="C28754">
        <v>3016.4411126190998</v>
      </c>
    </row>
    <row r="28755" spans="1:3" x14ac:dyDescent="0.25">
      <c r="A28755">
        <v>28753</v>
      </c>
      <c r="B28755">
        <v>4571.9622530248207</v>
      </c>
      <c r="C28755">
        <v>3060.5926417221799</v>
      </c>
    </row>
    <row r="28756" spans="1:3" x14ac:dyDescent="0.25">
      <c r="A28756">
        <v>28754</v>
      </c>
      <c r="B28756">
        <v>4554.2603004753801</v>
      </c>
      <c r="C28756">
        <v>1529.5316504569901</v>
      </c>
    </row>
    <row r="28757" spans="1:3" x14ac:dyDescent="0.25">
      <c r="A28757">
        <v>28755</v>
      </c>
      <c r="B28757">
        <v>3444.16665841137</v>
      </c>
      <c r="C28757">
        <v>31.831171278625298</v>
      </c>
    </row>
    <row r="28758" spans="1:3" x14ac:dyDescent="0.25">
      <c r="A28758">
        <v>28756</v>
      </c>
      <c r="B28758">
        <v>1669.08845513495</v>
      </c>
      <c r="C28758">
        <v>1470.51173552572</v>
      </c>
    </row>
    <row r="28759" spans="1:3" x14ac:dyDescent="0.25">
      <c r="A28759">
        <v>28757</v>
      </c>
      <c r="B28759">
        <v>1669.3955069449701</v>
      </c>
      <c r="C28759">
        <v>1950.8493002405701</v>
      </c>
    </row>
    <row r="28760" spans="1:3" x14ac:dyDescent="0.25">
      <c r="A28760">
        <v>28758</v>
      </c>
      <c r="B28760">
        <v>3550.8967958500698</v>
      </c>
      <c r="C28760">
        <v>55.321879037088792</v>
      </c>
    </row>
    <row r="28761" spans="1:3" x14ac:dyDescent="0.25">
      <c r="A28761">
        <v>28759</v>
      </c>
      <c r="B28761">
        <v>1375.1109896072301</v>
      </c>
      <c r="C28761">
        <v>3306.3182930879798</v>
      </c>
    </row>
    <row r="28762" spans="1:3" x14ac:dyDescent="0.25">
      <c r="A28762">
        <v>28760</v>
      </c>
      <c r="B28762">
        <v>4327.8169238541604</v>
      </c>
      <c r="C28762">
        <v>2131.3020736581302</v>
      </c>
    </row>
    <row r="28763" spans="1:3" x14ac:dyDescent="0.25">
      <c r="A28763">
        <v>28761</v>
      </c>
      <c r="B28763">
        <v>4880.6208014580998</v>
      </c>
      <c r="C28763">
        <v>2073.28651936908</v>
      </c>
    </row>
    <row r="28764" spans="1:3" x14ac:dyDescent="0.25">
      <c r="A28764">
        <v>28762</v>
      </c>
      <c r="B28764">
        <v>1147.57172553327</v>
      </c>
      <c r="C28764">
        <v>1518.9515773977901</v>
      </c>
    </row>
    <row r="28765" spans="1:3" x14ac:dyDescent="0.25">
      <c r="A28765">
        <v>28763</v>
      </c>
      <c r="B28765">
        <v>4705.2344954133396</v>
      </c>
      <c r="C28765">
        <v>2170.0692941022498</v>
      </c>
    </row>
    <row r="28766" spans="1:3" x14ac:dyDescent="0.25">
      <c r="A28766">
        <v>28764</v>
      </c>
      <c r="B28766">
        <v>693.20217524750899</v>
      </c>
      <c r="C28766">
        <v>2559.9599441905598</v>
      </c>
    </row>
    <row r="28767" spans="1:3" x14ac:dyDescent="0.25">
      <c r="A28767">
        <v>28765</v>
      </c>
      <c r="B28767">
        <v>1807.94980555185</v>
      </c>
      <c r="C28767">
        <v>2975.33403803484</v>
      </c>
    </row>
    <row r="28768" spans="1:3" x14ac:dyDescent="0.25">
      <c r="A28768">
        <v>28766</v>
      </c>
      <c r="B28768">
        <v>3944.3346702519302</v>
      </c>
      <c r="C28768">
        <v>1963.1697009616801</v>
      </c>
    </row>
    <row r="28769" spans="1:3" x14ac:dyDescent="0.25">
      <c r="A28769">
        <v>28767</v>
      </c>
      <c r="B28769">
        <v>4355.5722107810398</v>
      </c>
      <c r="C28769">
        <v>2477.4123946110999</v>
      </c>
    </row>
    <row r="28770" spans="1:3" x14ac:dyDescent="0.25">
      <c r="A28770">
        <v>28768</v>
      </c>
      <c r="B28770">
        <v>941.88732919651591</v>
      </c>
      <c r="C28770">
        <v>455.02925126576503</v>
      </c>
    </row>
    <row r="28771" spans="1:3" x14ac:dyDescent="0.25">
      <c r="A28771">
        <v>28769</v>
      </c>
      <c r="B28771">
        <v>2882.11442317111</v>
      </c>
      <c r="C28771">
        <v>494.71508651276201</v>
      </c>
    </row>
    <row r="28772" spans="1:3" x14ac:dyDescent="0.25">
      <c r="A28772">
        <v>28770</v>
      </c>
      <c r="B28772">
        <v>4668.3741567448606</v>
      </c>
      <c r="C28772">
        <v>2581.8254117513302</v>
      </c>
    </row>
    <row r="28773" spans="1:3" x14ac:dyDescent="0.25">
      <c r="A28773">
        <v>28771</v>
      </c>
      <c r="B28773">
        <v>3687.0145554064202</v>
      </c>
      <c r="C28773">
        <v>597.56151808066704</v>
      </c>
    </row>
    <row r="28774" spans="1:3" x14ac:dyDescent="0.25">
      <c r="A28774">
        <v>28772</v>
      </c>
      <c r="B28774">
        <v>1731.4645269083701</v>
      </c>
      <c r="C28774">
        <v>963.49162539319195</v>
      </c>
    </row>
    <row r="28775" spans="1:3" x14ac:dyDescent="0.25">
      <c r="A28775">
        <v>28773</v>
      </c>
      <c r="B28775">
        <v>2993.54854961509</v>
      </c>
      <c r="C28775">
        <v>172.36213099980199</v>
      </c>
    </row>
    <row r="28776" spans="1:3" x14ac:dyDescent="0.25">
      <c r="A28776">
        <v>28774</v>
      </c>
      <c r="B28776">
        <v>5077.9136219385209</v>
      </c>
      <c r="C28776">
        <v>2282.5138490991999</v>
      </c>
    </row>
    <row r="28777" spans="1:3" x14ac:dyDescent="0.25">
      <c r="A28777">
        <v>28775</v>
      </c>
      <c r="B28777">
        <v>2628.09219201721</v>
      </c>
      <c r="C28777">
        <v>3180.8599939492801</v>
      </c>
    </row>
    <row r="28778" spans="1:3" x14ac:dyDescent="0.25">
      <c r="A28778">
        <v>28776</v>
      </c>
      <c r="B28778">
        <v>1252.0099836981601</v>
      </c>
      <c r="C28778">
        <v>2683.5704255369701</v>
      </c>
    </row>
    <row r="28779" spans="1:3" x14ac:dyDescent="0.25">
      <c r="A28779">
        <v>28777</v>
      </c>
      <c r="B28779">
        <v>2640.1989963661499</v>
      </c>
      <c r="C28779">
        <v>483.57027821320389</v>
      </c>
    </row>
    <row r="28780" spans="1:3" x14ac:dyDescent="0.25">
      <c r="A28780">
        <v>28778</v>
      </c>
      <c r="B28780">
        <v>675.71287219779799</v>
      </c>
      <c r="C28780">
        <v>3395.43429763315</v>
      </c>
    </row>
    <row r="28781" spans="1:3" x14ac:dyDescent="0.25">
      <c r="A28781">
        <v>28779</v>
      </c>
      <c r="B28781">
        <v>4592.2458251095704</v>
      </c>
      <c r="C28781">
        <v>2352.6298676153501</v>
      </c>
    </row>
    <row r="28782" spans="1:3" x14ac:dyDescent="0.25">
      <c r="A28782">
        <v>28780</v>
      </c>
      <c r="B28782">
        <v>3074.2267929567302</v>
      </c>
      <c r="C28782">
        <v>2206.3169262851602</v>
      </c>
    </row>
    <row r="28783" spans="1:3" x14ac:dyDescent="0.25">
      <c r="A28783">
        <v>28781</v>
      </c>
      <c r="B28783">
        <v>834.89824480694301</v>
      </c>
      <c r="C28783">
        <v>838.58979158278396</v>
      </c>
    </row>
    <row r="28784" spans="1:3" x14ac:dyDescent="0.25">
      <c r="A28784">
        <v>28782</v>
      </c>
      <c r="B28784">
        <v>3523.3251815380099</v>
      </c>
      <c r="C28784">
        <v>1433.9992920575901</v>
      </c>
    </row>
    <row r="28785" spans="1:3" x14ac:dyDescent="0.25">
      <c r="A28785">
        <v>28783</v>
      </c>
      <c r="B28785">
        <v>3063.0229751028101</v>
      </c>
      <c r="C28785">
        <v>1425.7171819515299</v>
      </c>
    </row>
    <row r="28786" spans="1:3" x14ac:dyDescent="0.25">
      <c r="A28786">
        <v>28784</v>
      </c>
      <c r="B28786">
        <v>4564.2238578177294</v>
      </c>
      <c r="C28786">
        <v>971.55952742018098</v>
      </c>
    </row>
    <row r="28787" spans="1:3" x14ac:dyDescent="0.25">
      <c r="A28787">
        <v>28785</v>
      </c>
      <c r="B28787">
        <v>4496.2829200902097</v>
      </c>
      <c r="C28787">
        <v>2746.4386919763901</v>
      </c>
    </row>
    <row r="28788" spans="1:3" x14ac:dyDescent="0.25">
      <c r="A28788">
        <v>28786</v>
      </c>
      <c r="B28788">
        <v>4862.8114958425103</v>
      </c>
      <c r="C28788">
        <v>1995.2671866017999</v>
      </c>
    </row>
    <row r="28789" spans="1:3" x14ac:dyDescent="0.25">
      <c r="A28789">
        <v>28787</v>
      </c>
      <c r="B28789">
        <v>712.13285171208202</v>
      </c>
      <c r="C28789">
        <v>781.26714666825103</v>
      </c>
    </row>
    <row r="28790" spans="1:3" x14ac:dyDescent="0.25">
      <c r="A28790">
        <v>28788</v>
      </c>
      <c r="B28790">
        <v>4161.3097211532586</v>
      </c>
      <c r="C28790">
        <v>2145.2677015958302</v>
      </c>
    </row>
    <row r="28791" spans="1:3" x14ac:dyDescent="0.25">
      <c r="A28791">
        <v>28789</v>
      </c>
      <c r="B28791">
        <v>1838.19652518217</v>
      </c>
      <c r="C28791">
        <v>1514.4335299374</v>
      </c>
    </row>
    <row r="28792" spans="1:3" x14ac:dyDescent="0.25">
      <c r="A28792">
        <v>28790</v>
      </c>
      <c r="B28792">
        <v>2232.49048468706</v>
      </c>
      <c r="C28792">
        <v>253.95590746670899</v>
      </c>
    </row>
    <row r="28793" spans="1:3" x14ac:dyDescent="0.25">
      <c r="A28793">
        <v>28791</v>
      </c>
      <c r="B28793">
        <v>853.28306327902294</v>
      </c>
      <c r="C28793">
        <v>894.02291632938511</v>
      </c>
    </row>
    <row r="28794" spans="1:3" x14ac:dyDescent="0.25">
      <c r="A28794">
        <v>28792</v>
      </c>
      <c r="B28794">
        <v>4596.0659820597293</v>
      </c>
      <c r="C28794">
        <v>2197.0121407100701</v>
      </c>
    </row>
    <row r="28795" spans="1:3" x14ac:dyDescent="0.25">
      <c r="A28795">
        <v>28793</v>
      </c>
      <c r="B28795">
        <v>3626.0354537355202</v>
      </c>
      <c r="C28795">
        <v>3225.2389171344998</v>
      </c>
    </row>
    <row r="28796" spans="1:3" x14ac:dyDescent="0.25">
      <c r="A28796">
        <v>28794</v>
      </c>
      <c r="B28796">
        <v>3855.033303561529</v>
      </c>
      <c r="C28796">
        <v>840.35180258243611</v>
      </c>
    </row>
    <row r="28797" spans="1:3" x14ac:dyDescent="0.25">
      <c r="A28797">
        <v>28795</v>
      </c>
      <c r="B28797">
        <v>2715.53786207234</v>
      </c>
      <c r="C28797">
        <v>2409.3380022053898</v>
      </c>
    </row>
    <row r="28798" spans="1:3" x14ac:dyDescent="0.25">
      <c r="A28798">
        <v>28796</v>
      </c>
      <c r="B28798">
        <v>2472.3153860931998</v>
      </c>
      <c r="C28798">
        <v>1339.61805052406</v>
      </c>
    </row>
    <row r="28799" spans="1:3" x14ac:dyDescent="0.25">
      <c r="A28799">
        <v>28797</v>
      </c>
      <c r="B28799">
        <v>2212.6975081877399</v>
      </c>
      <c r="C28799">
        <v>1140.91123461641</v>
      </c>
    </row>
    <row r="28800" spans="1:3" x14ac:dyDescent="0.25">
      <c r="A28800">
        <v>28798</v>
      </c>
      <c r="B28800">
        <v>4303.0395808452886</v>
      </c>
      <c r="C28800">
        <v>3396.52872819288</v>
      </c>
    </row>
    <row r="28801" spans="1:3" x14ac:dyDescent="0.25">
      <c r="A28801">
        <v>28799</v>
      </c>
      <c r="B28801">
        <v>1060.24843865055</v>
      </c>
      <c r="C28801">
        <v>3253.52711459185</v>
      </c>
    </row>
    <row r="28802" spans="1:3" x14ac:dyDescent="0.25">
      <c r="A28802">
        <v>28800</v>
      </c>
      <c r="B28802">
        <v>4625.78380934897</v>
      </c>
      <c r="C28802">
        <v>1600.35129383804</v>
      </c>
    </row>
    <row r="28803" spans="1:3" x14ac:dyDescent="0.25">
      <c r="A28803">
        <v>28801</v>
      </c>
      <c r="B28803">
        <v>4684.8101255995207</v>
      </c>
      <c r="C28803">
        <v>1951.04361831046</v>
      </c>
    </row>
    <row r="28804" spans="1:3" x14ac:dyDescent="0.25">
      <c r="A28804">
        <v>28802</v>
      </c>
      <c r="B28804">
        <v>1305.0911359336301</v>
      </c>
      <c r="C28804">
        <v>954.52598001482806</v>
      </c>
    </row>
    <row r="28805" spans="1:3" x14ac:dyDescent="0.25">
      <c r="A28805">
        <v>28803</v>
      </c>
      <c r="B28805">
        <v>710.04934945660511</v>
      </c>
      <c r="C28805">
        <v>2137.9312647234101</v>
      </c>
    </row>
    <row r="28806" spans="1:3" x14ac:dyDescent="0.25">
      <c r="A28806">
        <v>28804</v>
      </c>
      <c r="B28806">
        <v>1997.8577359691701</v>
      </c>
      <c r="C28806">
        <v>26.098359562286099</v>
      </c>
    </row>
    <row r="28807" spans="1:3" x14ac:dyDescent="0.25">
      <c r="A28807">
        <v>28805</v>
      </c>
      <c r="B28807">
        <v>3957.1967289453401</v>
      </c>
      <c r="C28807">
        <v>738.27994592044092</v>
      </c>
    </row>
    <row r="28808" spans="1:3" x14ac:dyDescent="0.25">
      <c r="A28808">
        <v>28806</v>
      </c>
      <c r="B28808">
        <v>4658.7069832357301</v>
      </c>
      <c r="C28808">
        <v>2083.6205562528899</v>
      </c>
    </row>
    <row r="28809" spans="1:3" x14ac:dyDescent="0.25">
      <c r="A28809">
        <v>28807</v>
      </c>
      <c r="B28809">
        <v>1231.1068739924499</v>
      </c>
      <c r="C28809">
        <v>1392.40595589189</v>
      </c>
    </row>
    <row r="28810" spans="1:3" x14ac:dyDescent="0.25">
      <c r="A28810">
        <v>28808</v>
      </c>
      <c r="B28810">
        <v>1401.8264619399299</v>
      </c>
      <c r="C28810">
        <v>2781.1888134301298</v>
      </c>
    </row>
    <row r="28811" spans="1:3" x14ac:dyDescent="0.25">
      <c r="A28811">
        <v>28809</v>
      </c>
      <c r="B28811">
        <v>4135.85803256295</v>
      </c>
      <c r="C28811">
        <v>2355.8234830471401</v>
      </c>
    </row>
    <row r="28812" spans="1:3" x14ac:dyDescent="0.25">
      <c r="A28812">
        <v>28810</v>
      </c>
      <c r="B28812">
        <v>1686.8098427965399</v>
      </c>
      <c r="C28812">
        <v>1886.84235442111</v>
      </c>
    </row>
    <row r="28813" spans="1:3" x14ac:dyDescent="0.25">
      <c r="A28813">
        <v>28811</v>
      </c>
      <c r="B28813">
        <v>1984.82869882774</v>
      </c>
      <c r="C28813">
        <v>3357.3449999878599</v>
      </c>
    </row>
    <row r="28814" spans="1:3" x14ac:dyDescent="0.25">
      <c r="A28814">
        <v>28812</v>
      </c>
      <c r="B28814">
        <v>407.868068080017</v>
      </c>
      <c r="C28814">
        <v>1103.97015848251</v>
      </c>
    </row>
    <row r="28815" spans="1:3" x14ac:dyDescent="0.25">
      <c r="A28815">
        <v>28813</v>
      </c>
      <c r="B28815">
        <v>3656.5835984496698</v>
      </c>
      <c r="C28815">
        <v>2974.2950625683802</v>
      </c>
    </row>
    <row r="28816" spans="1:3" x14ac:dyDescent="0.25">
      <c r="A28816">
        <v>28814</v>
      </c>
      <c r="B28816">
        <v>2491.38855378066</v>
      </c>
      <c r="C28816">
        <v>1943.8302088472799</v>
      </c>
    </row>
    <row r="28817" spans="1:3" x14ac:dyDescent="0.25">
      <c r="A28817">
        <v>28815</v>
      </c>
      <c r="B28817">
        <v>2158.1913094156098</v>
      </c>
      <c r="C28817">
        <v>495.63206405453502</v>
      </c>
    </row>
    <row r="28818" spans="1:3" x14ac:dyDescent="0.25">
      <c r="A28818">
        <v>28816</v>
      </c>
      <c r="B28818">
        <v>4256.6240131676204</v>
      </c>
      <c r="C28818">
        <v>313.47636410239301</v>
      </c>
    </row>
    <row r="28819" spans="1:3" x14ac:dyDescent="0.25">
      <c r="A28819">
        <v>28817</v>
      </c>
      <c r="B28819">
        <v>4789.1637802042414</v>
      </c>
      <c r="C28819">
        <v>2670.9212646104202</v>
      </c>
    </row>
    <row r="28820" spans="1:3" x14ac:dyDescent="0.25">
      <c r="A28820">
        <v>28818</v>
      </c>
      <c r="B28820">
        <v>4611.8008724401298</v>
      </c>
      <c r="C28820">
        <v>1019.54032800108</v>
      </c>
    </row>
    <row r="28821" spans="1:3" x14ac:dyDescent="0.25">
      <c r="A28821">
        <v>28819</v>
      </c>
      <c r="B28821">
        <v>2816.8077047646598</v>
      </c>
      <c r="C28821">
        <v>741.72828485247692</v>
      </c>
    </row>
    <row r="28822" spans="1:3" x14ac:dyDescent="0.25">
      <c r="A28822">
        <v>28820</v>
      </c>
      <c r="B28822">
        <v>4900.50084908184</v>
      </c>
      <c r="C28822">
        <v>2010.40761086109</v>
      </c>
    </row>
    <row r="28823" spans="1:3" x14ac:dyDescent="0.25">
      <c r="A28823">
        <v>28821</v>
      </c>
      <c r="B28823">
        <v>2335.3686107768599</v>
      </c>
      <c r="C28823">
        <v>2658.4234113831099</v>
      </c>
    </row>
    <row r="28824" spans="1:3" x14ac:dyDescent="0.25">
      <c r="A28824">
        <v>28822</v>
      </c>
      <c r="B28824">
        <v>1360.6687292931499</v>
      </c>
      <c r="C28824">
        <v>3360.4923610014598</v>
      </c>
    </row>
    <row r="28825" spans="1:3" x14ac:dyDescent="0.25">
      <c r="A28825">
        <v>28823</v>
      </c>
      <c r="B28825">
        <v>2589.2483660383</v>
      </c>
      <c r="C28825">
        <v>1628.80099625807</v>
      </c>
    </row>
    <row r="28826" spans="1:3" x14ac:dyDescent="0.25">
      <c r="A28826">
        <v>28824</v>
      </c>
      <c r="B28826">
        <v>3216.5181673137499</v>
      </c>
      <c r="C28826">
        <v>1298.96899743382</v>
      </c>
    </row>
    <row r="28827" spans="1:3" x14ac:dyDescent="0.25">
      <c r="A28827">
        <v>28825</v>
      </c>
      <c r="B28827">
        <v>4702.5447891761096</v>
      </c>
      <c r="C28827">
        <v>2817.5998636742302</v>
      </c>
    </row>
    <row r="28828" spans="1:3" x14ac:dyDescent="0.25">
      <c r="A28828">
        <v>28826</v>
      </c>
      <c r="B28828">
        <v>1898.1440394376</v>
      </c>
      <c r="C28828">
        <v>1446.6527029681599</v>
      </c>
    </row>
    <row r="28829" spans="1:3" x14ac:dyDescent="0.25">
      <c r="A28829">
        <v>28827</v>
      </c>
      <c r="B28829">
        <v>755.47387438754299</v>
      </c>
      <c r="C28829">
        <v>1508.8441551644701</v>
      </c>
    </row>
    <row r="28830" spans="1:3" x14ac:dyDescent="0.25">
      <c r="A28830">
        <v>28828</v>
      </c>
      <c r="B28830">
        <v>1201.9230595153599</v>
      </c>
      <c r="C28830">
        <v>3360.9917027341498</v>
      </c>
    </row>
    <row r="28831" spans="1:3" x14ac:dyDescent="0.25">
      <c r="A28831">
        <v>28829</v>
      </c>
      <c r="B28831">
        <v>662.23508189310405</v>
      </c>
      <c r="C28831">
        <v>2502.2682368330902</v>
      </c>
    </row>
    <row r="28832" spans="1:3" x14ac:dyDescent="0.25">
      <c r="A28832">
        <v>28830</v>
      </c>
      <c r="B28832">
        <v>2648.7261783437898</v>
      </c>
      <c r="C28832">
        <v>2779.1215842909801</v>
      </c>
    </row>
    <row r="28833" spans="1:3" x14ac:dyDescent="0.25">
      <c r="A28833">
        <v>28831</v>
      </c>
      <c r="B28833">
        <v>801.0945153813251</v>
      </c>
      <c r="C28833">
        <v>1168.6715004223799</v>
      </c>
    </row>
    <row r="28834" spans="1:3" x14ac:dyDescent="0.25">
      <c r="A28834">
        <v>28832</v>
      </c>
      <c r="B28834">
        <v>1721.3761173243599</v>
      </c>
      <c r="C28834">
        <v>1308.72270228304</v>
      </c>
    </row>
    <row r="28835" spans="1:3" x14ac:dyDescent="0.25">
      <c r="A28835">
        <v>28833</v>
      </c>
      <c r="B28835">
        <v>3061.64513769737</v>
      </c>
      <c r="C28835">
        <v>1389.34259178138</v>
      </c>
    </row>
    <row r="28836" spans="1:3" x14ac:dyDescent="0.25">
      <c r="A28836">
        <v>28834</v>
      </c>
      <c r="B28836">
        <v>2378.7290494982199</v>
      </c>
      <c r="C28836">
        <v>1420.53408069804</v>
      </c>
    </row>
    <row r="28837" spans="1:3" x14ac:dyDescent="0.25">
      <c r="A28837">
        <v>28835</v>
      </c>
      <c r="B28837">
        <v>870.68028363365102</v>
      </c>
      <c r="C28837">
        <v>1609.6430679293501</v>
      </c>
    </row>
    <row r="28838" spans="1:3" x14ac:dyDescent="0.25">
      <c r="A28838">
        <v>28836</v>
      </c>
      <c r="B28838">
        <v>848.16374682019898</v>
      </c>
      <c r="C28838">
        <v>1269.9844647438799</v>
      </c>
    </row>
    <row r="28839" spans="1:3" x14ac:dyDescent="0.25">
      <c r="A28839">
        <v>28837</v>
      </c>
      <c r="B28839">
        <v>3369.1803051696502</v>
      </c>
      <c r="C28839">
        <v>2896.10561385246</v>
      </c>
    </row>
    <row r="28840" spans="1:3" x14ac:dyDescent="0.25">
      <c r="A28840">
        <v>28838</v>
      </c>
      <c r="B28840">
        <v>3796.399722564729</v>
      </c>
      <c r="C28840">
        <v>491.173148047685</v>
      </c>
    </row>
    <row r="28841" spans="1:3" x14ac:dyDescent="0.25">
      <c r="A28841">
        <v>28839</v>
      </c>
      <c r="B28841">
        <v>557.17307503181701</v>
      </c>
      <c r="C28841">
        <v>1423.4563645799401</v>
      </c>
    </row>
    <row r="28842" spans="1:3" x14ac:dyDescent="0.25">
      <c r="A28842">
        <v>28840</v>
      </c>
      <c r="B28842">
        <v>2784.6021567553498</v>
      </c>
      <c r="C28842">
        <v>1189.4928560913299</v>
      </c>
    </row>
    <row r="28843" spans="1:3" x14ac:dyDescent="0.25">
      <c r="A28843">
        <v>28841</v>
      </c>
      <c r="B28843">
        <v>4614.9291876697298</v>
      </c>
      <c r="C28843">
        <v>2860.66670670546</v>
      </c>
    </row>
    <row r="28844" spans="1:3" x14ac:dyDescent="0.25">
      <c r="A28844">
        <v>28842</v>
      </c>
      <c r="B28844">
        <v>2779.2646000706</v>
      </c>
      <c r="C28844">
        <v>58.511964110755301</v>
      </c>
    </row>
    <row r="28845" spans="1:3" x14ac:dyDescent="0.25">
      <c r="A28845">
        <v>28843</v>
      </c>
      <c r="B28845">
        <v>694.73036998227803</v>
      </c>
      <c r="C28845">
        <v>3337.6518608137799</v>
      </c>
    </row>
    <row r="28846" spans="1:3" x14ac:dyDescent="0.25">
      <c r="A28846">
        <v>28844</v>
      </c>
      <c r="B28846">
        <v>4420.9443366491496</v>
      </c>
      <c r="C28846">
        <v>709.30578804476306</v>
      </c>
    </row>
    <row r="28847" spans="1:3" x14ac:dyDescent="0.25">
      <c r="A28847">
        <v>28845</v>
      </c>
      <c r="B28847">
        <v>4705.1434285946398</v>
      </c>
      <c r="C28847">
        <v>3306.6509793085902</v>
      </c>
    </row>
    <row r="28848" spans="1:3" x14ac:dyDescent="0.25">
      <c r="A28848">
        <v>28846</v>
      </c>
      <c r="B28848">
        <v>751.20294005593507</v>
      </c>
      <c r="C28848">
        <v>2302.4488247188201</v>
      </c>
    </row>
    <row r="28849" spans="1:3" x14ac:dyDescent="0.25">
      <c r="A28849">
        <v>28847</v>
      </c>
      <c r="B28849">
        <v>2636.6413608302701</v>
      </c>
      <c r="C28849">
        <v>2781.46457680617</v>
      </c>
    </row>
    <row r="28850" spans="1:3" x14ac:dyDescent="0.25">
      <c r="A28850">
        <v>28848</v>
      </c>
      <c r="B28850">
        <v>4261.4547236594899</v>
      </c>
      <c r="C28850">
        <v>2247.3282961169998</v>
      </c>
    </row>
    <row r="28851" spans="1:3" x14ac:dyDescent="0.25">
      <c r="A28851">
        <v>28849</v>
      </c>
      <c r="B28851">
        <v>4633.4666436039706</v>
      </c>
      <c r="C28851">
        <v>1841.2228102455001</v>
      </c>
    </row>
    <row r="28852" spans="1:3" x14ac:dyDescent="0.25">
      <c r="A28852">
        <v>28850</v>
      </c>
      <c r="B28852">
        <v>3988.44520915466</v>
      </c>
      <c r="C28852">
        <v>2103.6447556011299</v>
      </c>
    </row>
    <row r="28853" spans="1:3" x14ac:dyDescent="0.25">
      <c r="A28853">
        <v>28851</v>
      </c>
      <c r="B28853">
        <v>739.1957928282809</v>
      </c>
      <c r="C28853">
        <v>1505.5474670434101</v>
      </c>
    </row>
    <row r="28854" spans="1:3" x14ac:dyDescent="0.25">
      <c r="A28854">
        <v>28852</v>
      </c>
      <c r="B28854">
        <v>4912.0831115361998</v>
      </c>
      <c r="C28854">
        <v>2570.70710505332</v>
      </c>
    </row>
    <row r="28855" spans="1:3" x14ac:dyDescent="0.25">
      <c r="A28855">
        <v>28853</v>
      </c>
      <c r="B28855">
        <v>4372.7045132231206</v>
      </c>
      <c r="C28855">
        <v>939.52154172104792</v>
      </c>
    </row>
    <row r="28856" spans="1:3" x14ac:dyDescent="0.25">
      <c r="A28856">
        <v>28854</v>
      </c>
      <c r="B28856">
        <v>5025.0347360757296</v>
      </c>
      <c r="C28856">
        <v>2457.2170336847498</v>
      </c>
    </row>
    <row r="28857" spans="1:3" x14ac:dyDescent="0.25">
      <c r="A28857">
        <v>28855</v>
      </c>
      <c r="B28857">
        <v>2483.94585713992</v>
      </c>
      <c r="C28857">
        <v>1258.93560378909</v>
      </c>
    </row>
    <row r="28858" spans="1:3" x14ac:dyDescent="0.25">
      <c r="A28858">
        <v>28856</v>
      </c>
      <c r="B28858">
        <v>2844.31442911557</v>
      </c>
      <c r="C28858">
        <v>1893.7920495086901</v>
      </c>
    </row>
    <row r="28859" spans="1:3" x14ac:dyDescent="0.25">
      <c r="A28859">
        <v>28857</v>
      </c>
      <c r="B28859">
        <v>1977.2084001364201</v>
      </c>
      <c r="C28859">
        <v>3270.3378894450202</v>
      </c>
    </row>
    <row r="28860" spans="1:3" x14ac:dyDescent="0.25">
      <c r="A28860">
        <v>28858</v>
      </c>
      <c r="B28860">
        <v>1148.05093179657</v>
      </c>
      <c r="C28860">
        <v>1236.11243501647</v>
      </c>
    </row>
    <row r="28861" spans="1:3" x14ac:dyDescent="0.25">
      <c r="A28861">
        <v>28859</v>
      </c>
      <c r="B28861">
        <v>2142.1528698427501</v>
      </c>
      <c r="C28861">
        <v>509.69112228515201</v>
      </c>
    </row>
    <row r="28862" spans="1:3" x14ac:dyDescent="0.25">
      <c r="A28862">
        <v>28860</v>
      </c>
      <c r="B28862">
        <v>2021.96647544955</v>
      </c>
      <c r="C28862">
        <v>3386.3856001119102</v>
      </c>
    </row>
    <row r="28863" spans="1:3" x14ac:dyDescent="0.25">
      <c r="A28863">
        <v>28861</v>
      </c>
      <c r="B28863">
        <v>2992.2329278195398</v>
      </c>
      <c r="C28863">
        <v>445.68583591056898</v>
      </c>
    </row>
    <row r="28864" spans="1:3" x14ac:dyDescent="0.25">
      <c r="A28864">
        <v>28862</v>
      </c>
      <c r="B28864">
        <v>574.31921872695102</v>
      </c>
      <c r="C28864">
        <v>2772.0356939120602</v>
      </c>
    </row>
    <row r="28865" spans="1:3" x14ac:dyDescent="0.25">
      <c r="A28865">
        <v>28863</v>
      </c>
      <c r="B28865">
        <v>1909.374536817</v>
      </c>
      <c r="C28865">
        <v>569.24042834153101</v>
      </c>
    </row>
    <row r="28866" spans="1:3" x14ac:dyDescent="0.25">
      <c r="A28866">
        <v>28864</v>
      </c>
      <c r="B28866">
        <v>3246.89108565897</v>
      </c>
      <c r="C28866">
        <v>1064.32261150864</v>
      </c>
    </row>
    <row r="28867" spans="1:3" x14ac:dyDescent="0.25">
      <c r="A28867">
        <v>28865</v>
      </c>
      <c r="B28867">
        <v>4699.7093412630002</v>
      </c>
      <c r="C28867">
        <v>2921.5469108387401</v>
      </c>
    </row>
    <row r="28868" spans="1:3" x14ac:dyDescent="0.25">
      <c r="A28868">
        <v>28866</v>
      </c>
      <c r="B28868">
        <v>4.2076787511302003</v>
      </c>
      <c r="C28868">
        <v>3084.0272685713499</v>
      </c>
    </row>
    <row r="28869" spans="1:3" x14ac:dyDescent="0.25">
      <c r="A28869">
        <v>28867</v>
      </c>
      <c r="B28869">
        <v>705.99380124069194</v>
      </c>
      <c r="C28869">
        <v>2934.8976191800002</v>
      </c>
    </row>
    <row r="28870" spans="1:3" x14ac:dyDescent="0.25">
      <c r="A28870">
        <v>28868</v>
      </c>
      <c r="B28870">
        <v>3008.7883486544001</v>
      </c>
      <c r="C28870">
        <v>736.75471639423904</v>
      </c>
    </row>
    <row r="28871" spans="1:3" x14ac:dyDescent="0.25">
      <c r="A28871">
        <v>28869</v>
      </c>
      <c r="B28871">
        <v>1513.5435815170499</v>
      </c>
      <c r="C28871">
        <v>1248.9564131288901</v>
      </c>
    </row>
    <row r="28872" spans="1:3" x14ac:dyDescent="0.25">
      <c r="A28872">
        <v>28870</v>
      </c>
      <c r="B28872">
        <v>1434.21696018638</v>
      </c>
      <c r="C28872">
        <v>2232.2244412412401</v>
      </c>
    </row>
    <row r="28873" spans="1:3" x14ac:dyDescent="0.25">
      <c r="A28873">
        <v>28871</v>
      </c>
      <c r="B28873">
        <v>2542.74829646027</v>
      </c>
      <c r="C28873">
        <v>3038.7044282049201</v>
      </c>
    </row>
    <row r="28874" spans="1:3" x14ac:dyDescent="0.25">
      <c r="A28874">
        <v>28872</v>
      </c>
      <c r="B28874">
        <v>2248.3333333333298</v>
      </c>
      <c r="C28874">
        <v>1403.2602554315599</v>
      </c>
    </row>
    <row r="28875" spans="1:3" x14ac:dyDescent="0.25">
      <c r="A28875">
        <v>28873</v>
      </c>
      <c r="B28875">
        <v>4101.8670706456114</v>
      </c>
      <c r="C28875">
        <v>3007.4195228593799</v>
      </c>
    </row>
    <row r="28876" spans="1:3" x14ac:dyDescent="0.25">
      <c r="A28876">
        <v>28874</v>
      </c>
      <c r="B28876">
        <v>5031.7502573715292</v>
      </c>
      <c r="C28876">
        <v>2664.8343450061302</v>
      </c>
    </row>
    <row r="28877" spans="1:3" x14ac:dyDescent="0.25">
      <c r="A28877">
        <v>28875</v>
      </c>
      <c r="B28877">
        <v>37.088966845681298</v>
      </c>
      <c r="C28877">
        <v>204.740274775274</v>
      </c>
    </row>
    <row r="28878" spans="1:3" x14ac:dyDescent="0.25">
      <c r="A28878">
        <v>28876</v>
      </c>
      <c r="B28878">
        <v>4323.3039006532199</v>
      </c>
      <c r="C28878">
        <v>334.85053995554603</v>
      </c>
    </row>
    <row r="28879" spans="1:3" x14ac:dyDescent="0.25">
      <c r="A28879">
        <v>28877</v>
      </c>
      <c r="B28879">
        <v>1441.2558530721601</v>
      </c>
      <c r="C28879">
        <v>2640.4192999704601</v>
      </c>
    </row>
    <row r="28880" spans="1:3" x14ac:dyDescent="0.25">
      <c r="A28880">
        <v>28878</v>
      </c>
      <c r="B28880">
        <v>5056.5804425816696</v>
      </c>
      <c r="C28880">
        <v>3140.0756033673301</v>
      </c>
    </row>
    <row r="28881" spans="1:3" x14ac:dyDescent="0.25">
      <c r="A28881">
        <v>28879</v>
      </c>
      <c r="B28881">
        <v>1041.88693494215</v>
      </c>
      <c r="C28881">
        <v>2448.1906540537302</v>
      </c>
    </row>
    <row r="28882" spans="1:3" x14ac:dyDescent="0.25">
      <c r="A28882">
        <v>28880</v>
      </c>
      <c r="B28882">
        <v>4495.6138260979114</v>
      </c>
      <c r="C28882">
        <v>1348.2361822538801</v>
      </c>
    </row>
    <row r="28883" spans="1:3" x14ac:dyDescent="0.25">
      <c r="A28883">
        <v>28881</v>
      </c>
      <c r="B28883">
        <v>1692.8572007704399</v>
      </c>
      <c r="C28883">
        <v>831.01499695627592</v>
      </c>
    </row>
    <row r="28884" spans="1:3" x14ac:dyDescent="0.25">
      <c r="A28884">
        <v>28882</v>
      </c>
      <c r="B28884">
        <v>76.123519487544797</v>
      </c>
      <c r="C28884">
        <v>2873.8894264152</v>
      </c>
    </row>
    <row r="28885" spans="1:3" x14ac:dyDescent="0.25">
      <c r="A28885">
        <v>28883</v>
      </c>
      <c r="B28885">
        <v>476.66426298073998</v>
      </c>
      <c r="C28885">
        <v>2563.0670156511101</v>
      </c>
    </row>
    <row r="28886" spans="1:3" x14ac:dyDescent="0.25">
      <c r="A28886">
        <v>28884</v>
      </c>
      <c r="B28886">
        <v>707.95350975867098</v>
      </c>
      <c r="C28886">
        <v>2419.1280584945598</v>
      </c>
    </row>
    <row r="28887" spans="1:3" x14ac:dyDescent="0.25">
      <c r="A28887">
        <v>28885</v>
      </c>
      <c r="B28887">
        <v>620.16873925129903</v>
      </c>
      <c r="C28887">
        <v>863.38485131356401</v>
      </c>
    </row>
    <row r="28888" spans="1:3" x14ac:dyDescent="0.25">
      <c r="A28888">
        <v>28886</v>
      </c>
      <c r="B28888">
        <v>556.80642693968196</v>
      </c>
      <c r="C28888">
        <v>2738.2194967055002</v>
      </c>
    </row>
    <row r="28889" spans="1:3" x14ac:dyDescent="0.25">
      <c r="A28889">
        <v>28887</v>
      </c>
      <c r="B28889">
        <v>2462.04717727248</v>
      </c>
      <c r="C28889">
        <v>1326.3311318050801</v>
      </c>
    </row>
    <row r="28890" spans="1:3" x14ac:dyDescent="0.25">
      <c r="A28890">
        <v>28888</v>
      </c>
      <c r="B28890">
        <v>4965.0167921373304</v>
      </c>
      <c r="C28890">
        <v>2805.3662573010101</v>
      </c>
    </row>
    <row r="28891" spans="1:3" x14ac:dyDescent="0.25">
      <c r="A28891">
        <v>28889</v>
      </c>
      <c r="B28891">
        <v>4854.9233473805298</v>
      </c>
      <c r="C28891">
        <v>2810.84951529011</v>
      </c>
    </row>
    <row r="28892" spans="1:3" x14ac:dyDescent="0.25">
      <c r="A28892">
        <v>28890</v>
      </c>
      <c r="B28892">
        <v>1352.93920098989</v>
      </c>
      <c r="C28892">
        <v>1179.63924220786</v>
      </c>
    </row>
    <row r="28893" spans="1:3" x14ac:dyDescent="0.25">
      <c r="A28893">
        <v>28891</v>
      </c>
      <c r="B28893">
        <v>4479.5256082016494</v>
      </c>
      <c r="C28893">
        <v>733.37626189822799</v>
      </c>
    </row>
    <row r="28894" spans="1:3" x14ac:dyDescent="0.25">
      <c r="A28894">
        <v>28892</v>
      </c>
      <c r="B28894">
        <v>974.08189383179501</v>
      </c>
      <c r="C28894">
        <v>894.66362540134992</v>
      </c>
    </row>
    <row r="28895" spans="1:3" x14ac:dyDescent="0.25">
      <c r="A28895">
        <v>28893</v>
      </c>
      <c r="B28895">
        <v>2487.3136476415998</v>
      </c>
      <c r="C28895">
        <v>1076.6682853581401</v>
      </c>
    </row>
    <row r="28896" spans="1:3" x14ac:dyDescent="0.25">
      <c r="A28896">
        <v>28894</v>
      </c>
      <c r="B28896">
        <v>2918.01175743262</v>
      </c>
      <c r="C28896">
        <v>3233.5275021392799</v>
      </c>
    </row>
    <row r="28897" spans="1:3" x14ac:dyDescent="0.25">
      <c r="A28897">
        <v>28895</v>
      </c>
      <c r="B28897">
        <v>4603.9718033600393</v>
      </c>
      <c r="C28897">
        <v>1593.42345921111</v>
      </c>
    </row>
    <row r="28898" spans="1:3" x14ac:dyDescent="0.25">
      <c r="A28898">
        <v>28896</v>
      </c>
      <c r="B28898">
        <v>2772.2746131001099</v>
      </c>
      <c r="C28898">
        <v>816.65381847444303</v>
      </c>
    </row>
    <row r="28899" spans="1:3" x14ac:dyDescent="0.25">
      <c r="A28899">
        <v>28897</v>
      </c>
      <c r="B28899">
        <v>2909.00234987453</v>
      </c>
      <c r="C28899">
        <v>1420.4184421318801</v>
      </c>
    </row>
    <row r="28900" spans="1:3" x14ac:dyDescent="0.25">
      <c r="A28900">
        <v>28898</v>
      </c>
      <c r="B28900">
        <v>1442.34967006648</v>
      </c>
      <c r="C28900">
        <v>2164.6223530307898</v>
      </c>
    </row>
    <row r="28901" spans="1:3" x14ac:dyDescent="0.25">
      <c r="A28901">
        <v>28899</v>
      </c>
      <c r="B28901">
        <v>472.90528566798599</v>
      </c>
      <c r="C28901">
        <v>2625.92898962863</v>
      </c>
    </row>
    <row r="28902" spans="1:3" x14ac:dyDescent="0.25">
      <c r="A28902">
        <v>28900</v>
      </c>
      <c r="B28902">
        <v>2725.2364711780401</v>
      </c>
      <c r="C28902">
        <v>2009.8825008101801</v>
      </c>
    </row>
    <row r="28903" spans="1:3" x14ac:dyDescent="0.25">
      <c r="A28903">
        <v>28901</v>
      </c>
      <c r="B28903">
        <v>1600.30032429315</v>
      </c>
      <c r="C28903">
        <v>2001.1392487825301</v>
      </c>
    </row>
    <row r="28904" spans="1:3" x14ac:dyDescent="0.25">
      <c r="A28904">
        <v>28902</v>
      </c>
      <c r="B28904">
        <v>1627.0024967044801</v>
      </c>
      <c r="C28904">
        <v>2489.0984289528201</v>
      </c>
    </row>
    <row r="28905" spans="1:3" x14ac:dyDescent="0.25">
      <c r="A28905">
        <v>28903</v>
      </c>
      <c r="B28905">
        <v>3207.9864776106701</v>
      </c>
      <c r="C28905">
        <v>233.12755816868699</v>
      </c>
    </row>
    <row r="28906" spans="1:3" x14ac:dyDescent="0.25">
      <c r="A28906">
        <v>28904</v>
      </c>
      <c r="B28906">
        <v>173.09181556196</v>
      </c>
      <c r="C28906">
        <v>3028.2958460654199</v>
      </c>
    </row>
    <row r="28907" spans="1:3" x14ac:dyDescent="0.25">
      <c r="A28907">
        <v>28905</v>
      </c>
      <c r="B28907">
        <v>1429.4682172046801</v>
      </c>
      <c r="C28907">
        <v>2022.3136821799801</v>
      </c>
    </row>
    <row r="28908" spans="1:3" x14ac:dyDescent="0.25">
      <c r="A28908">
        <v>28906</v>
      </c>
      <c r="B28908">
        <v>3760.1784450435498</v>
      </c>
      <c r="C28908">
        <v>620.01428590155297</v>
      </c>
    </row>
    <row r="28909" spans="1:3" x14ac:dyDescent="0.25">
      <c r="A28909">
        <v>28907</v>
      </c>
      <c r="B28909">
        <v>1752.6468306277</v>
      </c>
      <c r="C28909">
        <v>964.05474913775106</v>
      </c>
    </row>
    <row r="28910" spans="1:3" x14ac:dyDescent="0.25">
      <c r="A28910">
        <v>28908</v>
      </c>
      <c r="B28910">
        <v>4452.0429124358707</v>
      </c>
      <c r="C28910">
        <v>834.55065140994907</v>
      </c>
    </row>
    <row r="28911" spans="1:3" x14ac:dyDescent="0.25">
      <c r="A28911">
        <v>28909</v>
      </c>
      <c r="B28911">
        <v>4118.8740318784294</v>
      </c>
      <c r="C28911">
        <v>2834.4491886943702</v>
      </c>
    </row>
    <row r="28912" spans="1:3" x14ac:dyDescent="0.25">
      <c r="A28912">
        <v>28910</v>
      </c>
      <c r="B28912">
        <v>2807.29550918124</v>
      </c>
      <c r="C28912">
        <v>3314.8964810673701</v>
      </c>
    </row>
    <row r="28913" spans="1:3" x14ac:dyDescent="0.25">
      <c r="A28913">
        <v>28911</v>
      </c>
      <c r="B28913">
        <v>5097.2050641899896</v>
      </c>
      <c r="C28913">
        <v>3326.0966087409402</v>
      </c>
    </row>
    <row r="28914" spans="1:3" x14ac:dyDescent="0.25">
      <c r="A28914">
        <v>28912</v>
      </c>
      <c r="B28914">
        <v>1928.67572985164</v>
      </c>
      <c r="C28914">
        <v>3198.3242952021801</v>
      </c>
    </row>
    <row r="28915" spans="1:3" x14ac:dyDescent="0.25">
      <c r="A28915">
        <v>28913</v>
      </c>
      <c r="B28915">
        <v>4183.9819567764298</v>
      </c>
      <c r="C28915">
        <v>2409.4012998422199</v>
      </c>
    </row>
    <row r="28916" spans="1:3" x14ac:dyDescent="0.25">
      <c r="A28916">
        <v>28914</v>
      </c>
      <c r="B28916">
        <v>862.139304169708</v>
      </c>
      <c r="C28916">
        <v>2744.8525070969499</v>
      </c>
    </row>
    <row r="28917" spans="1:3" x14ac:dyDescent="0.25">
      <c r="A28917">
        <v>28915</v>
      </c>
      <c r="B28917">
        <v>2644.9594918709599</v>
      </c>
      <c r="C28917">
        <v>2324.2286328983</v>
      </c>
    </row>
    <row r="28918" spans="1:3" x14ac:dyDescent="0.25">
      <c r="A28918">
        <v>28916</v>
      </c>
      <c r="B28918">
        <v>1922.0212008017099</v>
      </c>
      <c r="C28918">
        <v>1290.51159657315</v>
      </c>
    </row>
    <row r="28919" spans="1:3" x14ac:dyDescent="0.25">
      <c r="A28919">
        <v>28917</v>
      </c>
      <c r="B28919">
        <v>2366.8971494362399</v>
      </c>
      <c r="C28919">
        <v>1457.1603281682801</v>
      </c>
    </row>
    <row r="28920" spans="1:3" x14ac:dyDescent="0.25">
      <c r="A28920">
        <v>28918</v>
      </c>
      <c r="B28920">
        <v>4334.1904056764897</v>
      </c>
      <c r="C28920">
        <v>1007.39159155543</v>
      </c>
    </row>
    <row r="28921" spans="1:3" x14ac:dyDescent="0.25">
      <c r="A28921">
        <v>28919</v>
      </c>
      <c r="B28921">
        <v>4017.6363276124998</v>
      </c>
      <c r="C28921">
        <v>2907.1032779155389</v>
      </c>
    </row>
    <row r="28922" spans="1:3" x14ac:dyDescent="0.25">
      <c r="A28922">
        <v>28920</v>
      </c>
      <c r="B28922">
        <v>4599.3966893103006</v>
      </c>
      <c r="C28922">
        <v>528.98375090521404</v>
      </c>
    </row>
    <row r="28923" spans="1:3" x14ac:dyDescent="0.25">
      <c r="A28923">
        <v>28921</v>
      </c>
      <c r="B28923">
        <v>2738.01186645283</v>
      </c>
      <c r="C28923">
        <v>1635.5372631451601</v>
      </c>
    </row>
    <row r="28924" spans="1:3" x14ac:dyDescent="0.25">
      <c r="A28924">
        <v>28922</v>
      </c>
      <c r="B28924">
        <v>1761.9940112179099</v>
      </c>
      <c r="C28924">
        <v>398.61694877675001</v>
      </c>
    </row>
    <row r="28925" spans="1:3" x14ac:dyDescent="0.25">
      <c r="A28925">
        <v>28923</v>
      </c>
      <c r="B28925">
        <v>2261.8627335512401</v>
      </c>
      <c r="C28925">
        <v>2657.60957376638</v>
      </c>
    </row>
    <row r="28926" spans="1:3" x14ac:dyDescent="0.25">
      <c r="A28926">
        <v>28924</v>
      </c>
      <c r="B28926">
        <v>2000.0004123270401</v>
      </c>
      <c r="C28926">
        <v>327.55778870897001</v>
      </c>
    </row>
    <row r="28927" spans="1:3" x14ac:dyDescent="0.25">
      <c r="A28927">
        <v>28925</v>
      </c>
      <c r="B28927">
        <v>666.58436570888705</v>
      </c>
      <c r="C28927">
        <v>723.893366430995</v>
      </c>
    </row>
    <row r="28928" spans="1:3" x14ac:dyDescent="0.25">
      <c r="A28928">
        <v>28926</v>
      </c>
      <c r="B28928">
        <v>2993.8342394706901</v>
      </c>
      <c r="C28928">
        <v>49.444695679249897</v>
      </c>
    </row>
    <row r="28929" spans="1:3" x14ac:dyDescent="0.25">
      <c r="A28929">
        <v>28927</v>
      </c>
      <c r="B28929">
        <v>4590.9559047646298</v>
      </c>
      <c r="C28929">
        <v>442.49502745778602</v>
      </c>
    </row>
    <row r="28930" spans="1:3" x14ac:dyDescent="0.25">
      <c r="A28930">
        <v>28928</v>
      </c>
      <c r="B28930">
        <v>1116.34661589597</v>
      </c>
      <c r="C28930">
        <v>2543.1913451751502</v>
      </c>
    </row>
    <row r="28931" spans="1:3" x14ac:dyDescent="0.25">
      <c r="A28931">
        <v>28929</v>
      </c>
      <c r="B28931">
        <v>4589.4465594373496</v>
      </c>
      <c r="C28931">
        <v>902.68857287148501</v>
      </c>
    </row>
    <row r="28932" spans="1:3" x14ac:dyDescent="0.25">
      <c r="A28932">
        <v>28930</v>
      </c>
      <c r="B28932">
        <v>4382.4384854814898</v>
      </c>
      <c r="C28932">
        <v>1357.5723373793401</v>
      </c>
    </row>
    <row r="28933" spans="1:3" x14ac:dyDescent="0.25">
      <c r="A28933">
        <v>28931</v>
      </c>
      <c r="B28933">
        <v>4574.5220510856498</v>
      </c>
      <c r="C28933">
        <v>2960.0524202737301</v>
      </c>
    </row>
    <row r="28934" spans="1:3" x14ac:dyDescent="0.25">
      <c r="A28934">
        <v>28932</v>
      </c>
      <c r="B28934">
        <v>4186.7898929964786</v>
      </c>
      <c r="C28934">
        <v>2505.8635127157199</v>
      </c>
    </row>
    <row r="28935" spans="1:3" x14ac:dyDescent="0.25">
      <c r="A28935">
        <v>28933</v>
      </c>
      <c r="B28935">
        <v>4933.3602486876707</v>
      </c>
      <c r="C28935">
        <v>2494.55957083575</v>
      </c>
    </row>
    <row r="28936" spans="1:3" x14ac:dyDescent="0.25">
      <c r="A28936">
        <v>28934</v>
      </c>
      <c r="B28936">
        <v>1725.1463161944901</v>
      </c>
      <c r="C28936">
        <v>2408.46151282448</v>
      </c>
    </row>
    <row r="28937" spans="1:3" x14ac:dyDescent="0.25">
      <c r="A28937">
        <v>28935</v>
      </c>
      <c r="B28937">
        <v>874.48150434470404</v>
      </c>
      <c r="C28937">
        <v>2300.7629897526599</v>
      </c>
    </row>
    <row r="28938" spans="1:3" x14ac:dyDescent="0.25">
      <c r="A28938">
        <v>28936</v>
      </c>
      <c r="B28938">
        <v>2969.2456654856001</v>
      </c>
      <c r="C28938">
        <v>2437.00497691183</v>
      </c>
    </row>
    <row r="28939" spans="1:3" x14ac:dyDescent="0.25">
      <c r="A28939">
        <v>28937</v>
      </c>
      <c r="B28939">
        <v>3176.3006602840901</v>
      </c>
      <c r="C28939">
        <v>1225.4426139274201</v>
      </c>
    </row>
    <row r="28940" spans="1:3" x14ac:dyDescent="0.25">
      <c r="A28940">
        <v>28938</v>
      </c>
      <c r="B28940">
        <v>3015.1893636437499</v>
      </c>
      <c r="C28940">
        <v>1734.2342576951401</v>
      </c>
    </row>
    <row r="28941" spans="1:3" x14ac:dyDescent="0.25">
      <c r="A28941">
        <v>28939</v>
      </c>
      <c r="B28941">
        <v>5068.4212939419003</v>
      </c>
      <c r="C28941">
        <v>2191.2010247140201</v>
      </c>
    </row>
    <row r="28942" spans="1:3" x14ac:dyDescent="0.25">
      <c r="A28942">
        <v>28940</v>
      </c>
      <c r="B28942">
        <v>2668.3782384271899</v>
      </c>
      <c r="C28942">
        <v>687.65600284111406</v>
      </c>
    </row>
    <row r="28943" spans="1:3" x14ac:dyDescent="0.25">
      <c r="A28943">
        <v>28941</v>
      </c>
      <c r="B28943">
        <v>4638.1064520923301</v>
      </c>
      <c r="C28943">
        <v>1432.7729732744999</v>
      </c>
    </row>
    <row r="28944" spans="1:3" x14ac:dyDescent="0.25">
      <c r="A28944">
        <v>28942</v>
      </c>
      <c r="B28944">
        <v>4817.7612119590704</v>
      </c>
      <c r="C28944">
        <v>2847.19910882064</v>
      </c>
    </row>
    <row r="28945" spans="1:3" x14ac:dyDescent="0.25">
      <c r="A28945">
        <v>28943</v>
      </c>
      <c r="B28945">
        <v>4527.5925316042603</v>
      </c>
      <c r="C28945">
        <v>1200.62255746352</v>
      </c>
    </row>
    <row r="28946" spans="1:3" x14ac:dyDescent="0.25">
      <c r="A28946">
        <v>28944</v>
      </c>
      <c r="B28946">
        <v>68.735780772081796</v>
      </c>
      <c r="C28946">
        <v>3114.84376414078</v>
      </c>
    </row>
    <row r="28947" spans="1:3" x14ac:dyDescent="0.25">
      <c r="A28947">
        <v>28945</v>
      </c>
      <c r="B28947">
        <v>1120.8586293546</v>
      </c>
      <c r="C28947">
        <v>2466.6043249671802</v>
      </c>
    </row>
    <row r="28948" spans="1:3" x14ac:dyDescent="0.25">
      <c r="A28948">
        <v>28946</v>
      </c>
      <c r="B28948">
        <v>4261.4335495777104</v>
      </c>
      <c r="C28948">
        <v>2514.3640076741099</v>
      </c>
    </row>
    <row r="28949" spans="1:3" x14ac:dyDescent="0.25">
      <c r="A28949">
        <v>28947</v>
      </c>
      <c r="B28949">
        <v>4791.4228142212114</v>
      </c>
      <c r="C28949">
        <v>2341.9453998580698</v>
      </c>
    </row>
    <row r="28950" spans="1:3" x14ac:dyDescent="0.25">
      <c r="A28950">
        <v>28948</v>
      </c>
      <c r="B28950">
        <v>2681.9480191408002</v>
      </c>
      <c r="C28950">
        <v>2443.04228035194</v>
      </c>
    </row>
    <row r="28951" spans="1:3" x14ac:dyDescent="0.25">
      <c r="A28951">
        <v>28949</v>
      </c>
      <c r="B28951">
        <v>4563.06693610412</v>
      </c>
      <c r="C28951">
        <v>1957.7920351733301</v>
      </c>
    </row>
    <row r="28952" spans="1:3" x14ac:dyDescent="0.25">
      <c r="A28952">
        <v>28950</v>
      </c>
      <c r="B28952">
        <v>1736.0887979767299</v>
      </c>
      <c r="C28952">
        <v>323.84631161193101</v>
      </c>
    </row>
    <row r="28953" spans="1:3" x14ac:dyDescent="0.25">
      <c r="A28953">
        <v>28951</v>
      </c>
      <c r="B28953">
        <v>2779.39695010267</v>
      </c>
      <c r="C28953">
        <v>15.8208459134698</v>
      </c>
    </row>
    <row r="28954" spans="1:3" x14ac:dyDescent="0.25">
      <c r="A28954">
        <v>28952</v>
      </c>
      <c r="B28954">
        <v>4399.93770392223</v>
      </c>
      <c r="C28954">
        <v>107.45101869566599</v>
      </c>
    </row>
    <row r="28955" spans="1:3" x14ac:dyDescent="0.25">
      <c r="A28955">
        <v>28953</v>
      </c>
      <c r="B28955">
        <v>1680.42375661506</v>
      </c>
      <c r="C28955">
        <v>2003.1314070839601</v>
      </c>
    </row>
    <row r="28956" spans="1:3" x14ac:dyDescent="0.25">
      <c r="A28956">
        <v>28954</v>
      </c>
      <c r="B28956">
        <v>2357.8698661716498</v>
      </c>
      <c r="C28956">
        <v>72.873243183637001</v>
      </c>
    </row>
    <row r="28957" spans="1:3" x14ac:dyDescent="0.25">
      <c r="A28957">
        <v>28955</v>
      </c>
      <c r="B28957">
        <v>1139.80153194538</v>
      </c>
      <c r="C28957">
        <v>2089.6708944874599</v>
      </c>
    </row>
    <row r="28958" spans="1:3" x14ac:dyDescent="0.25">
      <c r="A28958">
        <v>28956</v>
      </c>
      <c r="B28958">
        <v>716.92247516287989</v>
      </c>
      <c r="C28958">
        <v>364.53035626417102</v>
      </c>
    </row>
    <row r="28959" spans="1:3" x14ac:dyDescent="0.25">
      <c r="A28959">
        <v>28957</v>
      </c>
      <c r="B28959">
        <v>2420.1755619812702</v>
      </c>
      <c r="C28959">
        <v>1339.73454446451</v>
      </c>
    </row>
    <row r="28960" spans="1:3" x14ac:dyDescent="0.25">
      <c r="A28960">
        <v>28958</v>
      </c>
      <c r="B28960">
        <v>3432.7023822095298</v>
      </c>
      <c r="C28960">
        <v>926.89445291157108</v>
      </c>
    </row>
    <row r="28961" spans="1:3" x14ac:dyDescent="0.25">
      <c r="A28961">
        <v>28959</v>
      </c>
      <c r="B28961">
        <v>398.67642674491702</v>
      </c>
      <c r="C28961">
        <v>1325.0279438888199</v>
      </c>
    </row>
    <row r="28962" spans="1:3" x14ac:dyDescent="0.25">
      <c r="A28962">
        <v>28960</v>
      </c>
      <c r="B28962">
        <v>1908.52158286587</v>
      </c>
      <c r="C28962">
        <v>848.74198430748504</v>
      </c>
    </row>
    <row r="28963" spans="1:3" x14ac:dyDescent="0.25">
      <c r="A28963">
        <v>28961</v>
      </c>
      <c r="B28963">
        <v>4844.2050794577599</v>
      </c>
      <c r="C28963">
        <v>1571.12270059606</v>
      </c>
    </row>
    <row r="28964" spans="1:3" x14ac:dyDescent="0.25">
      <c r="A28964">
        <v>28962</v>
      </c>
      <c r="B28964">
        <v>906.53942970095</v>
      </c>
      <c r="C28964">
        <v>3175.3378538831498</v>
      </c>
    </row>
    <row r="28965" spans="1:3" x14ac:dyDescent="0.25">
      <c r="A28965">
        <v>28963</v>
      </c>
      <c r="B28965">
        <v>585.08550690025402</v>
      </c>
      <c r="C28965">
        <v>1406.8079854187699</v>
      </c>
    </row>
    <row r="28966" spans="1:3" x14ac:dyDescent="0.25">
      <c r="A28966">
        <v>28964</v>
      </c>
      <c r="B28966">
        <v>200.20693862781499</v>
      </c>
      <c r="C28966">
        <v>3054.0021599657898</v>
      </c>
    </row>
    <row r="28967" spans="1:3" x14ac:dyDescent="0.25">
      <c r="A28967">
        <v>28965</v>
      </c>
      <c r="B28967">
        <v>224.96895232554499</v>
      </c>
      <c r="C28967">
        <v>3246.57638110669</v>
      </c>
    </row>
    <row r="28968" spans="1:3" x14ac:dyDescent="0.25">
      <c r="A28968">
        <v>28966</v>
      </c>
      <c r="B28968">
        <v>989.45764127042094</v>
      </c>
      <c r="C28968">
        <v>1563.2726808955199</v>
      </c>
    </row>
    <row r="28969" spans="1:3" x14ac:dyDescent="0.25">
      <c r="A28969">
        <v>28967</v>
      </c>
      <c r="B28969">
        <v>4770.0966812002207</v>
      </c>
      <c r="C28969">
        <v>3281.6108765017998</v>
      </c>
    </row>
    <row r="28970" spans="1:3" x14ac:dyDescent="0.25">
      <c r="A28970">
        <v>28968</v>
      </c>
      <c r="B28970">
        <v>3256.38539036981</v>
      </c>
      <c r="C28970">
        <v>1029.18364700914</v>
      </c>
    </row>
    <row r="28971" spans="1:3" x14ac:dyDescent="0.25">
      <c r="A28971">
        <v>28969</v>
      </c>
      <c r="B28971">
        <v>4960.3991018274301</v>
      </c>
      <c r="C28971">
        <v>1994.5720743991001</v>
      </c>
    </row>
    <row r="28972" spans="1:3" x14ac:dyDescent="0.25">
      <c r="A28972">
        <v>28970</v>
      </c>
      <c r="B28972">
        <v>3231.1718391849699</v>
      </c>
      <c r="C28972">
        <v>3199.9691582819501</v>
      </c>
    </row>
    <row r="28973" spans="1:3" x14ac:dyDescent="0.25">
      <c r="A28973">
        <v>28971</v>
      </c>
      <c r="B28973">
        <v>2336.1875</v>
      </c>
      <c r="C28973">
        <v>1335.7440517278501</v>
      </c>
    </row>
    <row r="28974" spans="1:3" x14ac:dyDescent="0.25">
      <c r="A28974">
        <v>28972</v>
      </c>
      <c r="B28974">
        <v>4571.9310810063107</v>
      </c>
      <c r="C28974">
        <v>885.50718145077394</v>
      </c>
    </row>
    <row r="28975" spans="1:3" x14ac:dyDescent="0.25">
      <c r="A28975">
        <v>28973</v>
      </c>
      <c r="B28975">
        <v>841.049111992755</v>
      </c>
      <c r="C28975">
        <v>600.69616686630502</v>
      </c>
    </row>
    <row r="28976" spans="1:3" x14ac:dyDescent="0.25">
      <c r="A28976">
        <v>28974</v>
      </c>
      <c r="B28976">
        <v>4438.8900833414</v>
      </c>
      <c r="C28976">
        <v>528.39508325934401</v>
      </c>
    </row>
    <row r="28977" spans="1:3" x14ac:dyDescent="0.25">
      <c r="A28977">
        <v>28975</v>
      </c>
      <c r="B28977">
        <v>1269.9843059320999</v>
      </c>
      <c r="C28977">
        <v>2997.0922730038401</v>
      </c>
    </row>
    <row r="28978" spans="1:3" x14ac:dyDescent="0.25">
      <c r="A28978">
        <v>28976</v>
      </c>
      <c r="B28978">
        <v>4457.41724258875</v>
      </c>
      <c r="C28978">
        <v>2553.3361864510198</v>
      </c>
    </row>
    <row r="28979" spans="1:3" x14ac:dyDescent="0.25">
      <c r="A28979">
        <v>28977</v>
      </c>
      <c r="B28979">
        <v>3452.9640688250111</v>
      </c>
      <c r="C28979">
        <v>3095.3955557152499</v>
      </c>
    </row>
    <row r="28980" spans="1:3" x14ac:dyDescent="0.25">
      <c r="A28980">
        <v>28978</v>
      </c>
      <c r="B28980">
        <v>1090.1883255795799</v>
      </c>
      <c r="C28980">
        <v>1600.0549118655199</v>
      </c>
    </row>
    <row r="28981" spans="1:3" x14ac:dyDescent="0.25">
      <c r="A28981">
        <v>28979</v>
      </c>
      <c r="B28981">
        <v>4226.2205228903003</v>
      </c>
      <c r="C28981">
        <v>2711.7266237929898</v>
      </c>
    </row>
    <row r="28982" spans="1:3" x14ac:dyDescent="0.25">
      <c r="A28982">
        <v>28980</v>
      </c>
      <c r="B28982">
        <v>3189.5860161456899</v>
      </c>
      <c r="C28982">
        <v>1096.2464756929301</v>
      </c>
    </row>
    <row r="28983" spans="1:3" x14ac:dyDescent="0.25">
      <c r="A28983">
        <v>28981</v>
      </c>
      <c r="B28983">
        <v>4176.3094982680796</v>
      </c>
      <c r="C28983">
        <v>1892.9358815405201</v>
      </c>
    </row>
    <row r="28984" spans="1:3" x14ac:dyDescent="0.25">
      <c r="A28984">
        <v>28982</v>
      </c>
      <c r="B28984">
        <v>2977.1860227536799</v>
      </c>
      <c r="C28984">
        <v>1766.5757697808899</v>
      </c>
    </row>
    <row r="28985" spans="1:3" x14ac:dyDescent="0.25">
      <c r="A28985">
        <v>28983</v>
      </c>
      <c r="B28985">
        <v>80.339957961403996</v>
      </c>
      <c r="C28985">
        <v>2293.6154107146099</v>
      </c>
    </row>
    <row r="28986" spans="1:3" x14ac:dyDescent="0.25">
      <c r="A28986">
        <v>28984</v>
      </c>
      <c r="B28986">
        <v>495.18466269209398</v>
      </c>
      <c r="C28986">
        <v>2072.42725022083</v>
      </c>
    </row>
    <row r="28987" spans="1:3" x14ac:dyDescent="0.25">
      <c r="A28987">
        <v>28985</v>
      </c>
      <c r="B28987">
        <v>3788.8448461808198</v>
      </c>
      <c r="C28987">
        <v>1095.2171518530099</v>
      </c>
    </row>
    <row r="28988" spans="1:3" x14ac:dyDescent="0.25">
      <c r="A28988">
        <v>28986</v>
      </c>
      <c r="B28988">
        <v>4511.3385886040796</v>
      </c>
      <c r="C28988">
        <v>1967.34460446811</v>
      </c>
    </row>
    <row r="28989" spans="1:3" x14ac:dyDescent="0.25">
      <c r="A28989">
        <v>28987</v>
      </c>
      <c r="B28989">
        <v>2518.17710772297</v>
      </c>
      <c r="C28989">
        <v>359.300381583518</v>
      </c>
    </row>
    <row r="28990" spans="1:3" x14ac:dyDescent="0.25">
      <c r="A28990">
        <v>28988</v>
      </c>
      <c r="B28990">
        <v>3167.2655426872502</v>
      </c>
      <c r="C28990">
        <v>2550.8292267449501</v>
      </c>
    </row>
    <row r="28991" spans="1:3" x14ac:dyDescent="0.25">
      <c r="A28991">
        <v>28989</v>
      </c>
      <c r="B28991">
        <v>3049.780099981961</v>
      </c>
      <c r="C28991">
        <v>682.91393435277996</v>
      </c>
    </row>
    <row r="28992" spans="1:3" x14ac:dyDescent="0.25">
      <c r="A28992">
        <v>28990</v>
      </c>
      <c r="B28992">
        <v>1156.93725300454</v>
      </c>
      <c r="C28992">
        <v>1544.0297606690999</v>
      </c>
    </row>
    <row r="28993" spans="1:3" x14ac:dyDescent="0.25">
      <c r="A28993">
        <v>28991</v>
      </c>
      <c r="B28993">
        <v>2165.54591367997</v>
      </c>
      <c r="C28993">
        <v>444.68258466609001</v>
      </c>
    </row>
    <row r="28994" spans="1:3" x14ac:dyDescent="0.25">
      <c r="A28994">
        <v>28992</v>
      </c>
      <c r="B28994">
        <v>549.40015476535496</v>
      </c>
      <c r="C28994">
        <v>1238.4081635072801</v>
      </c>
    </row>
    <row r="28995" spans="1:3" x14ac:dyDescent="0.25">
      <c r="A28995">
        <v>28993</v>
      </c>
      <c r="B28995">
        <v>2865.9577411092</v>
      </c>
      <c r="C28995">
        <v>1486.3907684415301</v>
      </c>
    </row>
    <row r="28996" spans="1:3" x14ac:dyDescent="0.25">
      <c r="A28996">
        <v>28994</v>
      </c>
      <c r="B28996">
        <v>1698.7421816298699</v>
      </c>
      <c r="C28996">
        <v>2758.1102697932401</v>
      </c>
    </row>
    <row r="28997" spans="1:3" x14ac:dyDescent="0.25">
      <c r="A28997">
        <v>28995</v>
      </c>
      <c r="B28997">
        <v>3415.1690701239399</v>
      </c>
      <c r="C28997">
        <v>108.750549489477</v>
      </c>
    </row>
    <row r="28998" spans="1:3" x14ac:dyDescent="0.25">
      <c r="A28998">
        <v>28996</v>
      </c>
      <c r="B28998">
        <v>899.74997051451294</v>
      </c>
      <c r="C28998">
        <v>1063.55822093948</v>
      </c>
    </row>
    <row r="28999" spans="1:3" x14ac:dyDescent="0.25">
      <c r="A28999">
        <v>28997</v>
      </c>
      <c r="B28999">
        <v>4403.3303636045703</v>
      </c>
      <c r="C28999">
        <v>1724.5758758183399</v>
      </c>
    </row>
    <row r="29000" spans="1:3" x14ac:dyDescent="0.25">
      <c r="A29000">
        <v>28998</v>
      </c>
      <c r="B29000">
        <v>3898.8303392506</v>
      </c>
      <c r="C29000">
        <v>641.42036042794291</v>
      </c>
    </row>
    <row r="29001" spans="1:3" x14ac:dyDescent="0.25">
      <c r="A29001">
        <v>28999</v>
      </c>
      <c r="B29001">
        <v>3450.1122075317198</v>
      </c>
      <c r="C29001">
        <v>1779.63280279744</v>
      </c>
    </row>
    <row r="29002" spans="1:3" x14ac:dyDescent="0.25">
      <c r="A29002">
        <v>29000</v>
      </c>
      <c r="B29002">
        <v>555.26572389979697</v>
      </c>
      <c r="C29002">
        <v>3230.5554449543502</v>
      </c>
    </row>
    <row r="29003" spans="1:3" x14ac:dyDescent="0.25">
      <c r="A29003">
        <v>29001</v>
      </c>
      <c r="B29003">
        <v>4740.9766690652104</v>
      </c>
      <c r="C29003">
        <v>2984.2046859318998</v>
      </c>
    </row>
    <row r="29004" spans="1:3" x14ac:dyDescent="0.25">
      <c r="A29004">
        <v>29002</v>
      </c>
      <c r="B29004">
        <v>836.10844988383803</v>
      </c>
      <c r="C29004">
        <v>3299.1151183184502</v>
      </c>
    </row>
    <row r="29005" spans="1:3" x14ac:dyDescent="0.25">
      <c r="A29005">
        <v>29003</v>
      </c>
      <c r="B29005">
        <v>4455.6851393704801</v>
      </c>
      <c r="C29005">
        <v>1868.39040784545</v>
      </c>
    </row>
    <row r="29006" spans="1:3" x14ac:dyDescent="0.25">
      <c r="A29006">
        <v>29004</v>
      </c>
      <c r="B29006">
        <v>1113.6213588831599</v>
      </c>
      <c r="C29006">
        <v>1074.8405992507801</v>
      </c>
    </row>
    <row r="29007" spans="1:3" x14ac:dyDescent="0.25">
      <c r="A29007">
        <v>29005</v>
      </c>
      <c r="B29007">
        <v>2098.3942747616602</v>
      </c>
      <c r="C29007">
        <v>2795.6414769263702</v>
      </c>
    </row>
    <row r="29008" spans="1:3" x14ac:dyDescent="0.25">
      <c r="A29008">
        <v>29006</v>
      </c>
      <c r="B29008">
        <v>2581.4180704294399</v>
      </c>
      <c r="C29008">
        <v>1152.4409234705199</v>
      </c>
    </row>
    <row r="29009" spans="1:3" x14ac:dyDescent="0.25">
      <c r="A29009">
        <v>29007</v>
      </c>
      <c r="B29009">
        <v>1210.2892457217899</v>
      </c>
      <c r="C29009">
        <v>1508.28987163648</v>
      </c>
    </row>
    <row r="29010" spans="1:3" x14ac:dyDescent="0.25">
      <c r="A29010">
        <v>29008</v>
      </c>
      <c r="B29010">
        <v>4699.9382698914096</v>
      </c>
      <c r="C29010">
        <v>1699.94618567356</v>
      </c>
    </row>
    <row r="29011" spans="1:3" x14ac:dyDescent="0.25">
      <c r="A29011">
        <v>29009</v>
      </c>
      <c r="B29011">
        <v>4509.7125188546097</v>
      </c>
      <c r="C29011">
        <v>2504.3015998577998</v>
      </c>
    </row>
    <row r="29012" spans="1:3" x14ac:dyDescent="0.25">
      <c r="A29012">
        <v>29010</v>
      </c>
      <c r="B29012">
        <v>2910.7063390965</v>
      </c>
      <c r="C29012">
        <v>775.45367430461192</v>
      </c>
    </row>
    <row r="29013" spans="1:3" x14ac:dyDescent="0.25">
      <c r="A29013">
        <v>29011</v>
      </c>
      <c r="B29013">
        <v>864.9992873713519</v>
      </c>
      <c r="C29013">
        <v>726.92141899551609</v>
      </c>
    </row>
    <row r="29014" spans="1:3" x14ac:dyDescent="0.25">
      <c r="A29014">
        <v>29012</v>
      </c>
      <c r="B29014">
        <v>580.67136908944701</v>
      </c>
      <c r="C29014">
        <v>1559.1000361582301</v>
      </c>
    </row>
    <row r="29015" spans="1:3" x14ac:dyDescent="0.25">
      <c r="A29015">
        <v>29013</v>
      </c>
      <c r="B29015">
        <v>3243.1962737599101</v>
      </c>
      <c r="C29015">
        <v>3048.7620503936801</v>
      </c>
    </row>
    <row r="29016" spans="1:3" x14ac:dyDescent="0.25">
      <c r="A29016">
        <v>29014</v>
      </c>
      <c r="B29016">
        <v>4592.2591611446296</v>
      </c>
      <c r="C29016">
        <v>310.54286720558503</v>
      </c>
    </row>
    <row r="29017" spans="1:3" x14ac:dyDescent="0.25">
      <c r="A29017">
        <v>29015</v>
      </c>
      <c r="B29017">
        <v>4059.0815207882902</v>
      </c>
      <c r="C29017">
        <v>2004.02915345115</v>
      </c>
    </row>
    <row r="29018" spans="1:3" x14ac:dyDescent="0.25">
      <c r="A29018">
        <v>29016</v>
      </c>
      <c r="B29018">
        <v>4755.3676729476201</v>
      </c>
      <c r="C29018">
        <v>1889.61945164542</v>
      </c>
    </row>
    <row r="29019" spans="1:3" x14ac:dyDescent="0.25">
      <c r="A29019">
        <v>29017</v>
      </c>
      <c r="B29019">
        <v>3339.5552514011401</v>
      </c>
      <c r="C29019">
        <v>3389.2944811571601</v>
      </c>
    </row>
    <row r="29020" spans="1:3" x14ac:dyDescent="0.25">
      <c r="A29020">
        <v>29018</v>
      </c>
      <c r="B29020">
        <v>2892.8452610607601</v>
      </c>
      <c r="C29020">
        <v>2895.6803618307299</v>
      </c>
    </row>
    <row r="29021" spans="1:3" x14ac:dyDescent="0.25">
      <c r="A29021">
        <v>29019</v>
      </c>
      <c r="B29021">
        <v>4276.77517058168</v>
      </c>
      <c r="C29021">
        <v>2829.7164818364899</v>
      </c>
    </row>
    <row r="29022" spans="1:3" x14ac:dyDescent="0.25">
      <c r="A29022">
        <v>29020</v>
      </c>
      <c r="B29022">
        <v>3691.1530312167702</v>
      </c>
      <c r="C29022">
        <v>2099.10637304493</v>
      </c>
    </row>
    <row r="29023" spans="1:3" x14ac:dyDescent="0.25">
      <c r="A29023">
        <v>29021</v>
      </c>
      <c r="B29023">
        <v>2407.41511348734</v>
      </c>
      <c r="C29023">
        <v>580.30434084984904</v>
      </c>
    </row>
    <row r="29024" spans="1:3" x14ac:dyDescent="0.25">
      <c r="A29024">
        <v>29022</v>
      </c>
      <c r="B29024">
        <v>3616.9531194821202</v>
      </c>
      <c r="C29024">
        <v>1510.78077221436</v>
      </c>
    </row>
    <row r="29025" spans="1:3" x14ac:dyDescent="0.25">
      <c r="A29025">
        <v>29023</v>
      </c>
      <c r="B29025">
        <v>4306.7528803481</v>
      </c>
      <c r="C29025">
        <v>990.57697156077302</v>
      </c>
    </row>
    <row r="29026" spans="1:3" x14ac:dyDescent="0.25">
      <c r="A29026">
        <v>29024</v>
      </c>
      <c r="B29026">
        <v>2844.93637036773</v>
      </c>
      <c r="C29026">
        <v>1444.64685876925</v>
      </c>
    </row>
    <row r="29027" spans="1:3" x14ac:dyDescent="0.25">
      <c r="A29027">
        <v>29025</v>
      </c>
      <c r="B29027">
        <v>4854.7754758597994</v>
      </c>
      <c r="C29027">
        <v>2571.7791335048</v>
      </c>
    </row>
    <row r="29028" spans="1:3" x14ac:dyDescent="0.25">
      <c r="A29028">
        <v>29026</v>
      </c>
      <c r="B29028">
        <v>1266.1640537400101</v>
      </c>
      <c r="C29028">
        <v>3009.0921236926602</v>
      </c>
    </row>
    <row r="29029" spans="1:3" x14ac:dyDescent="0.25">
      <c r="A29029">
        <v>29027</v>
      </c>
      <c r="B29029">
        <v>115.377705923932</v>
      </c>
      <c r="C29029">
        <v>3185.78982816297</v>
      </c>
    </row>
    <row r="29030" spans="1:3" x14ac:dyDescent="0.25">
      <c r="A29030">
        <v>29028</v>
      </c>
      <c r="B29030">
        <v>1121.2025163001999</v>
      </c>
      <c r="C29030">
        <v>3387.0110096201502</v>
      </c>
    </row>
    <row r="29031" spans="1:3" x14ac:dyDescent="0.25">
      <c r="A29031">
        <v>29029</v>
      </c>
      <c r="B29031">
        <v>4080.8399500701398</v>
      </c>
      <c r="C29031">
        <v>3227.2737669015801</v>
      </c>
    </row>
    <row r="29032" spans="1:3" x14ac:dyDescent="0.25">
      <c r="A29032">
        <v>29030</v>
      </c>
      <c r="B29032">
        <v>3352.4251736932802</v>
      </c>
      <c r="C29032">
        <v>3260.4153528182901</v>
      </c>
    </row>
    <row r="29033" spans="1:3" x14ac:dyDescent="0.25">
      <c r="A29033">
        <v>29031</v>
      </c>
      <c r="B29033">
        <v>4410.2985789910599</v>
      </c>
      <c r="C29033">
        <v>132.09651823218499</v>
      </c>
    </row>
    <row r="29034" spans="1:3" x14ac:dyDescent="0.25">
      <c r="A29034">
        <v>29032</v>
      </c>
      <c r="B29034">
        <v>1592.05651230132</v>
      </c>
      <c r="C29034">
        <v>2864.71352054212</v>
      </c>
    </row>
    <row r="29035" spans="1:3" x14ac:dyDescent="0.25">
      <c r="A29035">
        <v>29033</v>
      </c>
      <c r="B29035">
        <v>2575.2479827771899</v>
      </c>
      <c r="C29035">
        <v>194.56482214169199</v>
      </c>
    </row>
    <row r="29036" spans="1:3" x14ac:dyDescent="0.25">
      <c r="A29036">
        <v>29034</v>
      </c>
      <c r="B29036">
        <v>3551.1859658329499</v>
      </c>
      <c r="C29036">
        <v>2005.2075807671299</v>
      </c>
    </row>
    <row r="29037" spans="1:3" x14ac:dyDescent="0.25">
      <c r="A29037">
        <v>29035</v>
      </c>
      <c r="B29037">
        <v>1074.64477285834</v>
      </c>
      <c r="C29037">
        <v>1652.03025358069</v>
      </c>
    </row>
    <row r="29038" spans="1:3" x14ac:dyDescent="0.25">
      <c r="A29038">
        <v>29036</v>
      </c>
      <c r="B29038">
        <v>2745.9143087778498</v>
      </c>
      <c r="C29038">
        <v>1517.28700241001</v>
      </c>
    </row>
    <row r="29039" spans="1:3" x14ac:dyDescent="0.25">
      <c r="A29039">
        <v>29037</v>
      </c>
      <c r="B29039">
        <v>4731.4429020039506</v>
      </c>
      <c r="C29039">
        <v>2720.75797683064</v>
      </c>
    </row>
    <row r="29040" spans="1:3" x14ac:dyDescent="0.25">
      <c r="A29040">
        <v>29038</v>
      </c>
      <c r="B29040">
        <v>1053.6421875160099</v>
      </c>
      <c r="C29040">
        <v>3156.4368948595802</v>
      </c>
    </row>
    <row r="29041" spans="1:3" x14ac:dyDescent="0.25">
      <c r="A29041">
        <v>29039</v>
      </c>
      <c r="B29041">
        <v>2663.4597093834</v>
      </c>
      <c r="C29041">
        <v>2952.4663220440698</v>
      </c>
    </row>
    <row r="29042" spans="1:3" x14ac:dyDescent="0.25">
      <c r="A29042">
        <v>29040</v>
      </c>
      <c r="B29042">
        <v>1593.32671702315</v>
      </c>
      <c r="C29042">
        <v>1716.03984172275</v>
      </c>
    </row>
    <row r="29043" spans="1:3" x14ac:dyDescent="0.25">
      <c r="A29043">
        <v>29041</v>
      </c>
      <c r="B29043">
        <v>1970.3582851385099</v>
      </c>
      <c r="C29043">
        <v>2475.0798018119699</v>
      </c>
    </row>
    <row r="29044" spans="1:3" x14ac:dyDescent="0.25">
      <c r="A29044">
        <v>29042</v>
      </c>
      <c r="B29044">
        <v>2607.8424644083598</v>
      </c>
      <c r="C29044">
        <v>1423.6877579587201</v>
      </c>
    </row>
    <row r="29045" spans="1:3" x14ac:dyDescent="0.25">
      <c r="A29045">
        <v>29043</v>
      </c>
      <c r="B29045">
        <v>2497.42041066824</v>
      </c>
      <c r="C29045">
        <v>585.46070122783794</v>
      </c>
    </row>
    <row r="29046" spans="1:3" x14ac:dyDescent="0.25">
      <c r="A29046">
        <v>29044</v>
      </c>
      <c r="B29046">
        <v>1318.0143790008301</v>
      </c>
      <c r="C29046">
        <v>1276.10231130228</v>
      </c>
    </row>
    <row r="29047" spans="1:3" x14ac:dyDescent="0.25">
      <c r="A29047">
        <v>29045</v>
      </c>
      <c r="B29047">
        <v>4829.8476544272999</v>
      </c>
      <c r="C29047">
        <v>2081.3695938129799</v>
      </c>
    </row>
    <row r="29048" spans="1:3" x14ac:dyDescent="0.25">
      <c r="A29048">
        <v>29046</v>
      </c>
      <c r="B29048">
        <v>4046.4546124100402</v>
      </c>
      <c r="C29048">
        <v>785.37098199036609</v>
      </c>
    </row>
    <row r="29049" spans="1:3" x14ac:dyDescent="0.25">
      <c r="A29049">
        <v>29047</v>
      </c>
      <c r="B29049">
        <v>870.78195183264597</v>
      </c>
      <c r="C29049">
        <v>2015.8275320160899</v>
      </c>
    </row>
    <row r="29050" spans="1:3" x14ac:dyDescent="0.25">
      <c r="A29050">
        <v>29048</v>
      </c>
      <c r="B29050">
        <v>4413.37531784557</v>
      </c>
      <c r="C29050">
        <v>504.93572460162801</v>
      </c>
    </row>
    <row r="29051" spans="1:3" x14ac:dyDescent="0.25">
      <c r="A29051">
        <v>29049</v>
      </c>
      <c r="B29051">
        <v>3659.872425661571</v>
      </c>
      <c r="C29051">
        <v>867.32308164250696</v>
      </c>
    </row>
    <row r="29052" spans="1:3" x14ac:dyDescent="0.25">
      <c r="A29052">
        <v>29050</v>
      </c>
      <c r="B29052">
        <v>2040.24571159841</v>
      </c>
      <c r="C29052">
        <v>966.73304277701902</v>
      </c>
    </row>
    <row r="29053" spans="1:3" x14ac:dyDescent="0.25">
      <c r="A29053">
        <v>29051</v>
      </c>
      <c r="B29053">
        <v>2980.31999288925</v>
      </c>
      <c r="C29053">
        <v>2701.3324007835499</v>
      </c>
    </row>
    <row r="29054" spans="1:3" x14ac:dyDescent="0.25">
      <c r="A29054">
        <v>29052</v>
      </c>
      <c r="B29054">
        <v>3152.3402295381902</v>
      </c>
      <c r="C29054">
        <v>2620.6264520857499</v>
      </c>
    </row>
    <row r="29055" spans="1:3" x14ac:dyDescent="0.25">
      <c r="A29055">
        <v>29053</v>
      </c>
      <c r="B29055">
        <v>3109.0960343046399</v>
      </c>
      <c r="C29055">
        <v>1720.58404433228</v>
      </c>
    </row>
    <row r="29056" spans="1:3" x14ac:dyDescent="0.25">
      <c r="A29056">
        <v>29054</v>
      </c>
      <c r="B29056">
        <v>5004.0526609185399</v>
      </c>
      <c r="C29056">
        <v>1917.8016120479999</v>
      </c>
    </row>
    <row r="29057" spans="1:3" x14ac:dyDescent="0.25">
      <c r="A29057">
        <v>29055</v>
      </c>
      <c r="B29057">
        <v>2417.5534692221099</v>
      </c>
      <c r="C29057">
        <v>54.345911034531099</v>
      </c>
    </row>
    <row r="29058" spans="1:3" x14ac:dyDescent="0.25">
      <c r="A29058">
        <v>29056</v>
      </c>
      <c r="B29058">
        <v>3556.2587590265798</v>
      </c>
      <c r="C29058">
        <v>1872.9777151523999</v>
      </c>
    </row>
    <row r="29059" spans="1:3" x14ac:dyDescent="0.25">
      <c r="A29059">
        <v>29057</v>
      </c>
      <c r="B29059">
        <v>3385.995189753161</v>
      </c>
      <c r="C29059">
        <v>3217.5056286649101</v>
      </c>
    </row>
    <row r="29060" spans="1:3" x14ac:dyDescent="0.25">
      <c r="A29060">
        <v>29058</v>
      </c>
      <c r="B29060">
        <v>4956.4053642993604</v>
      </c>
      <c r="C29060">
        <v>1982.1029715514801</v>
      </c>
    </row>
    <row r="29061" spans="1:3" x14ac:dyDescent="0.25">
      <c r="A29061">
        <v>29059</v>
      </c>
      <c r="B29061">
        <v>1450.66626382698</v>
      </c>
      <c r="C29061">
        <v>3238.4548388339099</v>
      </c>
    </row>
    <row r="29062" spans="1:3" x14ac:dyDescent="0.25">
      <c r="A29062">
        <v>29060</v>
      </c>
      <c r="B29062">
        <v>2478.3913740069702</v>
      </c>
      <c r="C29062">
        <v>2986.3229204170998</v>
      </c>
    </row>
    <row r="29063" spans="1:3" x14ac:dyDescent="0.25">
      <c r="A29063">
        <v>29061</v>
      </c>
      <c r="B29063">
        <v>1829.7805960557</v>
      </c>
      <c r="C29063">
        <v>2968.9979106212099</v>
      </c>
    </row>
    <row r="29064" spans="1:3" x14ac:dyDescent="0.25">
      <c r="A29064">
        <v>29062</v>
      </c>
      <c r="B29064">
        <v>2218.0896324874302</v>
      </c>
      <c r="C29064">
        <v>1056.71110654164</v>
      </c>
    </row>
    <row r="29065" spans="1:3" x14ac:dyDescent="0.25">
      <c r="A29065">
        <v>29063</v>
      </c>
      <c r="B29065">
        <v>3585.5099640471099</v>
      </c>
      <c r="C29065">
        <v>769.60963092780003</v>
      </c>
    </row>
    <row r="29066" spans="1:3" x14ac:dyDescent="0.25">
      <c r="A29066">
        <v>29064</v>
      </c>
      <c r="B29066">
        <v>2427.4566831235802</v>
      </c>
      <c r="C29066">
        <v>2139.6781400987902</v>
      </c>
    </row>
    <row r="29067" spans="1:3" x14ac:dyDescent="0.25">
      <c r="A29067">
        <v>29065</v>
      </c>
      <c r="B29067">
        <v>3175.5116502030701</v>
      </c>
      <c r="C29067">
        <v>2097.3784696072198</v>
      </c>
    </row>
    <row r="29068" spans="1:3" x14ac:dyDescent="0.25">
      <c r="A29068">
        <v>29066</v>
      </c>
      <c r="B29068">
        <v>3075.12662060513</v>
      </c>
      <c r="C29068">
        <v>2327.72951044099</v>
      </c>
    </row>
    <row r="29069" spans="1:3" x14ac:dyDescent="0.25">
      <c r="A29069">
        <v>29067</v>
      </c>
      <c r="B29069">
        <v>4977.2595818446707</v>
      </c>
      <c r="C29069">
        <v>3027.7760384778599</v>
      </c>
    </row>
    <row r="29070" spans="1:3" x14ac:dyDescent="0.25">
      <c r="A29070">
        <v>29068</v>
      </c>
      <c r="B29070">
        <v>4312.5112459654802</v>
      </c>
      <c r="C29070">
        <v>2357.5692594554498</v>
      </c>
    </row>
    <row r="29071" spans="1:3" x14ac:dyDescent="0.25">
      <c r="A29071">
        <v>29069</v>
      </c>
      <c r="B29071">
        <v>4475.2907314419299</v>
      </c>
      <c r="C29071">
        <v>422.61930521572299</v>
      </c>
    </row>
    <row r="29072" spans="1:3" x14ac:dyDescent="0.25">
      <c r="A29072">
        <v>29070</v>
      </c>
      <c r="B29072">
        <v>3610.1153942841302</v>
      </c>
      <c r="C29072">
        <v>1664.84467427137</v>
      </c>
    </row>
    <row r="29073" spans="1:3" x14ac:dyDescent="0.25">
      <c r="A29073">
        <v>29071</v>
      </c>
      <c r="B29073">
        <v>135.39694663213899</v>
      </c>
      <c r="C29073">
        <v>3348.6405711890602</v>
      </c>
    </row>
    <row r="29074" spans="1:3" x14ac:dyDescent="0.25">
      <c r="A29074">
        <v>29072</v>
      </c>
      <c r="B29074">
        <v>2565.1259227496398</v>
      </c>
      <c r="C29074">
        <v>385.16323099481502</v>
      </c>
    </row>
    <row r="29075" spans="1:3" x14ac:dyDescent="0.25">
      <c r="A29075">
        <v>29073</v>
      </c>
      <c r="B29075">
        <v>3664.3138805188</v>
      </c>
      <c r="C29075">
        <v>579.51229932755996</v>
      </c>
    </row>
    <row r="29076" spans="1:3" x14ac:dyDescent="0.25">
      <c r="A29076">
        <v>29074</v>
      </c>
      <c r="B29076">
        <v>471.13059247132298</v>
      </c>
      <c r="C29076">
        <v>248.96204188918799</v>
      </c>
    </row>
    <row r="29077" spans="1:3" x14ac:dyDescent="0.25">
      <c r="A29077">
        <v>29075</v>
      </c>
      <c r="B29077">
        <v>5071.8515515765293</v>
      </c>
      <c r="C29077">
        <v>2426.3100405090099</v>
      </c>
    </row>
    <row r="29078" spans="1:3" x14ac:dyDescent="0.25">
      <c r="A29078">
        <v>29076</v>
      </c>
      <c r="B29078">
        <v>1023.0087386569001</v>
      </c>
      <c r="C29078">
        <v>2664.17862404266</v>
      </c>
    </row>
    <row r="29079" spans="1:3" x14ac:dyDescent="0.25">
      <c r="A29079">
        <v>29077</v>
      </c>
      <c r="B29079">
        <v>4330.6670656046399</v>
      </c>
      <c r="C29079">
        <v>2203.6830485466799</v>
      </c>
    </row>
    <row r="29080" spans="1:3" x14ac:dyDescent="0.25">
      <c r="A29080">
        <v>29078</v>
      </c>
      <c r="B29080">
        <v>314.84883693911002</v>
      </c>
      <c r="C29080">
        <v>3292.4308094296698</v>
      </c>
    </row>
    <row r="29081" spans="1:3" x14ac:dyDescent="0.25">
      <c r="A29081">
        <v>29079</v>
      </c>
      <c r="B29081">
        <v>1325.6214157972499</v>
      </c>
      <c r="C29081">
        <v>2269.6910492648199</v>
      </c>
    </row>
    <row r="29082" spans="1:3" x14ac:dyDescent="0.25">
      <c r="A29082">
        <v>29080</v>
      </c>
      <c r="B29082">
        <v>1468.7275413745599</v>
      </c>
      <c r="C29082">
        <v>3299.7815185833601</v>
      </c>
    </row>
    <row r="29083" spans="1:3" x14ac:dyDescent="0.25">
      <c r="A29083">
        <v>29081</v>
      </c>
      <c r="B29083">
        <v>5072.4425722103206</v>
      </c>
      <c r="C29083">
        <v>2947.1104324523699</v>
      </c>
    </row>
    <row r="29084" spans="1:3" x14ac:dyDescent="0.25">
      <c r="A29084">
        <v>29082</v>
      </c>
      <c r="B29084">
        <v>1401.11872116531</v>
      </c>
      <c r="C29084">
        <v>3173.6254523810098</v>
      </c>
    </row>
    <row r="29085" spans="1:3" x14ac:dyDescent="0.25">
      <c r="A29085">
        <v>29083</v>
      </c>
      <c r="B29085">
        <v>2221.22487849463</v>
      </c>
      <c r="C29085">
        <v>3139.2045714978599</v>
      </c>
    </row>
    <row r="29086" spans="1:3" x14ac:dyDescent="0.25">
      <c r="A29086">
        <v>29084</v>
      </c>
      <c r="B29086">
        <v>4605.1308853411601</v>
      </c>
      <c r="C29086">
        <v>1740.73972033584</v>
      </c>
    </row>
    <row r="29087" spans="1:3" x14ac:dyDescent="0.25">
      <c r="A29087">
        <v>29085</v>
      </c>
      <c r="B29087">
        <v>4234.8025386886602</v>
      </c>
      <c r="C29087">
        <v>2817.6766128967902</v>
      </c>
    </row>
    <row r="29088" spans="1:3" x14ac:dyDescent="0.25">
      <c r="A29088">
        <v>29086</v>
      </c>
      <c r="B29088">
        <v>2493.5317777534001</v>
      </c>
      <c r="C29088">
        <v>1026.18231604217</v>
      </c>
    </row>
    <row r="29089" spans="1:3" x14ac:dyDescent="0.25">
      <c r="A29089">
        <v>29087</v>
      </c>
      <c r="B29089">
        <v>4901.7617121463109</v>
      </c>
      <c r="C29089">
        <v>3224.35137998966</v>
      </c>
    </row>
    <row r="29090" spans="1:3" x14ac:dyDescent="0.25">
      <c r="A29090">
        <v>29088</v>
      </c>
      <c r="B29090">
        <v>721.22693156206299</v>
      </c>
      <c r="C29090">
        <v>325.20969700567503</v>
      </c>
    </row>
    <row r="29091" spans="1:3" x14ac:dyDescent="0.25">
      <c r="A29091">
        <v>29089</v>
      </c>
      <c r="B29091">
        <v>4962.8647378109099</v>
      </c>
      <c r="C29091">
        <v>2026.14515612696</v>
      </c>
    </row>
    <row r="29092" spans="1:3" x14ac:dyDescent="0.25">
      <c r="A29092">
        <v>29090</v>
      </c>
      <c r="B29092">
        <v>3996.87270696318</v>
      </c>
      <c r="C29092">
        <v>2678.3096971002201</v>
      </c>
    </row>
    <row r="29093" spans="1:3" x14ac:dyDescent="0.25">
      <c r="A29093">
        <v>29091</v>
      </c>
      <c r="B29093">
        <v>855.82433298113494</v>
      </c>
      <c r="C29093">
        <v>514.34931284903303</v>
      </c>
    </row>
    <row r="29094" spans="1:3" x14ac:dyDescent="0.25">
      <c r="A29094">
        <v>29092</v>
      </c>
      <c r="B29094">
        <v>644.93523556220498</v>
      </c>
      <c r="C29094">
        <v>1374.4294919265001</v>
      </c>
    </row>
    <row r="29095" spans="1:3" x14ac:dyDescent="0.25">
      <c r="A29095">
        <v>29093</v>
      </c>
      <c r="B29095">
        <v>3794.3411084474701</v>
      </c>
      <c r="C29095">
        <v>1161.68418117443</v>
      </c>
    </row>
    <row r="29096" spans="1:3" x14ac:dyDescent="0.25">
      <c r="A29096">
        <v>29094</v>
      </c>
      <c r="B29096">
        <v>2727.4221695504102</v>
      </c>
      <c r="C29096">
        <v>1522.79528842031</v>
      </c>
    </row>
    <row r="29097" spans="1:3" x14ac:dyDescent="0.25">
      <c r="A29097">
        <v>29095</v>
      </c>
      <c r="B29097">
        <v>2709.6156959082</v>
      </c>
      <c r="C29097">
        <v>1793.09350738426</v>
      </c>
    </row>
    <row r="29098" spans="1:3" x14ac:dyDescent="0.25">
      <c r="A29098">
        <v>29096</v>
      </c>
      <c r="B29098">
        <v>2856.0877195358598</v>
      </c>
      <c r="C29098">
        <v>2519.3457849386</v>
      </c>
    </row>
    <row r="29099" spans="1:3" x14ac:dyDescent="0.25">
      <c r="A29099">
        <v>29097</v>
      </c>
      <c r="B29099">
        <v>3216.6013642830299</v>
      </c>
      <c r="C29099">
        <v>1608.7595259019399</v>
      </c>
    </row>
    <row r="29100" spans="1:3" x14ac:dyDescent="0.25">
      <c r="A29100">
        <v>29098</v>
      </c>
      <c r="B29100">
        <v>4458.9037015888798</v>
      </c>
      <c r="C29100">
        <v>1912.33884657263</v>
      </c>
    </row>
    <row r="29101" spans="1:3" x14ac:dyDescent="0.25">
      <c r="A29101">
        <v>29099</v>
      </c>
      <c r="B29101">
        <v>3655.2193093475998</v>
      </c>
      <c r="C29101">
        <v>524.930726116806</v>
      </c>
    </row>
    <row r="29102" spans="1:3" x14ac:dyDescent="0.25">
      <c r="A29102">
        <v>29100</v>
      </c>
      <c r="B29102">
        <v>2906.227050426261</v>
      </c>
      <c r="C29102">
        <v>1695.56964625515</v>
      </c>
    </row>
    <row r="29103" spans="1:3" x14ac:dyDescent="0.25">
      <c r="A29103">
        <v>29101</v>
      </c>
      <c r="B29103">
        <v>3120.82963106528</v>
      </c>
      <c r="C29103">
        <v>3200.1331115538901</v>
      </c>
    </row>
    <row r="29104" spans="1:3" x14ac:dyDescent="0.25">
      <c r="A29104">
        <v>29102</v>
      </c>
      <c r="B29104">
        <v>1257.1175049413901</v>
      </c>
      <c r="C29104">
        <v>1158.54489264478</v>
      </c>
    </row>
    <row r="29105" spans="1:3" x14ac:dyDescent="0.25">
      <c r="A29105">
        <v>29103</v>
      </c>
      <c r="B29105">
        <v>4969.3054148618503</v>
      </c>
      <c r="C29105">
        <v>3106.2141164286199</v>
      </c>
    </row>
    <row r="29106" spans="1:3" x14ac:dyDescent="0.25">
      <c r="A29106">
        <v>29104</v>
      </c>
      <c r="B29106">
        <v>4558.1529815445701</v>
      </c>
      <c r="C29106">
        <v>1684.6584021164899</v>
      </c>
    </row>
    <row r="29107" spans="1:3" x14ac:dyDescent="0.25">
      <c r="A29107">
        <v>29105</v>
      </c>
      <c r="B29107">
        <v>4132.3330321942403</v>
      </c>
      <c r="C29107">
        <v>3055.03432025753</v>
      </c>
    </row>
    <row r="29108" spans="1:3" x14ac:dyDescent="0.25">
      <c r="A29108">
        <v>29106</v>
      </c>
      <c r="B29108">
        <v>4633.2947737988297</v>
      </c>
      <c r="C29108">
        <v>1689.68021022011</v>
      </c>
    </row>
    <row r="29109" spans="1:3" x14ac:dyDescent="0.25">
      <c r="A29109">
        <v>29107</v>
      </c>
      <c r="B29109">
        <v>2540.9674129353202</v>
      </c>
      <c r="C29109">
        <v>341.671680728865</v>
      </c>
    </row>
    <row r="29110" spans="1:3" x14ac:dyDescent="0.25">
      <c r="A29110">
        <v>29108</v>
      </c>
      <c r="B29110">
        <v>2148.9759411824898</v>
      </c>
      <c r="C29110">
        <v>599.14749619912402</v>
      </c>
    </row>
    <row r="29111" spans="1:3" x14ac:dyDescent="0.25">
      <c r="A29111">
        <v>29109</v>
      </c>
      <c r="B29111">
        <v>2768.1354425333798</v>
      </c>
      <c r="C29111">
        <v>1725.2869740164899</v>
      </c>
    </row>
    <row r="29112" spans="1:3" x14ac:dyDescent="0.25">
      <c r="A29112">
        <v>29110</v>
      </c>
      <c r="B29112">
        <v>1257.95611969327</v>
      </c>
      <c r="C29112">
        <v>1323.30791441259</v>
      </c>
    </row>
    <row r="29113" spans="1:3" x14ac:dyDescent="0.25">
      <c r="A29113">
        <v>29111</v>
      </c>
      <c r="B29113">
        <v>4505.29904913467</v>
      </c>
      <c r="C29113">
        <v>581.17508630778707</v>
      </c>
    </row>
    <row r="29114" spans="1:3" x14ac:dyDescent="0.25">
      <c r="A29114">
        <v>29112</v>
      </c>
      <c r="B29114">
        <v>2809.1932929684299</v>
      </c>
      <c r="C29114">
        <v>1409.32814322015</v>
      </c>
    </row>
    <row r="29115" spans="1:3" x14ac:dyDescent="0.25">
      <c r="A29115">
        <v>29113</v>
      </c>
      <c r="B29115">
        <v>4195.2945252645604</v>
      </c>
      <c r="C29115">
        <v>3048.3583688834501</v>
      </c>
    </row>
    <row r="29116" spans="1:3" x14ac:dyDescent="0.25">
      <c r="A29116">
        <v>29114</v>
      </c>
      <c r="B29116">
        <v>5006.0612185304399</v>
      </c>
      <c r="C29116">
        <v>1883.24845427338</v>
      </c>
    </row>
    <row r="29117" spans="1:3" x14ac:dyDescent="0.25">
      <c r="A29117">
        <v>29115</v>
      </c>
      <c r="B29117">
        <v>4094.3994899541699</v>
      </c>
      <c r="C29117">
        <v>2679.46947824985</v>
      </c>
    </row>
    <row r="29118" spans="1:3" x14ac:dyDescent="0.25">
      <c r="A29118">
        <v>29116</v>
      </c>
      <c r="B29118">
        <v>4381.9949196115904</v>
      </c>
      <c r="C29118">
        <v>2035.3810050104801</v>
      </c>
    </row>
    <row r="29119" spans="1:3" x14ac:dyDescent="0.25">
      <c r="A29119">
        <v>29117</v>
      </c>
      <c r="B29119">
        <v>3855.25209882525</v>
      </c>
      <c r="C29119">
        <v>2262.6241863612099</v>
      </c>
    </row>
    <row r="29120" spans="1:3" x14ac:dyDescent="0.25">
      <c r="A29120">
        <v>29118</v>
      </c>
      <c r="B29120">
        <v>4951.0923919450797</v>
      </c>
      <c r="C29120">
        <v>2534.8545665218198</v>
      </c>
    </row>
    <row r="29121" spans="1:3" x14ac:dyDescent="0.25">
      <c r="A29121">
        <v>29119</v>
      </c>
      <c r="B29121">
        <v>1389.1448684402301</v>
      </c>
      <c r="C29121">
        <v>2295.67893464811</v>
      </c>
    </row>
    <row r="29122" spans="1:3" x14ac:dyDescent="0.25">
      <c r="A29122">
        <v>29120</v>
      </c>
      <c r="B29122">
        <v>1300.3673949045999</v>
      </c>
      <c r="C29122">
        <v>2709.7702871208598</v>
      </c>
    </row>
    <row r="29123" spans="1:3" x14ac:dyDescent="0.25">
      <c r="A29123">
        <v>29121</v>
      </c>
      <c r="B29123">
        <v>468.83044698933202</v>
      </c>
      <c r="C29123">
        <v>1145.56067181405</v>
      </c>
    </row>
    <row r="29124" spans="1:3" x14ac:dyDescent="0.25">
      <c r="A29124">
        <v>29122</v>
      </c>
      <c r="B29124">
        <v>686.06213559608204</v>
      </c>
      <c r="C29124">
        <v>2326.2956580314699</v>
      </c>
    </row>
    <row r="29125" spans="1:3" x14ac:dyDescent="0.25">
      <c r="A29125">
        <v>29123</v>
      </c>
      <c r="B29125">
        <v>441.02252886647199</v>
      </c>
      <c r="C29125">
        <v>2682.36776037553</v>
      </c>
    </row>
    <row r="29126" spans="1:3" x14ac:dyDescent="0.25">
      <c r="A29126">
        <v>29124</v>
      </c>
      <c r="B29126">
        <v>4293.3828649033903</v>
      </c>
      <c r="C29126">
        <v>631.58819884182299</v>
      </c>
    </row>
    <row r="29127" spans="1:3" x14ac:dyDescent="0.25">
      <c r="A29127">
        <v>29125</v>
      </c>
      <c r="B29127">
        <v>4309.0653883468394</v>
      </c>
      <c r="C29127">
        <v>837.69026126655194</v>
      </c>
    </row>
    <row r="29128" spans="1:3" x14ac:dyDescent="0.25">
      <c r="A29128">
        <v>29126</v>
      </c>
      <c r="B29128">
        <v>2527.40186095534</v>
      </c>
      <c r="C29128">
        <v>1012.35539203904</v>
      </c>
    </row>
    <row r="29129" spans="1:3" x14ac:dyDescent="0.25">
      <c r="A29129">
        <v>29127</v>
      </c>
      <c r="B29129">
        <v>2235.07558272185</v>
      </c>
      <c r="C29129">
        <v>1372.70064735808</v>
      </c>
    </row>
    <row r="29130" spans="1:3" x14ac:dyDescent="0.25">
      <c r="A29130">
        <v>29128</v>
      </c>
      <c r="B29130">
        <v>4995.9049821408398</v>
      </c>
      <c r="C29130">
        <v>2921.9953175548299</v>
      </c>
    </row>
    <row r="29131" spans="1:3" x14ac:dyDescent="0.25">
      <c r="A29131">
        <v>29129</v>
      </c>
      <c r="B29131">
        <v>2133.0462236458302</v>
      </c>
      <c r="C29131">
        <v>1171.5622802544799</v>
      </c>
    </row>
    <row r="29132" spans="1:3" x14ac:dyDescent="0.25">
      <c r="A29132">
        <v>29130</v>
      </c>
      <c r="B29132">
        <v>4431.8468193283397</v>
      </c>
      <c r="C29132">
        <v>297.42959602526901</v>
      </c>
    </row>
    <row r="29133" spans="1:3" x14ac:dyDescent="0.25">
      <c r="A29133">
        <v>29131</v>
      </c>
      <c r="B29133">
        <v>3651.0924835825099</v>
      </c>
      <c r="C29133">
        <v>3379.3226530637198</v>
      </c>
    </row>
    <row r="29134" spans="1:3" x14ac:dyDescent="0.25">
      <c r="A29134">
        <v>29132</v>
      </c>
      <c r="B29134">
        <v>1925.3162830497799</v>
      </c>
      <c r="C29134">
        <v>23.759141986483002</v>
      </c>
    </row>
    <row r="29135" spans="1:3" x14ac:dyDescent="0.25">
      <c r="A29135">
        <v>29133</v>
      </c>
      <c r="B29135">
        <v>1932.0977716530699</v>
      </c>
      <c r="C29135">
        <v>1201.5093220630499</v>
      </c>
    </row>
    <row r="29136" spans="1:3" x14ac:dyDescent="0.25">
      <c r="A29136">
        <v>29134</v>
      </c>
      <c r="B29136">
        <v>2377.3554529609701</v>
      </c>
      <c r="C29136">
        <v>79.810041810386295</v>
      </c>
    </row>
    <row r="29137" spans="1:3" x14ac:dyDescent="0.25">
      <c r="A29137">
        <v>29135</v>
      </c>
      <c r="B29137">
        <v>4480.2369318112396</v>
      </c>
      <c r="C29137">
        <v>2030.3794088557399</v>
      </c>
    </row>
    <row r="29138" spans="1:3" x14ac:dyDescent="0.25">
      <c r="A29138">
        <v>29136</v>
      </c>
      <c r="B29138">
        <v>597.98620594562101</v>
      </c>
      <c r="C29138">
        <v>1090.51054454671</v>
      </c>
    </row>
    <row r="29139" spans="1:3" x14ac:dyDescent="0.25">
      <c r="A29139">
        <v>29137</v>
      </c>
      <c r="B29139">
        <v>2540.359418004</v>
      </c>
      <c r="C29139">
        <v>3017.3810434239499</v>
      </c>
    </row>
    <row r="29140" spans="1:3" x14ac:dyDescent="0.25">
      <c r="A29140">
        <v>29138</v>
      </c>
      <c r="B29140">
        <v>113.132684087382</v>
      </c>
      <c r="C29140">
        <v>2697.2818011471099</v>
      </c>
    </row>
    <row r="29141" spans="1:3" x14ac:dyDescent="0.25">
      <c r="A29141">
        <v>29139</v>
      </c>
      <c r="B29141">
        <v>3392.9351329412898</v>
      </c>
      <c r="C29141">
        <v>1823.52394876467</v>
      </c>
    </row>
    <row r="29142" spans="1:3" x14ac:dyDescent="0.25">
      <c r="A29142">
        <v>29140</v>
      </c>
      <c r="B29142">
        <v>2624.28619515019</v>
      </c>
      <c r="C29142">
        <v>1573.8592020388101</v>
      </c>
    </row>
    <row r="29143" spans="1:3" x14ac:dyDescent="0.25">
      <c r="A29143">
        <v>29141</v>
      </c>
      <c r="B29143">
        <v>4771.0065803602001</v>
      </c>
      <c r="C29143">
        <v>2911.4953048354901</v>
      </c>
    </row>
    <row r="29144" spans="1:3" x14ac:dyDescent="0.25">
      <c r="A29144">
        <v>29142</v>
      </c>
      <c r="B29144">
        <v>4523.7838580565985</v>
      </c>
      <c r="C29144">
        <v>894.51319596560393</v>
      </c>
    </row>
    <row r="29145" spans="1:3" x14ac:dyDescent="0.25">
      <c r="A29145">
        <v>29143</v>
      </c>
      <c r="B29145">
        <v>482.06332490535402</v>
      </c>
      <c r="C29145">
        <v>1271.6156553739399</v>
      </c>
    </row>
    <row r="29146" spans="1:3" x14ac:dyDescent="0.25">
      <c r="A29146">
        <v>29144</v>
      </c>
      <c r="B29146">
        <v>1666.9049182174399</v>
      </c>
      <c r="C29146">
        <v>1254.4209295614501</v>
      </c>
    </row>
    <row r="29147" spans="1:3" x14ac:dyDescent="0.25">
      <c r="A29147">
        <v>29145</v>
      </c>
      <c r="B29147">
        <v>1928.47403301177</v>
      </c>
      <c r="C29147">
        <v>1456.8158622710801</v>
      </c>
    </row>
    <row r="29148" spans="1:3" x14ac:dyDescent="0.25">
      <c r="A29148">
        <v>29146</v>
      </c>
      <c r="B29148">
        <v>4036.2418592222398</v>
      </c>
      <c r="C29148">
        <v>2729.2540211436899</v>
      </c>
    </row>
    <row r="29149" spans="1:3" x14ac:dyDescent="0.25">
      <c r="A29149">
        <v>29147</v>
      </c>
      <c r="B29149">
        <v>3052.1126224689301</v>
      </c>
      <c r="C29149">
        <v>2195.0575675739601</v>
      </c>
    </row>
    <row r="29150" spans="1:3" x14ac:dyDescent="0.25">
      <c r="A29150">
        <v>29148</v>
      </c>
      <c r="B29150">
        <v>4507.6660086331603</v>
      </c>
      <c r="C29150">
        <v>1818.32235678654</v>
      </c>
    </row>
    <row r="29151" spans="1:3" x14ac:dyDescent="0.25">
      <c r="A29151">
        <v>29149</v>
      </c>
      <c r="B29151">
        <v>4499.1109307305696</v>
      </c>
      <c r="C29151">
        <v>174.140518411584</v>
      </c>
    </row>
    <row r="29152" spans="1:3" x14ac:dyDescent="0.25">
      <c r="A29152">
        <v>29150</v>
      </c>
      <c r="B29152">
        <v>2055.2616805671901</v>
      </c>
      <c r="C29152">
        <v>1753.9219501262601</v>
      </c>
    </row>
    <row r="29153" spans="1:3" x14ac:dyDescent="0.25">
      <c r="A29153">
        <v>29151</v>
      </c>
      <c r="B29153">
        <v>4580.06254386815</v>
      </c>
      <c r="C29153">
        <v>3097.06705972591</v>
      </c>
    </row>
    <row r="29154" spans="1:3" x14ac:dyDescent="0.25">
      <c r="A29154">
        <v>29152</v>
      </c>
      <c r="B29154">
        <v>4965.4635106484902</v>
      </c>
      <c r="C29154">
        <v>1582.87477680558</v>
      </c>
    </row>
    <row r="29155" spans="1:3" x14ac:dyDescent="0.25">
      <c r="A29155">
        <v>29153</v>
      </c>
      <c r="B29155">
        <v>1524.66382048071</v>
      </c>
      <c r="C29155">
        <v>2665.4324918053298</v>
      </c>
    </row>
    <row r="29156" spans="1:3" x14ac:dyDescent="0.25">
      <c r="A29156">
        <v>29154</v>
      </c>
      <c r="B29156">
        <v>4248.8170777367504</v>
      </c>
      <c r="C29156">
        <v>3104.6130508075098</v>
      </c>
    </row>
    <row r="29157" spans="1:3" x14ac:dyDescent="0.25">
      <c r="A29157">
        <v>29155</v>
      </c>
      <c r="B29157">
        <v>1093.0044839299701</v>
      </c>
      <c r="C29157">
        <v>1266.6524179416001</v>
      </c>
    </row>
    <row r="29158" spans="1:3" x14ac:dyDescent="0.25">
      <c r="A29158">
        <v>29156</v>
      </c>
      <c r="B29158">
        <v>988.24248726308394</v>
      </c>
      <c r="C29158">
        <v>2834.20048114581</v>
      </c>
    </row>
    <row r="29159" spans="1:3" x14ac:dyDescent="0.25">
      <c r="A29159">
        <v>29157</v>
      </c>
      <c r="B29159">
        <v>1373.3472279192399</v>
      </c>
      <c r="C29159">
        <v>3067.8737554719301</v>
      </c>
    </row>
    <row r="29160" spans="1:3" x14ac:dyDescent="0.25">
      <c r="A29160">
        <v>29158</v>
      </c>
      <c r="B29160">
        <v>4493.5659539983708</v>
      </c>
      <c r="C29160">
        <v>2020.1456076443001</v>
      </c>
    </row>
    <row r="29161" spans="1:3" x14ac:dyDescent="0.25">
      <c r="A29161">
        <v>29159</v>
      </c>
      <c r="B29161">
        <v>256.73569364312601</v>
      </c>
      <c r="C29161">
        <v>2513.2734567033899</v>
      </c>
    </row>
    <row r="29162" spans="1:3" x14ac:dyDescent="0.25">
      <c r="A29162">
        <v>29160</v>
      </c>
      <c r="B29162">
        <v>4534.2910564588301</v>
      </c>
      <c r="C29162">
        <v>2417.4872614932201</v>
      </c>
    </row>
    <row r="29163" spans="1:3" x14ac:dyDescent="0.25">
      <c r="A29163">
        <v>29161</v>
      </c>
      <c r="B29163">
        <v>2613.0149228349101</v>
      </c>
      <c r="C29163">
        <v>82.288720384926407</v>
      </c>
    </row>
    <row r="29164" spans="1:3" x14ac:dyDescent="0.25">
      <c r="A29164">
        <v>29162</v>
      </c>
      <c r="B29164">
        <v>1566.1062373172399</v>
      </c>
      <c r="C29164">
        <v>1256.8732717451701</v>
      </c>
    </row>
    <row r="29165" spans="1:3" x14ac:dyDescent="0.25">
      <c r="A29165">
        <v>29163</v>
      </c>
      <c r="B29165">
        <v>3227.4118665830401</v>
      </c>
      <c r="C29165">
        <v>1170.3468743562901</v>
      </c>
    </row>
    <row r="29166" spans="1:3" x14ac:dyDescent="0.25">
      <c r="A29166">
        <v>29164</v>
      </c>
      <c r="B29166">
        <v>4392.5858179178704</v>
      </c>
      <c r="C29166">
        <v>3261.76436261052</v>
      </c>
    </row>
    <row r="29167" spans="1:3" x14ac:dyDescent="0.25">
      <c r="A29167">
        <v>29165</v>
      </c>
      <c r="B29167">
        <v>4146.5383372351198</v>
      </c>
      <c r="C29167">
        <v>2161.2696847283801</v>
      </c>
    </row>
    <row r="29168" spans="1:3" x14ac:dyDescent="0.25">
      <c r="A29168">
        <v>29166</v>
      </c>
      <c r="B29168">
        <v>2447.3117433212401</v>
      </c>
      <c r="C29168">
        <v>1145.74437214571</v>
      </c>
    </row>
    <row r="29169" spans="1:3" x14ac:dyDescent="0.25">
      <c r="A29169">
        <v>29167</v>
      </c>
      <c r="B29169">
        <v>4944.1321531236208</v>
      </c>
      <c r="C29169">
        <v>2414.2401410672401</v>
      </c>
    </row>
    <row r="29170" spans="1:3" x14ac:dyDescent="0.25">
      <c r="A29170">
        <v>29168</v>
      </c>
      <c r="B29170">
        <v>4304.8779022190292</v>
      </c>
      <c r="C29170">
        <v>208.72229058960599</v>
      </c>
    </row>
    <row r="29171" spans="1:3" x14ac:dyDescent="0.25">
      <c r="A29171">
        <v>29169</v>
      </c>
      <c r="B29171">
        <v>882.29913856634994</v>
      </c>
      <c r="C29171">
        <v>907.63942277141689</v>
      </c>
    </row>
    <row r="29172" spans="1:3" x14ac:dyDescent="0.25">
      <c r="A29172">
        <v>29170</v>
      </c>
      <c r="B29172">
        <v>1885.7133703443101</v>
      </c>
      <c r="C29172">
        <v>99.835102531146291</v>
      </c>
    </row>
    <row r="29173" spans="1:3" x14ac:dyDescent="0.25">
      <c r="A29173">
        <v>29171</v>
      </c>
      <c r="B29173">
        <v>3528.2291998839601</v>
      </c>
      <c r="C29173">
        <v>3235.0958960920502</v>
      </c>
    </row>
    <row r="29174" spans="1:3" x14ac:dyDescent="0.25">
      <c r="A29174">
        <v>29172</v>
      </c>
      <c r="B29174">
        <v>4391.7628845797099</v>
      </c>
      <c r="C29174">
        <v>777.31416390216907</v>
      </c>
    </row>
    <row r="29175" spans="1:3" x14ac:dyDescent="0.25">
      <c r="A29175">
        <v>29173</v>
      </c>
      <c r="B29175">
        <v>940.83170019911199</v>
      </c>
      <c r="C29175">
        <v>3239.4324652564701</v>
      </c>
    </row>
    <row r="29176" spans="1:3" x14ac:dyDescent="0.25">
      <c r="A29176">
        <v>29174</v>
      </c>
      <c r="B29176">
        <v>4233.0541551836604</v>
      </c>
      <c r="C29176">
        <v>2588.0109900345701</v>
      </c>
    </row>
    <row r="29177" spans="1:3" x14ac:dyDescent="0.25">
      <c r="A29177">
        <v>29175</v>
      </c>
      <c r="B29177">
        <v>4356.9460370983597</v>
      </c>
      <c r="C29177">
        <v>2137.4208095259501</v>
      </c>
    </row>
    <row r="29178" spans="1:3" x14ac:dyDescent="0.25">
      <c r="A29178">
        <v>29176</v>
      </c>
      <c r="B29178">
        <v>2297.25082170835</v>
      </c>
      <c r="C29178">
        <v>1258.81262616565</v>
      </c>
    </row>
    <row r="29179" spans="1:3" x14ac:dyDescent="0.25">
      <c r="A29179">
        <v>29177</v>
      </c>
      <c r="B29179">
        <v>460.35672222721797</v>
      </c>
      <c r="C29179">
        <v>3092.9445742481298</v>
      </c>
    </row>
    <row r="29180" spans="1:3" x14ac:dyDescent="0.25">
      <c r="A29180">
        <v>29178</v>
      </c>
      <c r="B29180">
        <v>1099.6761946966401</v>
      </c>
      <c r="C29180">
        <v>2695.1581262367199</v>
      </c>
    </row>
    <row r="29181" spans="1:3" x14ac:dyDescent="0.25">
      <c r="A29181">
        <v>29179</v>
      </c>
      <c r="B29181">
        <v>614.27880122509907</v>
      </c>
      <c r="C29181">
        <v>1586.36201303851</v>
      </c>
    </row>
    <row r="29182" spans="1:3" x14ac:dyDescent="0.25">
      <c r="A29182">
        <v>29180</v>
      </c>
      <c r="B29182">
        <v>3618.4451335536501</v>
      </c>
      <c r="C29182">
        <v>3331.3458177764401</v>
      </c>
    </row>
    <row r="29183" spans="1:3" x14ac:dyDescent="0.25">
      <c r="A29183">
        <v>29181</v>
      </c>
      <c r="B29183">
        <v>1640.0799577725199</v>
      </c>
      <c r="C29183">
        <v>1182.9608866113199</v>
      </c>
    </row>
    <row r="29184" spans="1:3" x14ac:dyDescent="0.25">
      <c r="A29184">
        <v>29182</v>
      </c>
      <c r="B29184">
        <v>4084.83660463059</v>
      </c>
      <c r="C29184">
        <v>2191.0083715389601</v>
      </c>
    </row>
    <row r="29185" spans="1:3" x14ac:dyDescent="0.25">
      <c r="A29185">
        <v>29183</v>
      </c>
      <c r="B29185">
        <v>3037.74494119462</v>
      </c>
      <c r="C29185">
        <v>1711.03949806183</v>
      </c>
    </row>
    <row r="29186" spans="1:3" x14ac:dyDescent="0.25">
      <c r="A29186">
        <v>29184</v>
      </c>
      <c r="B29186">
        <v>3675.3521524616099</v>
      </c>
      <c r="C29186">
        <v>1901.9488380238299</v>
      </c>
    </row>
    <row r="29187" spans="1:3" x14ac:dyDescent="0.25">
      <c r="A29187">
        <v>29185</v>
      </c>
      <c r="B29187">
        <v>610.46908267355002</v>
      </c>
      <c r="C29187">
        <v>3047.4944062966201</v>
      </c>
    </row>
    <row r="29188" spans="1:3" x14ac:dyDescent="0.25">
      <c r="A29188">
        <v>29186</v>
      </c>
      <c r="B29188">
        <v>1009.06679920311</v>
      </c>
      <c r="C29188">
        <v>2221.3890817941801</v>
      </c>
    </row>
    <row r="29189" spans="1:3" x14ac:dyDescent="0.25">
      <c r="A29189">
        <v>29187</v>
      </c>
      <c r="B29189">
        <v>2532.5474477503899</v>
      </c>
      <c r="C29189">
        <v>3090.9680917413798</v>
      </c>
    </row>
    <row r="29190" spans="1:3" x14ac:dyDescent="0.25">
      <c r="A29190">
        <v>29188</v>
      </c>
      <c r="B29190">
        <v>2992.4851977335402</v>
      </c>
      <c r="C29190">
        <v>1017.51677436631</v>
      </c>
    </row>
    <row r="29191" spans="1:3" x14ac:dyDescent="0.25">
      <c r="A29191">
        <v>29189</v>
      </c>
      <c r="B29191">
        <v>530.03099813561403</v>
      </c>
      <c r="C29191">
        <v>917.21942381481404</v>
      </c>
    </row>
    <row r="29192" spans="1:3" x14ac:dyDescent="0.25">
      <c r="A29192">
        <v>29190</v>
      </c>
      <c r="B29192">
        <v>536.450004815341</v>
      </c>
      <c r="C29192">
        <v>1272.33382562832</v>
      </c>
    </row>
    <row r="29193" spans="1:3" x14ac:dyDescent="0.25">
      <c r="A29193">
        <v>29191</v>
      </c>
      <c r="B29193">
        <v>1707.03903759171</v>
      </c>
      <c r="C29193">
        <v>2749.6384026291898</v>
      </c>
    </row>
    <row r="29194" spans="1:3" x14ac:dyDescent="0.25">
      <c r="A29194">
        <v>29192</v>
      </c>
      <c r="B29194">
        <v>2632.2436768327898</v>
      </c>
      <c r="C29194">
        <v>1637.89889406677</v>
      </c>
    </row>
    <row r="29195" spans="1:3" x14ac:dyDescent="0.25">
      <c r="A29195">
        <v>29193</v>
      </c>
      <c r="B29195">
        <v>4388.0754258131401</v>
      </c>
      <c r="C29195">
        <v>1844.4730550920401</v>
      </c>
    </row>
    <row r="29196" spans="1:3" x14ac:dyDescent="0.25">
      <c r="A29196">
        <v>29194</v>
      </c>
      <c r="B29196">
        <v>718.72733651568103</v>
      </c>
      <c r="C29196">
        <v>1439.6206423495701</v>
      </c>
    </row>
    <row r="29197" spans="1:3" x14ac:dyDescent="0.25">
      <c r="A29197">
        <v>29195</v>
      </c>
      <c r="B29197">
        <v>1165.41195292507</v>
      </c>
      <c r="C29197">
        <v>1059.4969836727</v>
      </c>
    </row>
    <row r="29198" spans="1:3" x14ac:dyDescent="0.25">
      <c r="A29198">
        <v>29196</v>
      </c>
      <c r="B29198">
        <v>1877.58585071062</v>
      </c>
      <c r="C29198">
        <v>2974.0891867209998</v>
      </c>
    </row>
    <row r="29199" spans="1:3" x14ac:dyDescent="0.25">
      <c r="A29199">
        <v>29197</v>
      </c>
      <c r="B29199">
        <v>4657.5135654233</v>
      </c>
      <c r="C29199">
        <v>2416.6593930846798</v>
      </c>
    </row>
    <row r="29200" spans="1:3" x14ac:dyDescent="0.25">
      <c r="A29200">
        <v>29198</v>
      </c>
      <c r="B29200">
        <v>3337.5205330979702</v>
      </c>
      <c r="C29200">
        <v>676.67939113876605</v>
      </c>
    </row>
    <row r="29201" spans="1:3" x14ac:dyDescent="0.25">
      <c r="A29201">
        <v>29199</v>
      </c>
      <c r="B29201">
        <v>706.80853509111296</v>
      </c>
      <c r="C29201">
        <v>1664.6925816138</v>
      </c>
    </row>
    <row r="29202" spans="1:3" x14ac:dyDescent="0.25">
      <c r="A29202">
        <v>29200</v>
      </c>
      <c r="B29202">
        <v>5030.3804266120096</v>
      </c>
      <c r="C29202">
        <v>2981.70034347825</v>
      </c>
    </row>
    <row r="29203" spans="1:3" x14ac:dyDescent="0.25">
      <c r="A29203">
        <v>29201</v>
      </c>
      <c r="B29203">
        <v>4489.2408150968004</v>
      </c>
      <c r="C29203">
        <v>863.20323329910298</v>
      </c>
    </row>
    <row r="29204" spans="1:3" x14ac:dyDescent="0.25">
      <c r="A29204">
        <v>29202</v>
      </c>
      <c r="B29204">
        <v>517.85744850994797</v>
      </c>
      <c r="C29204">
        <v>2314.4999033499898</v>
      </c>
    </row>
    <row r="29205" spans="1:3" x14ac:dyDescent="0.25">
      <c r="A29205">
        <v>29203</v>
      </c>
      <c r="B29205">
        <v>4442.0656171059709</v>
      </c>
      <c r="C29205">
        <v>1698.9367134210099</v>
      </c>
    </row>
    <row r="29206" spans="1:3" x14ac:dyDescent="0.25">
      <c r="A29206">
        <v>29204</v>
      </c>
      <c r="B29206">
        <v>1515.3137884200401</v>
      </c>
      <c r="C29206">
        <v>878.79730342743892</v>
      </c>
    </row>
    <row r="29207" spans="1:3" x14ac:dyDescent="0.25">
      <c r="A29207">
        <v>29205</v>
      </c>
      <c r="B29207">
        <v>3829.0466827250002</v>
      </c>
      <c r="C29207">
        <v>3261.5112588033899</v>
      </c>
    </row>
    <row r="29208" spans="1:3" x14ac:dyDescent="0.25">
      <c r="A29208">
        <v>29206</v>
      </c>
      <c r="B29208">
        <v>108.315866940199</v>
      </c>
      <c r="C29208">
        <v>3066.83914602098</v>
      </c>
    </row>
    <row r="29209" spans="1:3" x14ac:dyDescent="0.25">
      <c r="A29209">
        <v>29207</v>
      </c>
      <c r="B29209">
        <v>2147.0703276899799</v>
      </c>
      <c r="C29209">
        <v>433.30849567045902</v>
      </c>
    </row>
    <row r="29210" spans="1:3" x14ac:dyDescent="0.25">
      <c r="A29210">
        <v>29208</v>
      </c>
      <c r="B29210">
        <v>3041.0302140710301</v>
      </c>
      <c r="C29210">
        <v>455.626409588206</v>
      </c>
    </row>
    <row r="29211" spans="1:3" x14ac:dyDescent="0.25">
      <c r="A29211">
        <v>29209</v>
      </c>
      <c r="B29211">
        <v>4545.1097078115899</v>
      </c>
      <c r="C29211">
        <v>1760.79161607278</v>
      </c>
    </row>
    <row r="29212" spans="1:3" x14ac:dyDescent="0.25">
      <c r="A29212">
        <v>29210</v>
      </c>
      <c r="B29212">
        <v>2013.2351641677101</v>
      </c>
      <c r="C29212">
        <v>1714.3410096493999</v>
      </c>
    </row>
    <row r="29213" spans="1:3" x14ac:dyDescent="0.25">
      <c r="A29213">
        <v>29211</v>
      </c>
      <c r="B29213">
        <v>2587.30085447897</v>
      </c>
      <c r="C29213">
        <v>378.68231204782012</v>
      </c>
    </row>
    <row r="29214" spans="1:3" x14ac:dyDescent="0.25">
      <c r="A29214">
        <v>29212</v>
      </c>
      <c r="B29214">
        <v>1254.1089957706299</v>
      </c>
      <c r="C29214">
        <v>466.53522681386403</v>
      </c>
    </row>
    <row r="29215" spans="1:3" x14ac:dyDescent="0.25">
      <c r="A29215">
        <v>29213</v>
      </c>
      <c r="B29215">
        <v>2728.3888352204499</v>
      </c>
      <c r="C29215">
        <v>1597.8918109679601</v>
      </c>
    </row>
    <row r="29216" spans="1:3" x14ac:dyDescent="0.25">
      <c r="A29216">
        <v>29214</v>
      </c>
      <c r="B29216">
        <v>3158.4149461239599</v>
      </c>
      <c r="C29216">
        <v>2144.81921595924</v>
      </c>
    </row>
    <row r="29217" spans="1:3" x14ac:dyDescent="0.25">
      <c r="A29217">
        <v>29215</v>
      </c>
      <c r="B29217">
        <v>4317.1505600554201</v>
      </c>
      <c r="C29217">
        <v>109.227692248843</v>
      </c>
    </row>
    <row r="29218" spans="1:3" x14ac:dyDescent="0.25">
      <c r="A29218">
        <v>29216</v>
      </c>
      <c r="B29218">
        <v>915.11868130774508</v>
      </c>
      <c r="C29218">
        <v>3079.0491113051398</v>
      </c>
    </row>
    <row r="29219" spans="1:3" x14ac:dyDescent="0.25">
      <c r="A29219">
        <v>29217</v>
      </c>
      <c r="B29219">
        <v>3557.8582975508398</v>
      </c>
      <c r="C29219">
        <v>1463.40615052867</v>
      </c>
    </row>
    <row r="29220" spans="1:3" x14ac:dyDescent="0.25">
      <c r="A29220">
        <v>29218</v>
      </c>
      <c r="B29220">
        <v>5001.0568737701597</v>
      </c>
      <c r="C29220">
        <v>3159.2866383539599</v>
      </c>
    </row>
    <row r="29221" spans="1:3" x14ac:dyDescent="0.25">
      <c r="A29221">
        <v>29219</v>
      </c>
      <c r="B29221">
        <v>4872.9461754977792</v>
      </c>
      <c r="C29221">
        <v>1741.8275555252701</v>
      </c>
    </row>
    <row r="29222" spans="1:3" x14ac:dyDescent="0.25">
      <c r="A29222">
        <v>29220</v>
      </c>
      <c r="B29222">
        <v>4544.4919553910104</v>
      </c>
      <c r="C29222">
        <v>1217.7763274699801</v>
      </c>
    </row>
    <row r="29223" spans="1:3" x14ac:dyDescent="0.25">
      <c r="A29223">
        <v>29221</v>
      </c>
      <c r="B29223">
        <v>40.909721861102398</v>
      </c>
      <c r="C29223">
        <v>3058.5577262779798</v>
      </c>
    </row>
    <row r="29224" spans="1:3" x14ac:dyDescent="0.25">
      <c r="A29224">
        <v>29222</v>
      </c>
      <c r="B29224">
        <v>4374.4094847359702</v>
      </c>
      <c r="C29224">
        <v>1311.10539119173</v>
      </c>
    </row>
    <row r="29225" spans="1:3" x14ac:dyDescent="0.25">
      <c r="A29225">
        <v>29223</v>
      </c>
      <c r="B29225">
        <v>3163.2553050669499</v>
      </c>
      <c r="C29225">
        <v>2618.9172016002599</v>
      </c>
    </row>
    <row r="29226" spans="1:3" x14ac:dyDescent="0.25">
      <c r="A29226">
        <v>29224</v>
      </c>
      <c r="B29226">
        <v>2399.2229413877099</v>
      </c>
      <c r="C29226">
        <v>3275.1224402241201</v>
      </c>
    </row>
    <row r="29227" spans="1:3" x14ac:dyDescent="0.25">
      <c r="A29227">
        <v>29225</v>
      </c>
      <c r="B29227">
        <v>120.380443063534</v>
      </c>
      <c r="C29227">
        <v>2619.4140904247902</v>
      </c>
    </row>
    <row r="29228" spans="1:3" x14ac:dyDescent="0.25">
      <c r="A29228">
        <v>29226</v>
      </c>
      <c r="B29228">
        <v>208.156296683009</v>
      </c>
      <c r="C29228">
        <v>2945.4805676697401</v>
      </c>
    </row>
    <row r="29229" spans="1:3" x14ac:dyDescent="0.25">
      <c r="A29229">
        <v>29227</v>
      </c>
      <c r="B29229">
        <v>2686.9333333333302</v>
      </c>
      <c r="C29229">
        <v>1617.72321839452</v>
      </c>
    </row>
    <row r="29230" spans="1:3" x14ac:dyDescent="0.25">
      <c r="A29230">
        <v>29228</v>
      </c>
      <c r="B29230">
        <v>2893.6480885754499</v>
      </c>
      <c r="C29230">
        <v>457.042570589381</v>
      </c>
    </row>
    <row r="29231" spans="1:3" x14ac:dyDescent="0.25">
      <c r="A29231">
        <v>29229</v>
      </c>
      <c r="B29231">
        <v>2731.95282951843</v>
      </c>
      <c r="C29231">
        <v>2640.7806489693799</v>
      </c>
    </row>
    <row r="29232" spans="1:3" x14ac:dyDescent="0.25">
      <c r="A29232">
        <v>29230</v>
      </c>
      <c r="B29232">
        <v>3964.4902093185401</v>
      </c>
      <c r="C29232">
        <v>2648.62084427634</v>
      </c>
    </row>
    <row r="29233" spans="1:3" x14ac:dyDescent="0.25">
      <c r="A29233">
        <v>29231</v>
      </c>
      <c r="B29233">
        <v>4440.55178636255</v>
      </c>
      <c r="C29233">
        <v>2064.4155708215199</v>
      </c>
    </row>
    <row r="29234" spans="1:3" x14ac:dyDescent="0.25">
      <c r="A29234">
        <v>29232</v>
      </c>
      <c r="B29234">
        <v>2590.1609644998798</v>
      </c>
      <c r="C29234">
        <v>1547.23153384836</v>
      </c>
    </row>
    <row r="29235" spans="1:3" x14ac:dyDescent="0.25">
      <c r="A29235">
        <v>29233</v>
      </c>
      <c r="B29235">
        <v>4563.1848043139898</v>
      </c>
      <c r="C29235">
        <v>1542.8313300416401</v>
      </c>
    </row>
    <row r="29236" spans="1:3" x14ac:dyDescent="0.25">
      <c r="A29236">
        <v>29234</v>
      </c>
      <c r="B29236">
        <v>1065.07511249768</v>
      </c>
      <c r="C29236">
        <v>2240.3096420232901</v>
      </c>
    </row>
    <row r="29237" spans="1:3" x14ac:dyDescent="0.25">
      <c r="A29237">
        <v>29235</v>
      </c>
      <c r="B29237">
        <v>3526.2779373560102</v>
      </c>
      <c r="C29237">
        <v>309.30694407330498</v>
      </c>
    </row>
    <row r="29238" spans="1:3" x14ac:dyDescent="0.25">
      <c r="A29238">
        <v>29236</v>
      </c>
      <c r="B29238">
        <v>1527.1682315087301</v>
      </c>
      <c r="C29238">
        <v>2924.4263354886498</v>
      </c>
    </row>
    <row r="29239" spans="1:3" x14ac:dyDescent="0.25">
      <c r="A29239">
        <v>29237</v>
      </c>
      <c r="B29239">
        <v>4338.85998861185</v>
      </c>
      <c r="C29239">
        <v>625.74641432930298</v>
      </c>
    </row>
    <row r="29240" spans="1:3" x14ac:dyDescent="0.25">
      <c r="A29240">
        <v>29238</v>
      </c>
      <c r="B29240">
        <v>4787.0454642635004</v>
      </c>
      <c r="C29240">
        <v>3047.8518724176001</v>
      </c>
    </row>
    <row r="29241" spans="1:3" x14ac:dyDescent="0.25">
      <c r="A29241">
        <v>29239</v>
      </c>
      <c r="B29241">
        <v>4269.1988455001001</v>
      </c>
      <c r="C29241">
        <v>2225.34269331413</v>
      </c>
    </row>
    <row r="29242" spans="1:3" x14ac:dyDescent="0.25">
      <c r="A29242">
        <v>29240</v>
      </c>
      <c r="B29242">
        <v>4782.1623730915899</v>
      </c>
      <c r="C29242">
        <v>2821.9047169654</v>
      </c>
    </row>
    <row r="29243" spans="1:3" x14ac:dyDescent="0.25">
      <c r="A29243">
        <v>29241</v>
      </c>
      <c r="B29243">
        <v>2153.3451310714399</v>
      </c>
      <c r="C29243">
        <v>536.01621737134997</v>
      </c>
    </row>
    <row r="29244" spans="1:3" x14ac:dyDescent="0.25">
      <c r="A29244">
        <v>29242</v>
      </c>
      <c r="B29244">
        <v>3018.1101063779201</v>
      </c>
      <c r="C29244">
        <v>318.60889009904298</v>
      </c>
    </row>
    <row r="29245" spans="1:3" x14ac:dyDescent="0.25">
      <c r="A29245">
        <v>29243</v>
      </c>
      <c r="B29245">
        <v>2859.8722613004702</v>
      </c>
      <c r="C29245">
        <v>794.32581616987591</v>
      </c>
    </row>
    <row r="29246" spans="1:3" x14ac:dyDescent="0.25">
      <c r="A29246">
        <v>29244</v>
      </c>
      <c r="B29246">
        <v>4343.6078060084101</v>
      </c>
      <c r="C29246">
        <v>1348.8482452345199</v>
      </c>
    </row>
    <row r="29247" spans="1:3" x14ac:dyDescent="0.25">
      <c r="A29247">
        <v>29245</v>
      </c>
      <c r="B29247">
        <v>4748.9585896079207</v>
      </c>
      <c r="C29247">
        <v>3071.481188656961</v>
      </c>
    </row>
    <row r="29248" spans="1:3" x14ac:dyDescent="0.25">
      <c r="A29248">
        <v>29246</v>
      </c>
      <c r="B29248">
        <v>2354.7015585828699</v>
      </c>
      <c r="C29248">
        <v>377.24063419658501</v>
      </c>
    </row>
    <row r="29249" spans="1:3" x14ac:dyDescent="0.25">
      <c r="A29249">
        <v>29247</v>
      </c>
      <c r="B29249">
        <v>2759.9732098222198</v>
      </c>
      <c r="C29249">
        <v>2291.5080058093499</v>
      </c>
    </row>
    <row r="29250" spans="1:3" x14ac:dyDescent="0.25">
      <c r="A29250">
        <v>29248</v>
      </c>
      <c r="B29250">
        <v>3222.13021564364</v>
      </c>
      <c r="C29250">
        <v>1640.64146422099</v>
      </c>
    </row>
    <row r="29251" spans="1:3" x14ac:dyDescent="0.25">
      <c r="A29251">
        <v>29249</v>
      </c>
      <c r="B29251">
        <v>4801.8955983694404</v>
      </c>
      <c r="C29251">
        <v>2897.2740143042101</v>
      </c>
    </row>
    <row r="29252" spans="1:3" x14ac:dyDescent="0.25">
      <c r="A29252">
        <v>29250</v>
      </c>
      <c r="B29252">
        <v>4673.2309141539499</v>
      </c>
      <c r="C29252">
        <v>2412.1007904552698</v>
      </c>
    </row>
    <row r="29253" spans="1:3" x14ac:dyDescent="0.25">
      <c r="A29253">
        <v>29251</v>
      </c>
      <c r="B29253">
        <v>4544.0984423057398</v>
      </c>
      <c r="C29253">
        <v>2108.1688102845301</v>
      </c>
    </row>
    <row r="29254" spans="1:3" x14ac:dyDescent="0.25">
      <c r="A29254">
        <v>29252</v>
      </c>
      <c r="B29254">
        <v>4539.8901810579209</v>
      </c>
      <c r="C29254">
        <v>1454.9241376262401</v>
      </c>
    </row>
    <row r="29255" spans="1:3" x14ac:dyDescent="0.25">
      <c r="A29255">
        <v>29253</v>
      </c>
      <c r="B29255">
        <v>2968.9844802760199</v>
      </c>
      <c r="C29255">
        <v>2797.2747940528602</v>
      </c>
    </row>
    <row r="29256" spans="1:3" x14ac:dyDescent="0.25">
      <c r="A29256">
        <v>29254</v>
      </c>
      <c r="B29256">
        <v>3069.18485060276</v>
      </c>
      <c r="C29256">
        <v>3185.9046874516498</v>
      </c>
    </row>
    <row r="29257" spans="1:3" x14ac:dyDescent="0.25">
      <c r="A29257">
        <v>29255</v>
      </c>
      <c r="B29257">
        <v>2756.86364977025</v>
      </c>
      <c r="C29257">
        <v>75.2587018890613</v>
      </c>
    </row>
    <row r="29258" spans="1:3" x14ac:dyDescent="0.25">
      <c r="A29258">
        <v>29256</v>
      </c>
      <c r="B29258">
        <v>4051.5049657069899</v>
      </c>
      <c r="C29258">
        <v>1928.3414310181599</v>
      </c>
    </row>
    <row r="29259" spans="1:3" x14ac:dyDescent="0.25">
      <c r="A29259">
        <v>29257</v>
      </c>
      <c r="B29259">
        <v>4987.2877261497206</v>
      </c>
      <c r="C29259">
        <v>2861.11471267365</v>
      </c>
    </row>
    <row r="29260" spans="1:3" x14ac:dyDescent="0.25">
      <c r="A29260">
        <v>29258</v>
      </c>
      <c r="B29260">
        <v>4775.8810729679999</v>
      </c>
      <c r="C29260">
        <v>3150.7595996027599</v>
      </c>
    </row>
    <row r="29261" spans="1:3" x14ac:dyDescent="0.25">
      <c r="A29261">
        <v>29259</v>
      </c>
      <c r="B29261">
        <v>3001.1981140901398</v>
      </c>
      <c r="C29261">
        <v>608.71898172654903</v>
      </c>
    </row>
    <row r="29262" spans="1:3" x14ac:dyDescent="0.25">
      <c r="A29262">
        <v>29260</v>
      </c>
      <c r="B29262">
        <v>491.41778251443799</v>
      </c>
      <c r="C29262">
        <v>1242.6537981716299</v>
      </c>
    </row>
    <row r="29263" spans="1:3" x14ac:dyDescent="0.25">
      <c r="A29263">
        <v>29261</v>
      </c>
      <c r="B29263">
        <v>650.10455827976796</v>
      </c>
      <c r="C29263">
        <v>2855.8305886788498</v>
      </c>
    </row>
    <row r="29264" spans="1:3" x14ac:dyDescent="0.25">
      <c r="A29264">
        <v>29262</v>
      </c>
      <c r="B29264">
        <v>559.26929054131506</v>
      </c>
      <c r="C29264">
        <v>1338.4588637880699</v>
      </c>
    </row>
    <row r="29265" spans="1:3" x14ac:dyDescent="0.25">
      <c r="A29265">
        <v>29263</v>
      </c>
      <c r="B29265">
        <v>3426.1840490136201</v>
      </c>
      <c r="C29265">
        <v>31.645120356341099</v>
      </c>
    </row>
    <row r="29266" spans="1:3" x14ac:dyDescent="0.25">
      <c r="A29266">
        <v>29264</v>
      </c>
      <c r="B29266">
        <v>2804.1265961285098</v>
      </c>
      <c r="C29266">
        <v>69.473032066706295</v>
      </c>
    </row>
    <row r="29267" spans="1:3" x14ac:dyDescent="0.25">
      <c r="A29267">
        <v>29265</v>
      </c>
      <c r="B29267">
        <v>2660.6119472043601</v>
      </c>
      <c r="C29267">
        <v>3322.6208578516298</v>
      </c>
    </row>
    <row r="29268" spans="1:3" x14ac:dyDescent="0.25">
      <c r="A29268">
        <v>29266</v>
      </c>
      <c r="B29268">
        <v>79.560906214665494</v>
      </c>
      <c r="C29268">
        <v>2226.50747665885</v>
      </c>
    </row>
    <row r="29269" spans="1:3" x14ac:dyDescent="0.25">
      <c r="A29269">
        <v>29267</v>
      </c>
      <c r="B29269">
        <v>3965.25190542781</v>
      </c>
      <c r="C29269">
        <v>2355.11766172546</v>
      </c>
    </row>
    <row r="29270" spans="1:3" x14ac:dyDescent="0.25">
      <c r="A29270">
        <v>29268</v>
      </c>
      <c r="B29270">
        <v>1375.51924780695</v>
      </c>
      <c r="C29270">
        <v>3241.2641224829199</v>
      </c>
    </row>
    <row r="29271" spans="1:3" x14ac:dyDescent="0.25">
      <c r="A29271">
        <v>29269</v>
      </c>
      <c r="B29271">
        <v>3480.9386094502902</v>
      </c>
      <c r="C29271">
        <v>55.685238293399799</v>
      </c>
    </row>
    <row r="29272" spans="1:3" x14ac:dyDescent="0.25">
      <c r="A29272">
        <v>29270</v>
      </c>
      <c r="B29272">
        <v>20.689889081328701</v>
      </c>
      <c r="C29272">
        <v>2377.0364975866901</v>
      </c>
    </row>
    <row r="29273" spans="1:3" x14ac:dyDescent="0.25">
      <c r="A29273">
        <v>29271</v>
      </c>
      <c r="B29273">
        <v>4341.9557624496401</v>
      </c>
      <c r="C29273">
        <v>3116.1132327963001</v>
      </c>
    </row>
    <row r="29274" spans="1:3" x14ac:dyDescent="0.25">
      <c r="A29274">
        <v>29272</v>
      </c>
      <c r="B29274">
        <v>4364.1629784744</v>
      </c>
      <c r="C29274">
        <v>2931.9995139215798</v>
      </c>
    </row>
    <row r="29275" spans="1:3" x14ac:dyDescent="0.25">
      <c r="A29275">
        <v>29273</v>
      </c>
      <c r="B29275">
        <v>2672.0156058930302</v>
      </c>
      <c r="C29275">
        <v>2331.8364481891999</v>
      </c>
    </row>
    <row r="29276" spans="1:3" x14ac:dyDescent="0.25">
      <c r="A29276">
        <v>29274</v>
      </c>
      <c r="B29276">
        <v>924.73245358447491</v>
      </c>
      <c r="C29276">
        <v>2736.2425098959202</v>
      </c>
    </row>
    <row r="29277" spans="1:3" x14ac:dyDescent="0.25">
      <c r="A29277">
        <v>29275</v>
      </c>
      <c r="B29277">
        <v>611.30919822257999</v>
      </c>
      <c r="C29277">
        <v>2346.4774364084401</v>
      </c>
    </row>
    <row r="29278" spans="1:3" x14ac:dyDescent="0.25">
      <c r="A29278">
        <v>29276</v>
      </c>
      <c r="B29278">
        <v>1702.2427081021301</v>
      </c>
      <c r="C29278">
        <v>1211.03257550226</v>
      </c>
    </row>
    <row r="29279" spans="1:3" x14ac:dyDescent="0.25">
      <c r="A29279">
        <v>29277</v>
      </c>
      <c r="B29279">
        <v>2942.6321348042002</v>
      </c>
      <c r="C29279">
        <v>1344.4038453110099</v>
      </c>
    </row>
    <row r="29280" spans="1:3" x14ac:dyDescent="0.25">
      <c r="A29280">
        <v>29278</v>
      </c>
      <c r="B29280">
        <v>5054.6614348642297</v>
      </c>
      <c r="C29280">
        <v>2301.6706556501999</v>
      </c>
    </row>
    <row r="29281" spans="1:3" x14ac:dyDescent="0.25">
      <c r="A29281">
        <v>29279</v>
      </c>
      <c r="B29281">
        <v>4302.16762427715</v>
      </c>
      <c r="C29281">
        <v>2470.6334961984999</v>
      </c>
    </row>
    <row r="29282" spans="1:3" x14ac:dyDescent="0.25">
      <c r="A29282">
        <v>29280</v>
      </c>
      <c r="B29282">
        <v>863.38583096472701</v>
      </c>
      <c r="C29282">
        <v>2127.1135909442801</v>
      </c>
    </row>
    <row r="29283" spans="1:3" x14ac:dyDescent="0.25">
      <c r="A29283">
        <v>29281</v>
      </c>
      <c r="B29283">
        <v>149.690790831719</v>
      </c>
      <c r="C29283">
        <v>2897.1668878769801</v>
      </c>
    </row>
    <row r="29284" spans="1:3" x14ac:dyDescent="0.25">
      <c r="A29284">
        <v>29282</v>
      </c>
      <c r="B29284">
        <v>1454.4909316778701</v>
      </c>
      <c r="C29284">
        <v>3220.1364016381799</v>
      </c>
    </row>
    <row r="29285" spans="1:3" x14ac:dyDescent="0.25">
      <c r="A29285">
        <v>29283</v>
      </c>
      <c r="B29285">
        <v>4411.42441957344</v>
      </c>
      <c r="C29285">
        <v>756.882895399419</v>
      </c>
    </row>
    <row r="29286" spans="1:3" x14ac:dyDescent="0.25">
      <c r="A29286">
        <v>29284</v>
      </c>
      <c r="B29286">
        <v>2905.5151984874801</v>
      </c>
      <c r="C29286">
        <v>1548.0870819756301</v>
      </c>
    </row>
    <row r="29287" spans="1:3" x14ac:dyDescent="0.25">
      <c r="A29287">
        <v>29285</v>
      </c>
      <c r="B29287">
        <v>3036.6986677200798</v>
      </c>
      <c r="C29287">
        <v>501.38172443515901</v>
      </c>
    </row>
    <row r="29288" spans="1:3" x14ac:dyDescent="0.25">
      <c r="A29288">
        <v>29286</v>
      </c>
      <c r="B29288">
        <v>4006.20866035373</v>
      </c>
      <c r="C29288">
        <v>715.59991664927907</v>
      </c>
    </row>
    <row r="29289" spans="1:3" x14ac:dyDescent="0.25">
      <c r="A29289">
        <v>29287</v>
      </c>
      <c r="B29289">
        <v>3583.8036328703001</v>
      </c>
      <c r="C29289">
        <v>1931.0976364154999</v>
      </c>
    </row>
    <row r="29290" spans="1:3" x14ac:dyDescent="0.25">
      <c r="A29290">
        <v>29288</v>
      </c>
      <c r="B29290">
        <v>1272.18383096701</v>
      </c>
      <c r="C29290">
        <v>3231.0746040659101</v>
      </c>
    </row>
    <row r="29291" spans="1:3" x14ac:dyDescent="0.25">
      <c r="A29291">
        <v>29289</v>
      </c>
      <c r="B29291">
        <v>741.07140589371602</v>
      </c>
      <c r="C29291">
        <v>2229.4159211295801</v>
      </c>
    </row>
    <row r="29292" spans="1:3" x14ac:dyDescent="0.25">
      <c r="A29292">
        <v>29290</v>
      </c>
      <c r="B29292">
        <v>2734.98453073685</v>
      </c>
      <c r="C29292">
        <v>1650.74172802166</v>
      </c>
    </row>
    <row r="29293" spans="1:3" x14ac:dyDescent="0.25">
      <c r="A29293">
        <v>29291</v>
      </c>
      <c r="B29293">
        <v>4652.3513656909299</v>
      </c>
      <c r="C29293">
        <v>2308.8052111632401</v>
      </c>
    </row>
    <row r="29294" spans="1:3" x14ac:dyDescent="0.25">
      <c r="A29294">
        <v>29292</v>
      </c>
      <c r="B29294">
        <v>4465.8271316309292</v>
      </c>
      <c r="C29294">
        <v>549.86230757243595</v>
      </c>
    </row>
    <row r="29295" spans="1:3" x14ac:dyDescent="0.25">
      <c r="A29295">
        <v>29293</v>
      </c>
      <c r="B29295">
        <v>4171.6853293655886</v>
      </c>
      <c r="C29295">
        <v>2796.9100272629198</v>
      </c>
    </row>
    <row r="29296" spans="1:3" x14ac:dyDescent="0.25">
      <c r="A29296">
        <v>29294</v>
      </c>
      <c r="B29296">
        <v>4379.5970281088603</v>
      </c>
      <c r="C29296">
        <v>1697.3185708472399</v>
      </c>
    </row>
    <row r="29297" spans="1:3" x14ac:dyDescent="0.25">
      <c r="A29297">
        <v>29295</v>
      </c>
      <c r="B29297">
        <v>3870.3567757749802</v>
      </c>
      <c r="C29297">
        <v>1604.61550765069</v>
      </c>
    </row>
    <row r="29298" spans="1:3" x14ac:dyDescent="0.25">
      <c r="A29298">
        <v>29296</v>
      </c>
      <c r="B29298">
        <v>501.77064350942197</v>
      </c>
      <c r="C29298">
        <v>2596.5007931278701</v>
      </c>
    </row>
    <row r="29299" spans="1:3" x14ac:dyDescent="0.25">
      <c r="A29299">
        <v>29297</v>
      </c>
      <c r="B29299">
        <v>2591.2462316075598</v>
      </c>
      <c r="C29299">
        <v>1086.29798616989</v>
      </c>
    </row>
    <row r="29300" spans="1:3" x14ac:dyDescent="0.25">
      <c r="A29300">
        <v>29298</v>
      </c>
      <c r="B29300">
        <v>247.127892981831</v>
      </c>
      <c r="C29300">
        <v>2863.5558043994802</v>
      </c>
    </row>
    <row r="29301" spans="1:3" x14ac:dyDescent="0.25">
      <c r="A29301">
        <v>29299</v>
      </c>
      <c r="B29301">
        <v>4691.5180698835793</v>
      </c>
      <c r="C29301">
        <v>3197.7112365610201</v>
      </c>
    </row>
    <row r="29302" spans="1:3" x14ac:dyDescent="0.25">
      <c r="A29302">
        <v>29300</v>
      </c>
      <c r="B29302">
        <v>4292.8515564012696</v>
      </c>
      <c r="C29302">
        <v>2656.34676947549</v>
      </c>
    </row>
    <row r="29303" spans="1:3" x14ac:dyDescent="0.25">
      <c r="A29303">
        <v>29301</v>
      </c>
      <c r="B29303">
        <v>961.46029344696308</v>
      </c>
      <c r="C29303">
        <v>2442.35157278828</v>
      </c>
    </row>
    <row r="29304" spans="1:3" x14ac:dyDescent="0.25">
      <c r="A29304">
        <v>29302</v>
      </c>
      <c r="B29304">
        <v>155.11247938974199</v>
      </c>
      <c r="C29304">
        <v>2644.9311866068902</v>
      </c>
    </row>
    <row r="29305" spans="1:3" x14ac:dyDescent="0.25">
      <c r="A29305">
        <v>29303</v>
      </c>
      <c r="B29305">
        <v>3506.36220446064</v>
      </c>
      <c r="C29305">
        <v>2466.8541594733902</v>
      </c>
    </row>
    <row r="29306" spans="1:3" x14ac:dyDescent="0.25">
      <c r="A29306">
        <v>29304</v>
      </c>
      <c r="B29306">
        <v>4299.1048256796003</v>
      </c>
      <c r="C29306">
        <v>49.5073332755019</v>
      </c>
    </row>
    <row r="29307" spans="1:3" x14ac:dyDescent="0.25">
      <c r="A29307">
        <v>29305</v>
      </c>
      <c r="B29307">
        <v>4923.0160531296897</v>
      </c>
      <c r="C29307">
        <v>3201.61193039932</v>
      </c>
    </row>
    <row r="29308" spans="1:3" x14ac:dyDescent="0.25">
      <c r="A29308">
        <v>29306</v>
      </c>
      <c r="B29308">
        <v>353.13584584050801</v>
      </c>
      <c r="C29308">
        <v>2678.6051051997101</v>
      </c>
    </row>
    <row r="29309" spans="1:3" x14ac:dyDescent="0.25">
      <c r="A29309">
        <v>29307</v>
      </c>
      <c r="B29309">
        <v>4445.2180588144902</v>
      </c>
      <c r="C29309">
        <v>250.25736094337401</v>
      </c>
    </row>
    <row r="29310" spans="1:3" x14ac:dyDescent="0.25">
      <c r="A29310">
        <v>29308</v>
      </c>
      <c r="B29310">
        <v>4297.6827619516707</v>
      </c>
      <c r="C29310">
        <v>898.67266075808811</v>
      </c>
    </row>
    <row r="29311" spans="1:3" x14ac:dyDescent="0.25">
      <c r="A29311">
        <v>29309</v>
      </c>
      <c r="B29311">
        <v>593.94690676254299</v>
      </c>
      <c r="C29311">
        <v>3247.5023340177599</v>
      </c>
    </row>
    <row r="29312" spans="1:3" x14ac:dyDescent="0.25">
      <c r="A29312">
        <v>29310</v>
      </c>
      <c r="B29312">
        <v>2957.3468096993402</v>
      </c>
      <c r="C29312">
        <v>3205.398540656839</v>
      </c>
    </row>
    <row r="29313" spans="1:3" x14ac:dyDescent="0.25">
      <c r="A29313">
        <v>29311</v>
      </c>
      <c r="B29313">
        <v>2689.64998883096</v>
      </c>
      <c r="C29313">
        <v>1344.37173784175</v>
      </c>
    </row>
    <row r="29314" spans="1:3" x14ac:dyDescent="0.25">
      <c r="A29314">
        <v>29312</v>
      </c>
      <c r="B29314">
        <v>3074.6632220270999</v>
      </c>
      <c r="C29314">
        <v>2611.00037406415</v>
      </c>
    </row>
    <row r="29315" spans="1:3" x14ac:dyDescent="0.25">
      <c r="A29315">
        <v>29313</v>
      </c>
      <c r="B29315">
        <v>4583.2567749209402</v>
      </c>
      <c r="C29315">
        <v>1211.8748867839799</v>
      </c>
    </row>
    <row r="29316" spans="1:3" x14ac:dyDescent="0.25">
      <c r="A29316">
        <v>29314</v>
      </c>
      <c r="B29316">
        <v>2698.7269711559502</v>
      </c>
      <c r="C29316">
        <v>1070.4940237102501</v>
      </c>
    </row>
    <row r="29317" spans="1:3" x14ac:dyDescent="0.25">
      <c r="A29317">
        <v>29315</v>
      </c>
      <c r="B29317">
        <v>2151.6060776706299</v>
      </c>
      <c r="C29317">
        <v>1188.04270484367</v>
      </c>
    </row>
    <row r="29318" spans="1:3" x14ac:dyDescent="0.25">
      <c r="A29318">
        <v>29316</v>
      </c>
      <c r="B29318">
        <v>2396.21336065387</v>
      </c>
      <c r="C29318">
        <v>312.730236585444</v>
      </c>
    </row>
    <row r="29319" spans="1:3" x14ac:dyDescent="0.25">
      <c r="A29319">
        <v>29317</v>
      </c>
      <c r="B29319">
        <v>4416.4611645367704</v>
      </c>
      <c r="C29319">
        <v>66.161053387153999</v>
      </c>
    </row>
    <row r="29320" spans="1:3" x14ac:dyDescent="0.25">
      <c r="A29320">
        <v>29318</v>
      </c>
      <c r="B29320">
        <v>425.62890959725797</v>
      </c>
      <c r="C29320">
        <v>2412.1862766898198</v>
      </c>
    </row>
    <row r="29321" spans="1:3" x14ac:dyDescent="0.25">
      <c r="A29321">
        <v>29319</v>
      </c>
      <c r="B29321">
        <v>4490.25067023065</v>
      </c>
      <c r="C29321">
        <v>2978.9903158859802</v>
      </c>
    </row>
    <row r="29322" spans="1:3" x14ac:dyDescent="0.25">
      <c r="A29322">
        <v>29320</v>
      </c>
      <c r="B29322">
        <v>2546.85632525545</v>
      </c>
      <c r="C29322">
        <v>1000.22581613165</v>
      </c>
    </row>
    <row r="29323" spans="1:3" x14ac:dyDescent="0.25">
      <c r="A29323">
        <v>29321</v>
      </c>
      <c r="B29323">
        <v>2417.4391965418599</v>
      </c>
      <c r="C29323">
        <v>43.663180045304699</v>
      </c>
    </row>
    <row r="29324" spans="1:3" x14ac:dyDescent="0.25">
      <c r="A29324">
        <v>29322</v>
      </c>
      <c r="B29324">
        <v>3882.234233436021</v>
      </c>
      <c r="C29324">
        <v>2163.02199450738</v>
      </c>
    </row>
    <row r="29325" spans="1:3" x14ac:dyDescent="0.25">
      <c r="A29325">
        <v>29323</v>
      </c>
      <c r="B29325">
        <v>647.98702904543507</v>
      </c>
      <c r="C29325">
        <v>1262.60170421065</v>
      </c>
    </row>
    <row r="29326" spans="1:3" x14ac:dyDescent="0.25">
      <c r="A29326">
        <v>29324</v>
      </c>
      <c r="B29326">
        <v>4691.044441114529</v>
      </c>
      <c r="C29326">
        <v>2224.6860825551498</v>
      </c>
    </row>
    <row r="29327" spans="1:3" x14ac:dyDescent="0.25">
      <c r="A29327">
        <v>29325</v>
      </c>
      <c r="B29327">
        <v>4044.1890127276902</v>
      </c>
      <c r="C29327">
        <v>2617.6505991203899</v>
      </c>
    </row>
    <row r="29328" spans="1:3" x14ac:dyDescent="0.25">
      <c r="A29328">
        <v>29326</v>
      </c>
      <c r="B29328">
        <v>4956.8710083661299</v>
      </c>
      <c r="C29328">
        <v>2787.8906018694001</v>
      </c>
    </row>
    <row r="29329" spans="1:3" x14ac:dyDescent="0.25">
      <c r="A29329">
        <v>29327</v>
      </c>
      <c r="B29329">
        <v>254.40968382977999</v>
      </c>
      <c r="C29329">
        <v>3160.2222545599702</v>
      </c>
    </row>
    <row r="29330" spans="1:3" x14ac:dyDescent="0.25">
      <c r="A29330">
        <v>29328</v>
      </c>
      <c r="B29330">
        <v>590.97597870460606</v>
      </c>
      <c r="C29330">
        <v>1238.7617814737</v>
      </c>
    </row>
    <row r="29331" spans="1:3" x14ac:dyDescent="0.25">
      <c r="A29331">
        <v>29329</v>
      </c>
      <c r="B29331">
        <v>479.394073202637</v>
      </c>
      <c r="C29331">
        <v>1486.0490334445799</v>
      </c>
    </row>
    <row r="29332" spans="1:3" x14ac:dyDescent="0.25">
      <c r="A29332">
        <v>29330</v>
      </c>
      <c r="B29332">
        <v>5095.6537261813201</v>
      </c>
      <c r="C29332">
        <v>2078.79397924059</v>
      </c>
    </row>
    <row r="29333" spans="1:3" x14ac:dyDescent="0.25">
      <c r="A29333">
        <v>29331</v>
      </c>
      <c r="B29333">
        <v>2792.6497282451401</v>
      </c>
      <c r="C29333">
        <v>1827.4393086253301</v>
      </c>
    </row>
    <row r="29334" spans="1:3" x14ac:dyDescent="0.25">
      <c r="A29334">
        <v>29332</v>
      </c>
      <c r="B29334">
        <v>1294.20833699581</v>
      </c>
      <c r="C29334">
        <v>2770.4612681518902</v>
      </c>
    </row>
    <row r="29335" spans="1:3" x14ac:dyDescent="0.25">
      <c r="A29335">
        <v>29333</v>
      </c>
      <c r="B29335">
        <v>3802.715776682679</v>
      </c>
      <c r="C29335">
        <v>3076.5547816288399</v>
      </c>
    </row>
    <row r="29336" spans="1:3" x14ac:dyDescent="0.25">
      <c r="A29336">
        <v>29334</v>
      </c>
      <c r="B29336">
        <v>1856.80385603175</v>
      </c>
      <c r="C29336">
        <v>2663.0980592576698</v>
      </c>
    </row>
    <row r="29337" spans="1:3" x14ac:dyDescent="0.25">
      <c r="A29337">
        <v>29335</v>
      </c>
      <c r="B29337">
        <v>613.011812461575</v>
      </c>
      <c r="C29337">
        <v>3036.48257501743</v>
      </c>
    </row>
    <row r="29338" spans="1:3" x14ac:dyDescent="0.25">
      <c r="A29338">
        <v>29336</v>
      </c>
      <c r="B29338">
        <v>4490.0804706229101</v>
      </c>
      <c r="C29338">
        <v>1553.55690158216</v>
      </c>
    </row>
    <row r="29339" spans="1:3" x14ac:dyDescent="0.25">
      <c r="A29339">
        <v>29337</v>
      </c>
      <c r="B29339">
        <v>4332.0996353508599</v>
      </c>
      <c r="C29339">
        <v>1052.47369794476</v>
      </c>
    </row>
    <row r="29340" spans="1:3" x14ac:dyDescent="0.25">
      <c r="A29340">
        <v>29338</v>
      </c>
      <c r="B29340">
        <v>4172.9045470283399</v>
      </c>
      <c r="C29340">
        <v>2982.3854500929301</v>
      </c>
    </row>
    <row r="29341" spans="1:3" x14ac:dyDescent="0.25">
      <c r="A29341">
        <v>29339</v>
      </c>
      <c r="B29341">
        <v>4597.1553636684002</v>
      </c>
      <c r="C29341">
        <v>2809.9201156674699</v>
      </c>
    </row>
    <row r="29342" spans="1:3" x14ac:dyDescent="0.25">
      <c r="A29342">
        <v>29340</v>
      </c>
      <c r="B29342">
        <v>4795.5708214702199</v>
      </c>
      <c r="C29342">
        <v>2856.4148027799301</v>
      </c>
    </row>
    <row r="29343" spans="1:3" x14ac:dyDescent="0.25">
      <c r="A29343">
        <v>29341</v>
      </c>
      <c r="B29343">
        <v>3625.9167271128599</v>
      </c>
      <c r="C29343">
        <v>1744.40318746822</v>
      </c>
    </row>
    <row r="29344" spans="1:3" x14ac:dyDescent="0.25">
      <c r="A29344">
        <v>29342</v>
      </c>
      <c r="B29344">
        <v>608.41611219878405</v>
      </c>
      <c r="C29344">
        <v>1467.17727852239</v>
      </c>
    </row>
    <row r="29345" spans="1:3" x14ac:dyDescent="0.25">
      <c r="A29345">
        <v>29343</v>
      </c>
      <c r="B29345">
        <v>1985.1785018595899</v>
      </c>
      <c r="C29345">
        <v>3027.8945173154798</v>
      </c>
    </row>
    <row r="29346" spans="1:3" x14ac:dyDescent="0.25">
      <c r="A29346">
        <v>29344</v>
      </c>
      <c r="B29346">
        <v>1809.90166785001</v>
      </c>
      <c r="C29346">
        <v>2113.69334543691</v>
      </c>
    </row>
    <row r="29347" spans="1:3" x14ac:dyDescent="0.25">
      <c r="A29347">
        <v>29345</v>
      </c>
      <c r="B29347">
        <v>4167.6615404270506</v>
      </c>
      <c r="C29347">
        <v>1659.98793471968</v>
      </c>
    </row>
    <row r="29348" spans="1:3" x14ac:dyDescent="0.25">
      <c r="A29348">
        <v>29346</v>
      </c>
      <c r="B29348">
        <v>1211.5970475469501</v>
      </c>
      <c r="C29348">
        <v>1443.05338494794</v>
      </c>
    </row>
    <row r="29349" spans="1:3" x14ac:dyDescent="0.25">
      <c r="A29349">
        <v>29347</v>
      </c>
      <c r="B29349">
        <v>3007.3079931714501</v>
      </c>
      <c r="C29349">
        <v>474.77719289917798</v>
      </c>
    </row>
    <row r="29350" spans="1:3" x14ac:dyDescent="0.25">
      <c r="A29350">
        <v>29348</v>
      </c>
      <c r="B29350">
        <v>1799.5692527644001</v>
      </c>
      <c r="C29350">
        <v>1222.1557649920701</v>
      </c>
    </row>
    <row r="29351" spans="1:3" x14ac:dyDescent="0.25">
      <c r="A29351">
        <v>29349</v>
      </c>
      <c r="B29351">
        <v>2950.8689593257</v>
      </c>
      <c r="C29351">
        <v>3099.2570069049202</v>
      </c>
    </row>
    <row r="29352" spans="1:3" x14ac:dyDescent="0.25">
      <c r="A29352">
        <v>29350</v>
      </c>
      <c r="B29352">
        <v>4568.2623409200114</v>
      </c>
      <c r="C29352">
        <v>2190.6261361352199</v>
      </c>
    </row>
    <row r="29353" spans="1:3" x14ac:dyDescent="0.25">
      <c r="A29353">
        <v>29351</v>
      </c>
      <c r="B29353">
        <v>4392.0482424701804</v>
      </c>
      <c r="C29353">
        <v>2784.1163070563598</v>
      </c>
    </row>
    <row r="29354" spans="1:3" x14ac:dyDescent="0.25">
      <c r="A29354">
        <v>29352</v>
      </c>
      <c r="B29354">
        <v>1719.4023542566499</v>
      </c>
      <c r="C29354">
        <v>364.278903226598</v>
      </c>
    </row>
    <row r="29355" spans="1:3" x14ac:dyDescent="0.25">
      <c r="A29355">
        <v>29353</v>
      </c>
      <c r="B29355">
        <v>3924.7380026086998</v>
      </c>
      <c r="C29355">
        <v>2639.7802064744101</v>
      </c>
    </row>
    <row r="29356" spans="1:3" x14ac:dyDescent="0.25">
      <c r="A29356">
        <v>29354</v>
      </c>
      <c r="B29356">
        <v>3887.1666283126601</v>
      </c>
      <c r="C29356">
        <v>3395.3218170549599</v>
      </c>
    </row>
    <row r="29357" spans="1:3" x14ac:dyDescent="0.25">
      <c r="A29357">
        <v>29355</v>
      </c>
      <c r="B29357">
        <v>1638.67503333988</v>
      </c>
      <c r="C29357">
        <v>575.92341899790802</v>
      </c>
    </row>
    <row r="29358" spans="1:3" x14ac:dyDescent="0.25">
      <c r="A29358">
        <v>29356</v>
      </c>
      <c r="B29358">
        <v>1045.8877441955899</v>
      </c>
      <c r="C29358">
        <v>2616.0498617067301</v>
      </c>
    </row>
    <row r="29359" spans="1:3" x14ac:dyDescent="0.25">
      <c r="A29359">
        <v>29357</v>
      </c>
      <c r="B29359">
        <v>4528.3211710207297</v>
      </c>
      <c r="C29359">
        <v>835.66528023800902</v>
      </c>
    </row>
    <row r="29360" spans="1:3" x14ac:dyDescent="0.25">
      <c r="A29360">
        <v>29358</v>
      </c>
      <c r="B29360">
        <v>2861.86529546369</v>
      </c>
      <c r="C29360">
        <v>2572.4291573770502</v>
      </c>
    </row>
    <row r="29361" spans="1:3" x14ac:dyDescent="0.25">
      <c r="A29361">
        <v>29359</v>
      </c>
      <c r="B29361">
        <v>4946.3969919425299</v>
      </c>
      <c r="C29361">
        <v>2722.5804468172701</v>
      </c>
    </row>
    <row r="29362" spans="1:3" x14ac:dyDescent="0.25">
      <c r="A29362">
        <v>29360</v>
      </c>
      <c r="B29362">
        <v>1979.1655454208401</v>
      </c>
      <c r="C29362">
        <v>352.33966582279601</v>
      </c>
    </row>
    <row r="29363" spans="1:3" x14ac:dyDescent="0.25">
      <c r="A29363">
        <v>29361</v>
      </c>
      <c r="B29363">
        <v>2575.1786009897301</v>
      </c>
      <c r="C29363">
        <v>1778.66867107799</v>
      </c>
    </row>
    <row r="29364" spans="1:3" x14ac:dyDescent="0.25">
      <c r="A29364">
        <v>29362</v>
      </c>
      <c r="B29364">
        <v>1050.2303873420201</v>
      </c>
      <c r="C29364">
        <v>1563.83407079382</v>
      </c>
    </row>
    <row r="29365" spans="1:3" x14ac:dyDescent="0.25">
      <c r="A29365">
        <v>29363</v>
      </c>
      <c r="B29365">
        <v>1527.9970279664899</v>
      </c>
      <c r="C29365">
        <v>2649.8994618483998</v>
      </c>
    </row>
    <row r="29366" spans="1:3" x14ac:dyDescent="0.25">
      <c r="A29366">
        <v>29364</v>
      </c>
      <c r="B29366">
        <v>2104.2712853155599</v>
      </c>
      <c r="C29366">
        <v>133.22056218925101</v>
      </c>
    </row>
    <row r="29367" spans="1:3" x14ac:dyDescent="0.25">
      <c r="A29367">
        <v>29365</v>
      </c>
      <c r="B29367">
        <v>2820.0453913281699</v>
      </c>
      <c r="C29367">
        <v>3165.46054501558</v>
      </c>
    </row>
    <row r="29368" spans="1:3" x14ac:dyDescent="0.25">
      <c r="A29368">
        <v>29366</v>
      </c>
      <c r="B29368">
        <v>1792.1287810179299</v>
      </c>
      <c r="C29368">
        <v>1006.8249475310701</v>
      </c>
    </row>
    <row r="29369" spans="1:3" x14ac:dyDescent="0.25">
      <c r="A29369">
        <v>29367</v>
      </c>
      <c r="B29369">
        <v>3794.96636718628</v>
      </c>
      <c r="C29369">
        <v>2118.69669605324</v>
      </c>
    </row>
    <row r="29370" spans="1:3" x14ac:dyDescent="0.25">
      <c r="A29370">
        <v>29368</v>
      </c>
      <c r="B29370">
        <v>1444.2007903121</v>
      </c>
      <c r="C29370">
        <v>1158.39383755208</v>
      </c>
    </row>
    <row r="29371" spans="1:3" x14ac:dyDescent="0.25">
      <c r="A29371">
        <v>29369</v>
      </c>
      <c r="B29371">
        <v>696.2290577780949</v>
      </c>
      <c r="C29371">
        <v>612.42630989488896</v>
      </c>
    </row>
    <row r="29372" spans="1:3" x14ac:dyDescent="0.25">
      <c r="A29372">
        <v>29370</v>
      </c>
      <c r="B29372">
        <v>3056.4354874790301</v>
      </c>
      <c r="C29372">
        <v>1016.60667692769</v>
      </c>
    </row>
    <row r="29373" spans="1:3" x14ac:dyDescent="0.25">
      <c r="A29373">
        <v>29371</v>
      </c>
      <c r="B29373">
        <v>4575.1149985306301</v>
      </c>
      <c r="C29373">
        <v>1895.6249433319599</v>
      </c>
    </row>
    <row r="29374" spans="1:3" x14ac:dyDescent="0.25">
      <c r="A29374">
        <v>29372</v>
      </c>
      <c r="B29374">
        <v>4689.3692803828499</v>
      </c>
      <c r="C29374">
        <v>1712.2121803734401</v>
      </c>
    </row>
    <row r="29375" spans="1:3" x14ac:dyDescent="0.25">
      <c r="A29375">
        <v>29373</v>
      </c>
      <c r="B29375">
        <v>4467.0767001183503</v>
      </c>
      <c r="C29375">
        <v>1205.71547376794</v>
      </c>
    </row>
    <row r="29376" spans="1:3" x14ac:dyDescent="0.25">
      <c r="A29376">
        <v>29374</v>
      </c>
      <c r="B29376">
        <v>2916.44843664379</v>
      </c>
      <c r="C29376">
        <v>1430.4683000934201</v>
      </c>
    </row>
    <row r="29377" spans="1:3" x14ac:dyDescent="0.25">
      <c r="A29377">
        <v>29375</v>
      </c>
      <c r="B29377">
        <v>3446.7795247382501</v>
      </c>
      <c r="C29377">
        <v>1964.4638140969801</v>
      </c>
    </row>
    <row r="29378" spans="1:3" x14ac:dyDescent="0.25">
      <c r="A29378">
        <v>29376</v>
      </c>
      <c r="B29378">
        <v>2884.0624846696501</v>
      </c>
      <c r="C29378">
        <v>2189.4452034250799</v>
      </c>
    </row>
    <row r="29379" spans="1:3" x14ac:dyDescent="0.25">
      <c r="A29379">
        <v>29377</v>
      </c>
      <c r="B29379">
        <v>41.471340271745888</v>
      </c>
      <c r="C29379">
        <v>3158.9846920445798</v>
      </c>
    </row>
    <row r="29380" spans="1:3" x14ac:dyDescent="0.25">
      <c r="A29380">
        <v>29378</v>
      </c>
      <c r="B29380">
        <v>2559.87192610389</v>
      </c>
      <c r="C29380">
        <v>1121.5461297209699</v>
      </c>
    </row>
    <row r="29381" spans="1:3" x14ac:dyDescent="0.25">
      <c r="A29381">
        <v>29379</v>
      </c>
      <c r="B29381">
        <v>2432.07819453616</v>
      </c>
      <c r="C29381">
        <v>81.647558081520401</v>
      </c>
    </row>
    <row r="29382" spans="1:3" x14ac:dyDescent="0.25">
      <c r="A29382">
        <v>29380</v>
      </c>
      <c r="B29382">
        <v>839.22148105198596</v>
      </c>
      <c r="C29382">
        <v>1172.2946719982699</v>
      </c>
    </row>
    <row r="29383" spans="1:3" x14ac:dyDescent="0.25">
      <c r="A29383">
        <v>29381</v>
      </c>
      <c r="B29383">
        <v>474.05109962621202</v>
      </c>
      <c r="C29383">
        <v>2791.2987392596001</v>
      </c>
    </row>
    <row r="29384" spans="1:3" x14ac:dyDescent="0.25">
      <c r="A29384">
        <v>29382</v>
      </c>
      <c r="B29384">
        <v>2422.34846354312</v>
      </c>
      <c r="C29384">
        <v>1521.56235706855</v>
      </c>
    </row>
    <row r="29385" spans="1:3" x14ac:dyDescent="0.25">
      <c r="A29385">
        <v>29383</v>
      </c>
      <c r="B29385">
        <v>4558.22368220919</v>
      </c>
      <c r="C29385">
        <v>1015.52522303643</v>
      </c>
    </row>
    <row r="29386" spans="1:3" x14ac:dyDescent="0.25">
      <c r="A29386">
        <v>29384</v>
      </c>
      <c r="B29386">
        <v>407.47308240635402</v>
      </c>
      <c r="C29386">
        <v>2317.0830241876802</v>
      </c>
    </row>
    <row r="29387" spans="1:3" x14ac:dyDescent="0.25">
      <c r="A29387">
        <v>29385</v>
      </c>
      <c r="B29387">
        <v>4664.6612271890499</v>
      </c>
      <c r="C29387">
        <v>2168.4744614391002</v>
      </c>
    </row>
    <row r="29388" spans="1:3" x14ac:dyDescent="0.25">
      <c r="A29388">
        <v>29386</v>
      </c>
      <c r="B29388">
        <v>4287.6970820072702</v>
      </c>
      <c r="C29388">
        <v>2704.5163086712901</v>
      </c>
    </row>
    <row r="29389" spans="1:3" x14ac:dyDescent="0.25">
      <c r="A29389">
        <v>29387</v>
      </c>
      <c r="B29389">
        <v>3035.3418463508701</v>
      </c>
      <c r="C29389">
        <v>3379.5365177283302</v>
      </c>
    </row>
    <row r="29390" spans="1:3" x14ac:dyDescent="0.25">
      <c r="A29390">
        <v>29388</v>
      </c>
      <c r="B29390">
        <v>1412.0105387553201</v>
      </c>
      <c r="C29390">
        <v>2205.4752500220602</v>
      </c>
    </row>
    <row r="29391" spans="1:3" x14ac:dyDescent="0.25">
      <c r="A29391">
        <v>29389</v>
      </c>
      <c r="B29391">
        <v>4619.850904115</v>
      </c>
      <c r="C29391">
        <v>1778.64993724843</v>
      </c>
    </row>
    <row r="29392" spans="1:3" x14ac:dyDescent="0.25">
      <c r="A29392">
        <v>29390</v>
      </c>
      <c r="B29392">
        <v>4622.3015908630196</v>
      </c>
      <c r="C29392">
        <v>2258.47211108996</v>
      </c>
    </row>
    <row r="29393" spans="1:3" x14ac:dyDescent="0.25">
      <c r="A29393">
        <v>29391</v>
      </c>
      <c r="B29393">
        <v>728.22815219625102</v>
      </c>
      <c r="C29393">
        <v>397.96586522051399</v>
      </c>
    </row>
    <row r="29394" spans="1:3" x14ac:dyDescent="0.25">
      <c r="A29394">
        <v>29392</v>
      </c>
      <c r="B29394">
        <v>615.452299989209</v>
      </c>
      <c r="C29394">
        <v>2148.88141457451</v>
      </c>
    </row>
    <row r="29395" spans="1:3" x14ac:dyDescent="0.25">
      <c r="A29395">
        <v>29393</v>
      </c>
      <c r="B29395">
        <v>979.40570169453395</v>
      </c>
      <c r="C29395">
        <v>216.88034986073399</v>
      </c>
    </row>
    <row r="29396" spans="1:3" x14ac:dyDescent="0.25">
      <c r="A29396">
        <v>29394</v>
      </c>
      <c r="B29396">
        <v>4382.0258700536697</v>
      </c>
      <c r="C29396">
        <v>75.3537674379359</v>
      </c>
    </row>
    <row r="29397" spans="1:3" x14ac:dyDescent="0.25">
      <c r="A29397">
        <v>29395</v>
      </c>
      <c r="B29397">
        <v>1352.44570261792</v>
      </c>
      <c r="C29397">
        <v>8.0856348973634304</v>
      </c>
    </row>
    <row r="29398" spans="1:3" x14ac:dyDescent="0.25">
      <c r="A29398">
        <v>29396</v>
      </c>
      <c r="B29398">
        <v>1950.86091948224</v>
      </c>
      <c r="C29398">
        <v>1164.19790206774</v>
      </c>
    </row>
    <row r="29399" spans="1:3" x14ac:dyDescent="0.25">
      <c r="A29399">
        <v>29397</v>
      </c>
      <c r="B29399">
        <v>643.17725385287804</v>
      </c>
      <c r="C29399">
        <v>3388.9301028408599</v>
      </c>
    </row>
    <row r="29400" spans="1:3" x14ac:dyDescent="0.25">
      <c r="A29400">
        <v>29398</v>
      </c>
      <c r="B29400">
        <v>2189.27914476246</v>
      </c>
      <c r="C29400">
        <v>1120.64546219625</v>
      </c>
    </row>
    <row r="29401" spans="1:3" x14ac:dyDescent="0.25">
      <c r="A29401">
        <v>29399</v>
      </c>
      <c r="B29401">
        <v>1954.08065136645</v>
      </c>
      <c r="C29401">
        <v>3240.7547031358199</v>
      </c>
    </row>
    <row r="29402" spans="1:3" x14ac:dyDescent="0.25">
      <c r="A29402">
        <v>29400</v>
      </c>
      <c r="B29402">
        <v>3829.7791709304001</v>
      </c>
      <c r="C29402">
        <v>2626.4850873780001</v>
      </c>
    </row>
    <row r="29403" spans="1:3" x14ac:dyDescent="0.25">
      <c r="A29403">
        <v>29401</v>
      </c>
      <c r="B29403">
        <v>2149.16330629598</v>
      </c>
      <c r="C29403">
        <v>461.05428579154102</v>
      </c>
    </row>
    <row r="29404" spans="1:3" x14ac:dyDescent="0.25">
      <c r="A29404">
        <v>29402</v>
      </c>
      <c r="B29404">
        <v>985.12505707373896</v>
      </c>
      <c r="C29404">
        <v>1077.9417997432499</v>
      </c>
    </row>
    <row r="29405" spans="1:3" x14ac:dyDescent="0.25">
      <c r="A29405">
        <v>29403</v>
      </c>
      <c r="B29405">
        <v>461.43167806751399</v>
      </c>
      <c r="C29405">
        <v>1516.6715326393401</v>
      </c>
    </row>
    <row r="29406" spans="1:3" x14ac:dyDescent="0.25">
      <c r="A29406">
        <v>29404</v>
      </c>
      <c r="B29406">
        <v>4684.37699698296</v>
      </c>
      <c r="C29406">
        <v>2409.9392103574501</v>
      </c>
    </row>
    <row r="29407" spans="1:3" x14ac:dyDescent="0.25">
      <c r="A29407">
        <v>29405</v>
      </c>
      <c r="B29407">
        <v>1388.16300854723</v>
      </c>
      <c r="C29407">
        <v>2818.0846192318099</v>
      </c>
    </row>
    <row r="29408" spans="1:3" x14ac:dyDescent="0.25">
      <c r="A29408">
        <v>29406</v>
      </c>
      <c r="B29408">
        <v>2123.8220540934999</v>
      </c>
      <c r="C29408">
        <v>1196.7113042666299</v>
      </c>
    </row>
    <row r="29409" spans="1:3" x14ac:dyDescent="0.25">
      <c r="A29409">
        <v>29407</v>
      </c>
      <c r="B29409">
        <v>4863.3391985691615</v>
      </c>
      <c r="C29409">
        <v>2451.2453614176202</v>
      </c>
    </row>
    <row r="29410" spans="1:3" x14ac:dyDescent="0.25">
      <c r="A29410">
        <v>29408</v>
      </c>
      <c r="B29410">
        <v>2394.1958742878901</v>
      </c>
      <c r="C29410">
        <v>1220.6891044392801</v>
      </c>
    </row>
    <row r="29411" spans="1:3" x14ac:dyDescent="0.25">
      <c r="A29411">
        <v>29409</v>
      </c>
      <c r="B29411">
        <v>142.01712623033899</v>
      </c>
      <c r="C29411">
        <v>3246.2236404416999</v>
      </c>
    </row>
    <row r="29412" spans="1:3" x14ac:dyDescent="0.25">
      <c r="A29412">
        <v>29410</v>
      </c>
      <c r="B29412">
        <v>2993.2272727272698</v>
      </c>
      <c r="C29412">
        <v>1774.3292790005801</v>
      </c>
    </row>
    <row r="29413" spans="1:3" x14ac:dyDescent="0.25">
      <c r="A29413">
        <v>29411</v>
      </c>
      <c r="B29413">
        <v>4426.1178609005801</v>
      </c>
      <c r="C29413">
        <v>734.69963842060304</v>
      </c>
    </row>
    <row r="29414" spans="1:3" x14ac:dyDescent="0.25">
      <c r="A29414">
        <v>29412</v>
      </c>
      <c r="B29414">
        <v>608.82216251159207</v>
      </c>
      <c r="C29414">
        <v>3185.5972050291598</v>
      </c>
    </row>
    <row r="29415" spans="1:3" x14ac:dyDescent="0.25">
      <c r="A29415">
        <v>29413</v>
      </c>
      <c r="B29415">
        <v>4008.3661500446301</v>
      </c>
      <c r="C29415">
        <v>3165.7350162635598</v>
      </c>
    </row>
    <row r="29416" spans="1:3" x14ac:dyDescent="0.25">
      <c r="A29416">
        <v>29414</v>
      </c>
      <c r="B29416">
        <v>2683.81982359012</v>
      </c>
      <c r="C29416">
        <v>1571.8982705005701</v>
      </c>
    </row>
    <row r="29417" spans="1:3" x14ac:dyDescent="0.25">
      <c r="A29417">
        <v>29415</v>
      </c>
      <c r="B29417">
        <v>977.83894465113997</v>
      </c>
      <c r="C29417">
        <v>1303.0852599877501</v>
      </c>
    </row>
    <row r="29418" spans="1:3" x14ac:dyDescent="0.25">
      <c r="A29418">
        <v>29416</v>
      </c>
      <c r="B29418">
        <v>4723.9345116435206</v>
      </c>
      <c r="C29418">
        <v>3239.9095980658999</v>
      </c>
    </row>
    <row r="29419" spans="1:3" x14ac:dyDescent="0.25">
      <c r="A29419">
        <v>29417</v>
      </c>
      <c r="B29419">
        <v>2513.3720400291199</v>
      </c>
      <c r="C29419">
        <v>3175.1507463718099</v>
      </c>
    </row>
    <row r="29420" spans="1:3" x14ac:dyDescent="0.25">
      <c r="A29420">
        <v>29418</v>
      </c>
      <c r="B29420">
        <v>592.747561766432</v>
      </c>
      <c r="C29420">
        <v>1483.7542693565199</v>
      </c>
    </row>
    <row r="29421" spans="1:3" x14ac:dyDescent="0.25">
      <c r="A29421">
        <v>29419</v>
      </c>
      <c r="B29421">
        <v>2257.2703366570099</v>
      </c>
      <c r="C29421">
        <v>67.569675483657605</v>
      </c>
    </row>
    <row r="29422" spans="1:3" x14ac:dyDescent="0.25">
      <c r="A29422">
        <v>29420</v>
      </c>
      <c r="B29422">
        <v>1048.2594811290501</v>
      </c>
      <c r="C29422">
        <v>1548.61330017112</v>
      </c>
    </row>
    <row r="29423" spans="1:3" x14ac:dyDescent="0.25">
      <c r="A29423">
        <v>29421</v>
      </c>
      <c r="B29423">
        <v>797.480406352709</v>
      </c>
      <c r="C29423">
        <v>3222.4875538877</v>
      </c>
    </row>
    <row r="29424" spans="1:3" x14ac:dyDescent="0.25">
      <c r="A29424">
        <v>29422</v>
      </c>
      <c r="B29424">
        <v>1292.88129455274</v>
      </c>
      <c r="C29424">
        <v>2379.7729810328701</v>
      </c>
    </row>
    <row r="29425" spans="1:3" x14ac:dyDescent="0.25">
      <c r="A29425">
        <v>29423</v>
      </c>
      <c r="B29425">
        <v>704.454455715618</v>
      </c>
      <c r="C29425">
        <v>3282.17464434574</v>
      </c>
    </row>
    <row r="29426" spans="1:3" x14ac:dyDescent="0.25">
      <c r="A29426">
        <v>29424</v>
      </c>
      <c r="B29426">
        <v>2083.1840057381501</v>
      </c>
      <c r="C29426">
        <v>171.94627401469299</v>
      </c>
    </row>
    <row r="29427" spans="1:3" x14ac:dyDescent="0.25">
      <c r="A29427">
        <v>29425</v>
      </c>
      <c r="B29427">
        <v>4480.9020299178792</v>
      </c>
      <c r="C29427">
        <v>189.58111816946999</v>
      </c>
    </row>
    <row r="29428" spans="1:3" x14ac:dyDescent="0.25">
      <c r="A29428">
        <v>29426</v>
      </c>
      <c r="B29428">
        <v>4162.8163177476499</v>
      </c>
      <c r="C29428">
        <v>2624.8860544076301</v>
      </c>
    </row>
    <row r="29429" spans="1:3" x14ac:dyDescent="0.25">
      <c r="A29429">
        <v>29427</v>
      </c>
      <c r="B29429">
        <v>4589.2584885186998</v>
      </c>
      <c r="C29429">
        <v>1479.8382857623201</v>
      </c>
    </row>
    <row r="29430" spans="1:3" x14ac:dyDescent="0.25">
      <c r="A29430">
        <v>29428</v>
      </c>
      <c r="B29430">
        <v>4844.0231816198002</v>
      </c>
      <c r="C29430">
        <v>2701.3521258383298</v>
      </c>
    </row>
    <row r="29431" spans="1:3" x14ac:dyDescent="0.25">
      <c r="A29431">
        <v>29429</v>
      </c>
      <c r="B29431">
        <v>4624.2338005660986</v>
      </c>
      <c r="C29431">
        <v>1801.3917695290299</v>
      </c>
    </row>
    <row r="29432" spans="1:3" x14ac:dyDescent="0.25">
      <c r="A29432">
        <v>29430</v>
      </c>
      <c r="B29432">
        <v>4350.7194632393503</v>
      </c>
      <c r="C29432">
        <v>423.57470157779699</v>
      </c>
    </row>
    <row r="29433" spans="1:3" x14ac:dyDescent="0.25">
      <c r="A29433">
        <v>29431</v>
      </c>
      <c r="B29433">
        <v>1322.7329928419299</v>
      </c>
      <c r="C29433">
        <v>3389.6263569887401</v>
      </c>
    </row>
    <row r="29434" spans="1:3" x14ac:dyDescent="0.25">
      <c r="A29434">
        <v>29432</v>
      </c>
      <c r="B29434">
        <v>3439.0807577225301</v>
      </c>
      <c r="C29434">
        <v>1192.9526125508701</v>
      </c>
    </row>
    <row r="29435" spans="1:3" x14ac:dyDescent="0.25">
      <c r="A29435">
        <v>29433</v>
      </c>
      <c r="B29435">
        <v>4480.8338983722597</v>
      </c>
      <c r="C29435">
        <v>1357.42796003783</v>
      </c>
    </row>
    <row r="29436" spans="1:3" x14ac:dyDescent="0.25">
      <c r="A29436">
        <v>29434</v>
      </c>
      <c r="B29436">
        <v>1676.2515952798999</v>
      </c>
      <c r="C29436">
        <v>3240.49382318783</v>
      </c>
    </row>
    <row r="29437" spans="1:3" x14ac:dyDescent="0.25">
      <c r="A29437">
        <v>29435</v>
      </c>
      <c r="B29437">
        <v>4345.9115964623998</v>
      </c>
      <c r="C29437">
        <v>723.38959399023497</v>
      </c>
    </row>
    <row r="29438" spans="1:3" x14ac:dyDescent="0.25">
      <c r="A29438">
        <v>29436</v>
      </c>
      <c r="B29438">
        <v>1136.1812881035901</v>
      </c>
      <c r="C29438">
        <v>696.743507487226</v>
      </c>
    </row>
    <row r="29439" spans="1:3" x14ac:dyDescent="0.25">
      <c r="A29439">
        <v>29437</v>
      </c>
      <c r="B29439">
        <v>1722.74502195337</v>
      </c>
      <c r="C29439">
        <v>3025.4162714104</v>
      </c>
    </row>
    <row r="29440" spans="1:3" x14ac:dyDescent="0.25">
      <c r="A29440">
        <v>29438</v>
      </c>
      <c r="B29440">
        <v>2134.34986129655</v>
      </c>
      <c r="C29440">
        <v>1785.0221444685101</v>
      </c>
    </row>
    <row r="29441" spans="1:3" x14ac:dyDescent="0.25">
      <c r="A29441">
        <v>29439</v>
      </c>
      <c r="B29441">
        <v>688.39173814239894</v>
      </c>
      <c r="C29441">
        <v>2091.0141264303802</v>
      </c>
    </row>
    <row r="29442" spans="1:3" x14ac:dyDescent="0.25">
      <c r="A29442">
        <v>29440</v>
      </c>
      <c r="B29442">
        <v>2780.0821158603098</v>
      </c>
      <c r="C29442">
        <v>1761.7844752168801</v>
      </c>
    </row>
    <row r="29443" spans="1:3" x14ac:dyDescent="0.25">
      <c r="A29443">
        <v>29441</v>
      </c>
      <c r="B29443">
        <v>3159.3097301612502</v>
      </c>
      <c r="C29443">
        <v>1878.49487833384</v>
      </c>
    </row>
    <row r="29444" spans="1:3" x14ac:dyDescent="0.25">
      <c r="A29444">
        <v>29442</v>
      </c>
      <c r="B29444">
        <v>4470.5193856518099</v>
      </c>
      <c r="C29444">
        <v>2911.2958169394301</v>
      </c>
    </row>
    <row r="29445" spans="1:3" x14ac:dyDescent="0.25">
      <c r="A29445">
        <v>29443</v>
      </c>
      <c r="B29445">
        <v>4478.11363915942</v>
      </c>
      <c r="C29445">
        <v>1746.6945862927901</v>
      </c>
    </row>
    <row r="29446" spans="1:3" x14ac:dyDescent="0.25">
      <c r="A29446">
        <v>29444</v>
      </c>
      <c r="B29446">
        <v>2952.49516214507</v>
      </c>
      <c r="C29446">
        <v>914.97200128306997</v>
      </c>
    </row>
    <row r="29447" spans="1:3" x14ac:dyDescent="0.25">
      <c r="A29447">
        <v>29445</v>
      </c>
      <c r="B29447">
        <v>4256.0643876931199</v>
      </c>
      <c r="C29447">
        <v>168.306327972817</v>
      </c>
    </row>
    <row r="29448" spans="1:3" x14ac:dyDescent="0.25">
      <c r="A29448">
        <v>29446</v>
      </c>
      <c r="B29448">
        <v>3797.81981486925</v>
      </c>
      <c r="C29448">
        <v>1932.4403623078999</v>
      </c>
    </row>
    <row r="29449" spans="1:3" x14ac:dyDescent="0.25">
      <c r="A29449">
        <v>29447</v>
      </c>
      <c r="B29449">
        <v>2905.8113981802499</v>
      </c>
      <c r="C29449">
        <v>912.60500680038297</v>
      </c>
    </row>
    <row r="29450" spans="1:3" x14ac:dyDescent="0.25">
      <c r="A29450">
        <v>29448</v>
      </c>
      <c r="B29450">
        <v>2774.46963374711</v>
      </c>
      <c r="C29450">
        <v>76.375736385059994</v>
      </c>
    </row>
    <row r="29451" spans="1:3" x14ac:dyDescent="0.25">
      <c r="A29451">
        <v>29449</v>
      </c>
      <c r="B29451">
        <v>2107.2047183269001</v>
      </c>
      <c r="C29451">
        <v>183.890761032521</v>
      </c>
    </row>
    <row r="29452" spans="1:3" x14ac:dyDescent="0.25">
      <c r="A29452">
        <v>29450</v>
      </c>
      <c r="B29452">
        <v>2085.3353703398302</v>
      </c>
      <c r="C29452">
        <v>2953.3617884768801</v>
      </c>
    </row>
    <row r="29453" spans="1:3" x14ac:dyDescent="0.25">
      <c r="A29453">
        <v>29451</v>
      </c>
      <c r="B29453">
        <v>2618.4401764745799</v>
      </c>
      <c r="C29453">
        <v>481.381567730531</v>
      </c>
    </row>
    <row r="29454" spans="1:3" x14ac:dyDescent="0.25">
      <c r="A29454">
        <v>29452</v>
      </c>
      <c r="B29454">
        <v>3786.0518956493202</v>
      </c>
      <c r="C29454">
        <v>1180.1951944787399</v>
      </c>
    </row>
    <row r="29455" spans="1:3" x14ac:dyDescent="0.25">
      <c r="A29455">
        <v>29453</v>
      </c>
      <c r="B29455">
        <v>1698.5636114035699</v>
      </c>
      <c r="C29455">
        <v>3032.19484203505</v>
      </c>
    </row>
    <row r="29456" spans="1:3" x14ac:dyDescent="0.25">
      <c r="A29456">
        <v>29454</v>
      </c>
      <c r="B29456">
        <v>2469.5068842229098</v>
      </c>
      <c r="C29456">
        <v>1368.49858704078</v>
      </c>
    </row>
    <row r="29457" spans="1:3" x14ac:dyDescent="0.25">
      <c r="A29457">
        <v>29455</v>
      </c>
      <c r="B29457">
        <v>4438.0975504638109</v>
      </c>
      <c r="C29457">
        <v>339.49062458227399</v>
      </c>
    </row>
    <row r="29458" spans="1:3" x14ac:dyDescent="0.25">
      <c r="A29458">
        <v>29456</v>
      </c>
      <c r="B29458">
        <v>2878.43421369214</v>
      </c>
      <c r="C29458">
        <v>2648.1782272474602</v>
      </c>
    </row>
    <row r="29459" spans="1:3" x14ac:dyDescent="0.25">
      <c r="A29459">
        <v>29457</v>
      </c>
      <c r="B29459">
        <v>3123.21376637296</v>
      </c>
      <c r="C29459">
        <v>422.22425316131199</v>
      </c>
    </row>
    <row r="29460" spans="1:3" x14ac:dyDescent="0.25">
      <c r="A29460">
        <v>29458</v>
      </c>
      <c r="B29460">
        <v>2089.94239695943</v>
      </c>
      <c r="C29460">
        <v>173.89993296849701</v>
      </c>
    </row>
    <row r="29461" spans="1:3" x14ac:dyDescent="0.25">
      <c r="A29461">
        <v>29459</v>
      </c>
      <c r="B29461">
        <v>686.13136396800201</v>
      </c>
      <c r="C29461">
        <v>1599.35499175871</v>
      </c>
    </row>
    <row r="29462" spans="1:3" x14ac:dyDescent="0.25">
      <c r="A29462">
        <v>29460</v>
      </c>
      <c r="B29462">
        <v>3573.5398399897999</v>
      </c>
      <c r="C29462">
        <v>2975.1551744283402</v>
      </c>
    </row>
    <row r="29463" spans="1:3" x14ac:dyDescent="0.25">
      <c r="A29463">
        <v>29461</v>
      </c>
      <c r="B29463">
        <v>2674.23494305145</v>
      </c>
      <c r="C29463">
        <v>1253.60404666203</v>
      </c>
    </row>
    <row r="29464" spans="1:3" x14ac:dyDescent="0.25">
      <c r="A29464">
        <v>29462</v>
      </c>
      <c r="B29464">
        <v>3029.9733136739901</v>
      </c>
      <c r="C29464">
        <v>3197.6778138396098</v>
      </c>
    </row>
    <row r="29465" spans="1:3" x14ac:dyDescent="0.25">
      <c r="A29465">
        <v>29463</v>
      </c>
      <c r="B29465">
        <v>4325.70311495838</v>
      </c>
      <c r="C29465">
        <v>2077.83578586558</v>
      </c>
    </row>
    <row r="29466" spans="1:3" x14ac:dyDescent="0.25">
      <c r="A29466">
        <v>29464</v>
      </c>
      <c r="B29466">
        <v>2987.4796761266498</v>
      </c>
      <c r="C29466">
        <v>283.51162789611902</v>
      </c>
    </row>
    <row r="29467" spans="1:3" x14ac:dyDescent="0.25">
      <c r="A29467">
        <v>29465</v>
      </c>
      <c r="B29467">
        <v>562.09312560510693</v>
      </c>
      <c r="C29467">
        <v>1117.8939217352199</v>
      </c>
    </row>
    <row r="29468" spans="1:3" x14ac:dyDescent="0.25">
      <c r="A29468">
        <v>29466</v>
      </c>
      <c r="B29468">
        <v>1803.7740031282899</v>
      </c>
      <c r="C29468">
        <v>57.548935809942598</v>
      </c>
    </row>
    <row r="29469" spans="1:3" x14ac:dyDescent="0.25">
      <c r="A29469">
        <v>29467</v>
      </c>
      <c r="B29469">
        <v>855.74330645078294</v>
      </c>
      <c r="C29469">
        <v>2053.6555122578202</v>
      </c>
    </row>
    <row r="29470" spans="1:3" x14ac:dyDescent="0.25">
      <c r="A29470">
        <v>29468</v>
      </c>
      <c r="B29470">
        <v>1646.8105520347301</v>
      </c>
      <c r="C29470">
        <v>955.69060369410204</v>
      </c>
    </row>
    <row r="29471" spans="1:3" x14ac:dyDescent="0.25">
      <c r="A29471">
        <v>29469</v>
      </c>
      <c r="B29471">
        <v>911.06267704671598</v>
      </c>
      <c r="C29471">
        <v>3148.3234449297902</v>
      </c>
    </row>
    <row r="29472" spans="1:3" x14ac:dyDescent="0.25">
      <c r="A29472">
        <v>29470</v>
      </c>
      <c r="B29472">
        <v>2256.5005339007798</v>
      </c>
      <c r="C29472">
        <v>1409.9196056542801</v>
      </c>
    </row>
    <row r="29473" spans="1:3" x14ac:dyDescent="0.25">
      <c r="A29473">
        <v>29471</v>
      </c>
      <c r="B29473">
        <v>4287.6380146404499</v>
      </c>
      <c r="C29473">
        <v>2505.91073313587</v>
      </c>
    </row>
    <row r="29474" spans="1:3" x14ac:dyDescent="0.25">
      <c r="A29474">
        <v>29472</v>
      </c>
      <c r="B29474">
        <v>1777.33289707432</v>
      </c>
      <c r="C29474">
        <v>942.31575427693497</v>
      </c>
    </row>
    <row r="29475" spans="1:3" x14ac:dyDescent="0.25">
      <c r="A29475">
        <v>29473</v>
      </c>
      <c r="B29475">
        <v>4428.8119373411892</v>
      </c>
      <c r="C29475">
        <v>726.337025749492</v>
      </c>
    </row>
    <row r="29476" spans="1:3" x14ac:dyDescent="0.25">
      <c r="A29476">
        <v>29474</v>
      </c>
      <c r="B29476">
        <v>3525.1242815945602</v>
      </c>
      <c r="C29476">
        <v>3227.6949286691602</v>
      </c>
    </row>
    <row r="29477" spans="1:3" x14ac:dyDescent="0.25">
      <c r="A29477">
        <v>29475</v>
      </c>
      <c r="B29477">
        <v>527.44582165130407</v>
      </c>
      <c r="C29477">
        <v>1151.0177466237999</v>
      </c>
    </row>
    <row r="29478" spans="1:3" x14ac:dyDescent="0.25">
      <c r="A29478">
        <v>29476</v>
      </c>
      <c r="B29478">
        <v>1943.5408227187299</v>
      </c>
      <c r="C29478">
        <v>2964.7092110960498</v>
      </c>
    </row>
    <row r="29479" spans="1:3" x14ac:dyDescent="0.25">
      <c r="A29479">
        <v>29477</v>
      </c>
      <c r="B29479">
        <v>4563.4142547145502</v>
      </c>
      <c r="C29479">
        <v>270.00828683637098</v>
      </c>
    </row>
    <row r="29480" spans="1:3" x14ac:dyDescent="0.25">
      <c r="A29480">
        <v>29478</v>
      </c>
      <c r="B29480">
        <v>4482.37390780843</v>
      </c>
      <c r="C29480">
        <v>1634.6618148397299</v>
      </c>
    </row>
    <row r="29481" spans="1:3" x14ac:dyDescent="0.25">
      <c r="A29481">
        <v>29479</v>
      </c>
      <c r="B29481">
        <v>2654.2991517778601</v>
      </c>
      <c r="C29481">
        <v>444.81190903189298</v>
      </c>
    </row>
    <row r="29482" spans="1:3" x14ac:dyDescent="0.25">
      <c r="A29482">
        <v>29480</v>
      </c>
      <c r="B29482">
        <v>4841.6197068964202</v>
      </c>
      <c r="C29482">
        <v>2074.01340114708</v>
      </c>
    </row>
    <row r="29483" spans="1:3" x14ac:dyDescent="0.25">
      <c r="A29483">
        <v>29481</v>
      </c>
      <c r="B29483">
        <v>1586.1732132027901</v>
      </c>
      <c r="C29483">
        <v>935.34131193189603</v>
      </c>
    </row>
    <row r="29484" spans="1:3" x14ac:dyDescent="0.25">
      <c r="A29484">
        <v>29482</v>
      </c>
      <c r="B29484">
        <v>4478.9280608045292</v>
      </c>
      <c r="C29484">
        <v>1498.4721605990001</v>
      </c>
    </row>
    <row r="29485" spans="1:3" x14ac:dyDescent="0.25">
      <c r="A29485">
        <v>29483</v>
      </c>
      <c r="B29485">
        <v>4306.6108364231304</v>
      </c>
      <c r="C29485">
        <v>458.35874734299603</v>
      </c>
    </row>
    <row r="29486" spans="1:3" x14ac:dyDescent="0.25">
      <c r="A29486">
        <v>29484</v>
      </c>
      <c r="B29486">
        <v>4810.0233043827602</v>
      </c>
      <c r="C29486">
        <v>3372.5394698015598</v>
      </c>
    </row>
    <row r="29487" spans="1:3" x14ac:dyDescent="0.25">
      <c r="A29487">
        <v>29485</v>
      </c>
      <c r="B29487">
        <v>4367.34157914141</v>
      </c>
      <c r="C29487">
        <v>2003.53709215353</v>
      </c>
    </row>
    <row r="29488" spans="1:3" x14ac:dyDescent="0.25">
      <c r="A29488">
        <v>29486</v>
      </c>
      <c r="B29488">
        <v>2760.2669855527702</v>
      </c>
      <c r="C29488">
        <v>790.35203472270007</v>
      </c>
    </row>
    <row r="29489" spans="1:3" x14ac:dyDescent="0.25">
      <c r="A29489">
        <v>29487</v>
      </c>
      <c r="B29489">
        <v>4422.3146681709704</v>
      </c>
      <c r="C29489">
        <v>365.44639065427498</v>
      </c>
    </row>
    <row r="29490" spans="1:3" x14ac:dyDescent="0.25">
      <c r="A29490">
        <v>29488</v>
      </c>
      <c r="B29490">
        <v>2650.0349266619901</v>
      </c>
      <c r="C29490">
        <v>708.16502409068494</v>
      </c>
    </row>
    <row r="29491" spans="1:3" x14ac:dyDescent="0.25">
      <c r="A29491">
        <v>29489</v>
      </c>
      <c r="B29491">
        <v>4719.4261718133293</v>
      </c>
      <c r="C29491">
        <v>3359.3077719472499</v>
      </c>
    </row>
    <row r="29492" spans="1:3" x14ac:dyDescent="0.25">
      <c r="A29492">
        <v>29490</v>
      </c>
      <c r="B29492">
        <v>1378.25824893716</v>
      </c>
      <c r="C29492">
        <v>1425.42866184277</v>
      </c>
    </row>
    <row r="29493" spans="1:3" x14ac:dyDescent="0.25">
      <c r="A29493">
        <v>29491</v>
      </c>
      <c r="B29493">
        <v>1087.0544948245399</v>
      </c>
      <c r="C29493">
        <v>3201.8109499571901</v>
      </c>
    </row>
    <row r="29494" spans="1:3" x14ac:dyDescent="0.25">
      <c r="A29494">
        <v>29492</v>
      </c>
      <c r="B29494">
        <v>2156.7780750336401</v>
      </c>
      <c r="C29494">
        <v>171.713532285567</v>
      </c>
    </row>
    <row r="29495" spans="1:3" x14ac:dyDescent="0.25">
      <c r="A29495">
        <v>29493</v>
      </c>
      <c r="B29495">
        <v>3634.5500654337102</v>
      </c>
      <c r="C29495">
        <v>2006.8434535190399</v>
      </c>
    </row>
    <row r="29496" spans="1:3" x14ac:dyDescent="0.25">
      <c r="A29496">
        <v>29494</v>
      </c>
      <c r="B29496">
        <v>4788.44662583221</v>
      </c>
      <c r="C29496">
        <v>2750.7002417888798</v>
      </c>
    </row>
    <row r="29497" spans="1:3" x14ac:dyDescent="0.25">
      <c r="A29497">
        <v>29495</v>
      </c>
      <c r="B29497">
        <v>3495.7273438356501</v>
      </c>
      <c r="C29497">
        <v>48.538489093317793</v>
      </c>
    </row>
    <row r="29498" spans="1:3" x14ac:dyDescent="0.25">
      <c r="A29498">
        <v>29496</v>
      </c>
      <c r="B29498">
        <v>4151.5293412910796</v>
      </c>
      <c r="C29498">
        <v>1789.4669144688801</v>
      </c>
    </row>
    <row r="29499" spans="1:3" x14ac:dyDescent="0.25">
      <c r="A29499">
        <v>29497</v>
      </c>
      <c r="B29499">
        <v>2848.1278204985001</v>
      </c>
      <c r="C29499">
        <v>417.05570607648701</v>
      </c>
    </row>
    <row r="29500" spans="1:3" x14ac:dyDescent="0.25">
      <c r="A29500">
        <v>29498</v>
      </c>
      <c r="B29500">
        <v>4846.8078321456114</v>
      </c>
      <c r="C29500">
        <v>2281.5746317839998</v>
      </c>
    </row>
    <row r="29501" spans="1:3" x14ac:dyDescent="0.25">
      <c r="A29501">
        <v>29499</v>
      </c>
      <c r="B29501">
        <v>967.18733007041601</v>
      </c>
      <c r="C29501">
        <v>455.61138655654901</v>
      </c>
    </row>
    <row r="29502" spans="1:3" x14ac:dyDescent="0.25">
      <c r="A29502">
        <v>29500</v>
      </c>
      <c r="B29502">
        <v>69.520942267631213</v>
      </c>
      <c r="C29502">
        <v>2231.93362348858</v>
      </c>
    </row>
    <row r="29503" spans="1:3" x14ac:dyDescent="0.25">
      <c r="A29503">
        <v>29501</v>
      </c>
      <c r="B29503">
        <v>4683.6024249391103</v>
      </c>
      <c r="C29503">
        <v>1829.5562702954601</v>
      </c>
    </row>
    <row r="29504" spans="1:3" x14ac:dyDescent="0.25">
      <c r="A29504">
        <v>29502</v>
      </c>
      <c r="B29504">
        <v>4026.6226619909698</v>
      </c>
      <c r="C29504">
        <v>3298.45231112796</v>
      </c>
    </row>
    <row r="29505" spans="1:3" x14ac:dyDescent="0.25">
      <c r="A29505">
        <v>29503</v>
      </c>
      <c r="B29505">
        <v>4743.2776635362397</v>
      </c>
      <c r="C29505">
        <v>1702.5676069549399</v>
      </c>
    </row>
    <row r="29506" spans="1:3" x14ac:dyDescent="0.25">
      <c r="A29506">
        <v>29504</v>
      </c>
      <c r="B29506">
        <v>414.90485368410401</v>
      </c>
      <c r="C29506">
        <v>1341.26274104864</v>
      </c>
    </row>
    <row r="29507" spans="1:3" x14ac:dyDescent="0.25">
      <c r="A29507">
        <v>29505</v>
      </c>
      <c r="B29507">
        <v>3325.83132078059</v>
      </c>
      <c r="C29507">
        <v>2099.3302262448801</v>
      </c>
    </row>
    <row r="29508" spans="1:3" x14ac:dyDescent="0.25">
      <c r="A29508">
        <v>29506</v>
      </c>
      <c r="B29508">
        <v>901.72125320692896</v>
      </c>
      <c r="C29508">
        <v>1528.06756363454</v>
      </c>
    </row>
    <row r="29509" spans="1:3" x14ac:dyDescent="0.25">
      <c r="A29509">
        <v>29507</v>
      </c>
      <c r="B29509">
        <v>4845.4777518256496</v>
      </c>
      <c r="C29509">
        <v>2956.5534848222101</v>
      </c>
    </row>
    <row r="29510" spans="1:3" x14ac:dyDescent="0.25">
      <c r="A29510">
        <v>29508</v>
      </c>
      <c r="B29510">
        <v>3850.0550126138792</v>
      </c>
      <c r="C29510">
        <v>2995.4423690437602</v>
      </c>
    </row>
    <row r="29511" spans="1:3" x14ac:dyDescent="0.25">
      <c r="A29511">
        <v>29509</v>
      </c>
      <c r="B29511">
        <v>2844.1196631684202</v>
      </c>
      <c r="C29511">
        <v>2462.2559811660899</v>
      </c>
    </row>
    <row r="29512" spans="1:3" x14ac:dyDescent="0.25">
      <c r="A29512">
        <v>29510</v>
      </c>
      <c r="B29512">
        <v>180.291770065305</v>
      </c>
      <c r="C29512">
        <v>3246.544471355769</v>
      </c>
    </row>
    <row r="29513" spans="1:3" x14ac:dyDescent="0.25">
      <c r="A29513">
        <v>29511</v>
      </c>
      <c r="B29513">
        <v>2667.4899708584198</v>
      </c>
      <c r="C29513">
        <v>2718.6413002934601</v>
      </c>
    </row>
    <row r="29514" spans="1:3" x14ac:dyDescent="0.25">
      <c r="A29514">
        <v>29512</v>
      </c>
      <c r="B29514">
        <v>664.94835360197897</v>
      </c>
      <c r="C29514">
        <v>3026.8333357551301</v>
      </c>
    </row>
    <row r="29515" spans="1:3" x14ac:dyDescent="0.25">
      <c r="A29515">
        <v>29513</v>
      </c>
      <c r="B29515">
        <v>4387.8407066013797</v>
      </c>
      <c r="C29515">
        <v>9.5493155617223202</v>
      </c>
    </row>
    <row r="29516" spans="1:3" x14ac:dyDescent="0.25">
      <c r="A29516">
        <v>29514</v>
      </c>
      <c r="B29516">
        <v>4527.3309852639604</v>
      </c>
      <c r="C29516">
        <v>1300.1984367434</v>
      </c>
    </row>
    <row r="29517" spans="1:3" x14ac:dyDescent="0.25">
      <c r="A29517">
        <v>29515</v>
      </c>
      <c r="B29517">
        <v>2903.3028299047501</v>
      </c>
      <c r="C29517">
        <v>3292.0382195745201</v>
      </c>
    </row>
    <row r="29518" spans="1:3" x14ac:dyDescent="0.25">
      <c r="A29518">
        <v>29516</v>
      </c>
      <c r="B29518">
        <v>1614.57262209802</v>
      </c>
      <c r="C29518">
        <v>1289.6211364872299</v>
      </c>
    </row>
    <row r="29519" spans="1:3" x14ac:dyDescent="0.25">
      <c r="A29519">
        <v>29517</v>
      </c>
      <c r="B29519">
        <v>2277.9330464867498</v>
      </c>
      <c r="C29519">
        <v>1260.6581033940399</v>
      </c>
    </row>
    <row r="29520" spans="1:3" x14ac:dyDescent="0.25">
      <c r="A29520">
        <v>29518</v>
      </c>
      <c r="B29520">
        <v>2559.2689458148502</v>
      </c>
      <c r="C29520">
        <v>1276.6468188757799</v>
      </c>
    </row>
    <row r="29521" spans="1:3" x14ac:dyDescent="0.25">
      <c r="A29521">
        <v>29519</v>
      </c>
      <c r="B29521">
        <v>4553.1212651424203</v>
      </c>
      <c r="C29521">
        <v>3066.4815296833799</v>
      </c>
    </row>
    <row r="29522" spans="1:3" x14ac:dyDescent="0.25">
      <c r="A29522">
        <v>29520</v>
      </c>
      <c r="B29522">
        <v>2827.3728376004301</v>
      </c>
      <c r="C29522">
        <v>1699.58954027758</v>
      </c>
    </row>
    <row r="29523" spans="1:3" x14ac:dyDescent="0.25">
      <c r="A29523">
        <v>29521</v>
      </c>
      <c r="B29523">
        <v>612.58097040667508</v>
      </c>
      <c r="C29523">
        <v>1261.3541882306399</v>
      </c>
    </row>
    <row r="29524" spans="1:3" x14ac:dyDescent="0.25">
      <c r="A29524">
        <v>29522</v>
      </c>
      <c r="B29524">
        <v>2803.3651258914301</v>
      </c>
      <c r="C29524">
        <v>1597.3650975794701</v>
      </c>
    </row>
    <row r="29525" spans="1:3" x14ac:dyDescent="0.25">
      <c r="A29525">
        <v>29523</v>
      </c>
      <c r="B29525">
        <v>4271.0925140177396</v>
      </c>
      <c r="C29525">
        <v>75.159058228956795</v>
      </c>
    </row>
    <row r="29526" spans="1:3" x14ac:dyDescent="0.25">
      <c r="A29526">
        <v>29524</v>
      </c>
      <c r="B29526">
        <v>1179.85031257489</v>
      </c>
      <c r="C29526">
        <v>2489.3912342240301</v>
      </c>
    </row>
    <row r="29527" spans="1:3" x14ac:dyDescent="0.25">
      <c r="A29527">
        <v>29525</v>
      </c>
      <c r="B29527">
        <v>2631.9031720918201</v>
      </c>
      <c r="C29527">
        <v>924.70690413971499</v>
      </c>
    </row>
    <row r="29528" spans="1:3" x14ac:dyDescent="0.25">
      <c r="A29528">
        <v>29526</v>
      </c>
      <c r="B29528">
        <v>4559.3527585330703</v>
      </c>
      <c r="C29528">
        <v>2094.26482425424</v>
      </c>
    </row>
    <row r="29529" spans="1:3" x14ac:dyDescent="0.25">
      <c r="A29529">
        <v>29527</v>
      </c>
      <c r="B29529">
        <v>2715.8427402256898</v>
      </c>
      <c r="C29529">
        <v>1305.9495410427701</v>
      </c>
    </row>
    <row r="29530" spans="1:3" x14ac:dyDescent="0.25">
      <c r="A29530">
        <v>29528</v>
      </c>
      <c r="B29530">
        <v>2762.6424462854102</v>
      </c>
      <c r="C29530">
        <v>1817.07924102789</v>
      </c>
    </row>
    <row r="29531" spans="1:3" x14ac:dyDescent="0.25">
      <c r="A29531">
        <v>29529</v>
      </c>
      <c r="B29531">
        <v>1489.48545319192</v>
      </c>
      <c r="C29531">
        <v>2754.43225492285</v>
      </c>
    </row>
    <row r="29532" spans="1:3" x14ac:dyDescent="0.25">
      <c r="A29532">
        <v>29530</v>
      </c>
      <c r="B29532">
        <v>834.79945748060595</v>
      </c>
      <c r="C29532">
        <v>720.78264919241303</v>
      </c>
    </row>
    <row r="29533" spans="1:3" x14ac:dyDescent="0.25">
      <c r="A29533">
        <v>29531</v>
      </c>
      <c r="B29533">
        <v>4471.9732306037386</v>
      </c>
      <c r="C29533">
        <v>2575.0895376144299</v>
      </c>
    </row>
    <row r="29534" spans="1:3" x14ac:dyDescent="0.25">
      <c r="A29534">
        <v>29532</v>
      </c>
      <c r="B29534">
        <v>3064.8916878523</v>
      </c>
      <c r="C29534">
        <v>375.37772310908298</v>
      </c>
    </row>
    <row r="29535" spans="1:3" x14ac:dyDescent="0.25">
      <c r="A29535">
        <v>29533</v>
      </c>
      <c r="B29535">
        <v>2887.7276388760201</v>
      </c>
      <c r="C29535">
        <v>1264.35208587086</v>
      </c>
    </row>
    <row r="29536" spans="1:3" x14ac:dyDescent="0.25">
      <c r="A29536">
        <v>29534</v>
      </c>
      <c r="B29536">
        <v>861.33801912720003</v>
      </c>
      <c r="C29536">
        <v>3302.1637938299</v>
      </c>
    </row>
    <row r="29537" spans="1:3" x14ac:dyDescent="0.25">
      <c r="A29537">
        <v>29535</v>
      </c>
      <c r="B29537">
        <v>4489.9372808477701</v>
      </c>
      <c r="C29537">
        <v>2315.1374819674402</v>
      </c>
    </row>
    <row r="29538" spans="1:3" x14ac:dyDescent="0.25">
      <c r="A29538">
        <v>29536</v>
      </c>
      <c r="B29538">
        <v>4576.5489839710708</v>
      </c>
      <c r="C29538">
        <v>824.76468273407704</v>
      </c>
    </row>
    <row r="29539" spans="1:3" x14ac:dyDescent="0.25">
      <c r="A29539">
        <v>29537</v>
      </c>
      <c r="B29539">
        <v>2779.00001535004</v>
      </c>
      <c r="C29539">
        <v>1869.5539882714299</v>
      </c>
    </row>
    <row r="29540" spans="1:3" x14ac:dyDescent="0.25">
      <c r="A29540">
        <v>29538</v>
      </c>
      <c r="B29540">
        <v>2469.58646356498</v>
      </c>
      <c r="C29540">
        <v>943.27631539470201</v>
      </c>
    </row>
    <row r="29541" spans="1:3" x14ac:dyDescent="0.25">
      <c r="A29541">
        <v>29539</v>
      </c>
      <c r="B29541">
        <v>974.91467437920812</v>
      </c>
      <c r="C29541">
        <v>2371.4016711685999</v>
      </c>
    </row>
    <row r="29542" spans="1:3" x14ac:dyDescent="0.25">
      <c r="A29542">
        <v>29540</v>
      </c>
      <c r="B29542">
        <v>4519.74085345396</v>
      </c>
      <c r="C29542">
        <v>3026.7332619355502</v>
      </c>
    </row>
    <row r="29543" spans="1:3" x14ac:dyDescent="0.25">
      <c r="A29543">
        <v>29541</v>
      </c>
      <c r="B29543">
        <v>4406.2831001142104</v>
      </c>
      <c r="C29543">
        <v>1961.7156235883999</v>
      </c>
    </row>
    <row r="29544" spans="1:3" x14ac:dyDescent="0.25">
      <c r="A29544">
        <v>29542</v>
      </c>
      <c r="B29544">
        <v>4685.7516763169106</v>
      </c>
      <c r="C29544">
        <v>2097.2683929306299</v>
      </c>
    </row>
    <row r="29545" spans="1:3" x14ac:dyDescent="0.25">
      <c r="A29545">
        <v>29543</v>
      </c>
      <c r="B29545">
        <v>846.73457308759794</v>
      </c>
      <c r="C29545">
        <v>2315.92818570894</v>
      </c>
    </row>
    <row r="29546" spans="1:3" x14ac:dyDescent="0.25">
      <c r="A29546">
        <v>29544</v>
      </c>
      <c r="B29546">
        <v>1677.3483073182399</v>
      </c>
      <c r="C29546">
        <v>437.23140704639388</v>
      </c>
    </row>
    <row r="29547" spans="1:3" x14ac:dyDescent="0.25">
      <c r="A29547">
        <v>29545</v>
      </c>
      <c r="B29547">
        <v>279.979040623125</v>
      </c>
      <c r="C29547">
        <v>2381.3388549552401</v>
      </c>
    </row>
    <row r="29548" spans="1:3" x14ac:dyDescent="0.25">
      <c r="A29548">
        <v>29546</v>
      </c>
      <c r="B29548">
        <v>4366.0546429530395</v>
      </c>
      <c r="C29548">
        <v>1324.45823978723</v>
      </c>
    </row>
    <row r="29549" spans="1:3" x14ac:dyDescent="0.25">
      <c r="A29549">
        <v>29547</v>
      </c>
      <c r="B29549">
        <v>4359.6283935132396</v>
      </c>
      <c r="C29549">
        <v>2588.00525978817</v>
      </c>
    </row>
    <row r="29550" spans="1:3" x14ac:dyDescent="0.25">
      <c r="A29550">
        <v>29548</v>
      </c>
      <c r="B29550">
        <v>4413.2242941333297</v>
      </c>
      <c r="C29550">
        <v>883.77497919206405</v>
      </c>
    </row>
    <row r="29551" spans="1:3" x14ac:dyDescent="0.25">
      <c r="A29551">
        <v>29549</v>
      </c>
      <c r="B29551">
        <v>4198.3289166352006</v>
      </c>
      <c r="C29551">
        <v>2881.7156892808698</v>
      </c>
    </row>
    <row r="29552" spans="1:3" x14ac:dyDescent="0.25">
      <c r="A29552">
        <v>29550</v>
      </c>
      <c r="B29552">
        <v>4308.1086756477207</v>
      </c>
      <c r="C29552">
        <v>409.51620911892502</v>
      </c>
    </row>
    <row r="29553" spans="1:3" x14ac:dyDescent="0.25">
      <c r="A29553">
        <v>29551</v>
      </c>
      <c r="B29553">
        <v>1857.7420228006099</v>
      </c>
      <c r="C29553">
        <v>3225.7439628786601</v>
      </c>
    </row>
    <row r="29554" spans="1:3" x14ac:dyDescent="0.25">
      <c r="A29554">
        <v>29552</v>
      </c>
      <c r="B29554">
        <v>3733.08696763635</v>
      </c>
      <c r="C29554">
        <v>2500.2420577426901</v>
      </c>
    </row>
    <row r="29555" spans="1:3" x14ac:dyDescent="0.25">
      <c r="A29555">
        <v>29553</v>
      </c>
      <c r="B29555">
        <v>3271.2515127737402</v>
      </c>
      <c r="C29555">
        <v>2893.45182187508</v>
      </c>
    </row>
    <row r="29556" spans="1:3" x14ac:dyDescent="0.25">
      <c r="A29556">
        <v>29554</v>
      </c>
      <c r="B29556">
        <v>4935.7336513035398</v>
      </c>
      <c r="C29556">
        <v>2911.5290812759799</v>
      </c>
    </row>
    <row r="29557" spans="1:3" x14ac:dyDescent="0.25">
      <c r="A29557">
        <v>29555</v>
      </c>
      <c r="B29557">
        <v>3777.2378528950999</v>
      </c>
      <c r="C29557">
        <v>1160.8418104340401</v>
      </c>
    </row>
    <row r="29558" spans="1:3" x14ac:dyDescent="0.25">
      <c r="A29558">
        <v>29556</v>
      </c>
      <c r="B29558">
        <v>3667.1209063299698</v>
      </c>
      <c r="C29558">
        <v>3261.2203115150901</v>
      </c>
    </row>
    <row r="29559" spans="1:3" x14ac:dyDescent="0.25">
      <c r="A29559">
        <v>29557</v>
      </c>
      <c r="B29559">
        <v>3453.9111192444602</v>
      </c>
      <c r="C29559">
        <v>3048.2837034059498</v>
      </c>
    </row>
    <row r="29560" spans="1:3" x14ac:dyDescent="0.25">
      <c r="A29560">
        <v>29558</v>
      </c>
      <c r="B29560">
        <v>2643.4344762201399</v>
      </c>
      <c r="C29560">
        <v>1232.0425988561501</v>
      </c>
    </row>
    <row r="29561" spans="1:3" x14ac:dyDescent="0.25">
      <c r="A29561">
        <v>29559</v>
      </c>
      <c r="B29561">
        <v>2833.1759008896101</v>
      </c>
      <c r="C29561">
        <v>831.43936907735792</v>
      </c>
    </row>
    <row r="29562" spans="1:3" x14ac:dyDescent="0.25">
      <c r="A29562">
        <v>29560</v>
      </c>
      <c r="B29562">
        <v>633.00151113365496</v>
      </c>
      <c r="C29562">
        <v>1526.8020876363901</v>
      </c>
    </row>
    <row r="29563" spans="1:3" x14ac:dyDescent="0.25">
      <c r="A29563">
        <v>29561</v>
      </c>
      <c r="B29563">
        <v>4364.5460529678494</v>
      </c>
      <c r="C29563">
        <v>263.16387601428301</v>
      </c>
    </row>
    <row r="29564" spans="1:3" x14ac:dyDescent="0.25">
      <c r="A29564">
        <v>29562</v>
      </c>
      <c r="B29564">
        <v>2695.0240231364101</v>
      </c>
      <c r="C29564">
        <v>3291.2092589235299</v>
      </c>
    </row>
    <row r="29565" spans="1:3" x14ac:dyDescent="0.25">
      <c r="A29565">
        <v>29563</v>
      </c>
      <c r="B29565">
        <v>3740.48085303977</v>
      </c>
      <c r="C29565">
        <v>625.46368512007803</v>
      </c>
    </row>
    <row r="29566" spans="1:3" x14ac:dyDescent="0.25">
      <c r="A29566">
        <v>29564</v>
      </c>
      <c r="B29566">
        <v>3570.2490314265601</v>
      </c>
      <c r="C29566">
        <v>77.527507787462994</v>
      </c>
    </row>
    <row r="29567" spans="1:3" x14ac:dyDescent="0.25">
      <c r="A29567">
        <v>29565</v>
      </c>
      <c r="B29567">
        <v>4878.1474391097299</v>
      </c>
      <c r="C29567">
        <v>2816.1188544823099</v>
      </c>
    </row>
    <row r="29568" spans="1:3" x14ac:dyDescent="0.25">
      <c r="A29568">
        <v>29566</v>
      </c>
      <c r="B29568">
        <v>3374.2136394140598</v>
      </c>
      <c r="C29568">
        <v>428.07168301753399</v>
      </c>
    </row>
    <row r="29569" spans="1:3" x14ac:dyDescent="0.25">
      <c r="A29569">
        <v>29567</v>
      </c>
      <c r="B29569">
        <v>4675.3503540082102</v>
      </c>
      <c r="C29569">
        <v>2572.4697341301498</v>
      </c>
    </row>
    <row r="29570" spans="1:3" x14ac:dyDescent="0.25">
      <c r="A29570">
        <v>29568</v>
      </c>
      <c r="B29570">
        <v>4723.1049913117204</v>
      </c>
      <c r="C29570">
        <v>2866.0829287604502</v>
      </c>
    </row>
    <row r="29571" spans="1:3" x14ac:dyDescent="0.25">
      <c r="A29571">
        <v>29569</v>
      </c>
      <c r="B29571">
        <v>1708.1508132840499</v>
      </c>
      <c r="C29571">
        <v>681.87432245749608</v>
      </c>
    </row>
    <row r="29572" spans="1:3" x14ac:dyDescent="0.25">
      <c r="A29572">
        <v>29570</v>
      </c>
      <c r="B29572">
        <v>4425.3525941333401</v>
      </c>
      <c r="C29572">
        <v>1513.58205921892</v>
      </c>
    </row>
    <row r="29573" spans="1:3" x14ac:dyDescent="0.25">
      <c r="A29573">
        <v>29571</v>
      </c>
      <c r="B29573">
        <v>1789.09077917525</v>
      </c>
      <c r="C29573">
        <v>330.07382940835998</v>
      </c>
    </row>
    <row r="29574" spans="1:3" x14ac:dyDescent="0.25">
      <c r="A29574">
        <v>29572</v>
      </c>
      <c r="B29574">
        <v>1665.26087766603</v>
      </c>
      <c r="C29574">
        <v>1939.8178264856799</v>
      </c>
    </row>
    <row r="29575" spans="1:3" x14ac:dyDescent="0.25">
      <c r="A29575">
        <v>29573</v>
      </c>
      <c r="B29575">
        <v>2833.970335307069</v>
      </c>
      <c r="C29575">
        <v>2616.9225987407299</v>
      </c>
    </row>
    <row r="29576" spans="1:3" x14ac:dyDescent="0.25">
      <c r="A29576">
        <v>29574</v>
      </c>
      <c r="B29576">
        <v>1273.36420649499</v>
      </c>
      <c r="C29576">
        <v>1324.32491859829</v>
      </c>
    </row>
    <row r="29577" spans="1:3" x14ac:dyDescent="0.25">
      <c r="A29577">
        <v>29575</v>
      </c>
      <c r="B29577">
        <v>4711.3123771006603</v>
      </c>
      <c r="C29577">
        <v>2735.6997863902402</v>
      </c>
    </row>
    <row r="29578" spans="1:3" x14ac:dyDescent="0.25">
      <c r="A29578">
        <v>29576</v>
      </c>
      <c r="B29578">
        <v>1031.1248713689499</v>
      </c>
      <c r="C29578">
        <v>1611.4829662776599</v>
      </c>
    </row>
    <row r="29579" spans="1:3" x14ac:dyDescent="0.25">
      <c r="A29579">
        <v>29577</v>
      </c>
      <c r="B29579">
        <v>1638.9982487581301</v>
      </c>
      <c r="C29579">
        <v>1154.3000908009899</v>
      </c>
    </row>
    <row r="29580" spans="1:3" x14ac:dyDescent="0.25">
      <c r="A29580">
        <v>29578</v>
      </c>
      <c r="B29580">
        <v>1566.75654578475</v>
      </c>
      <c r="C29580">
        <v>1468.3459740529499</v>
      </c>
    </row>
    <row r="29581" spans="1:3" x14ac:dyDescent="0.25">
      <c r="A29581">
        <v>29579</v>
      </c>
      <c r="B29581">
        <v>770.57535110409697</v>
      </c>
      <c r="C29581">
        <v>1017.2761500268</v>
      </c>
    </row>
    <row r="29582" spans="1:3" x14ac:dyDescent="0.25">
      <c r="A29582">
        <v>29580</v>
      </c>
      <c r="B29582">
        <v>4136.0575664370899</v>
      </c>
      <c r="C29582">
        <v>1791.0536866776899</v>
      </c>
    </row>
    <row r="29583" spans="1:3" x14ac:dyDescent="0.25">
      <c r="A29583">
        <v>29581</v>
      </c>
      <c r="B29583">
        <v>4420.3229030008297</v>
      </c>
      <c r="C29583">
        <v>1805.28077123005</v>
      </c>
    </row>
    <row r="29584" spans="1:3" x14ac:dyDescent="0.25">
      <c r="A29584">
        <v>29582</v>
      </c>
      <c r="B29584">
        <v>2355.1011431341399</v>
      </c>
      <c r="C29584">
        <v>941.80745649334301</v>
      </c>
    </row>
    <row r="29585" spans="1:3" x14ac:dyDescent="0.25">
      <c r="A29585">
        <v>29583</v>
      </c>
      <c r="B29585">
        <v>3040.7384121815699</v>
      </c>
      <c r="C29585">
        <v>3094.8614502147302</v>
      </c>
    </row>
    <row r="29586" spans="1:3" x14ac:dyDescent="0.25">
      <c r="A29586">
        <v>29584</v>
      </c>
      <c r="B29586">
        <v>907.04647852078404</v>
      </c>
      <c r="C29586">
        <v>3139.7307916405898</v>
      </c>
    </row>
    <row r="29587" spans="1:3" x14ac:dyDescent="0.25">
      <c r="A29587">
        <v>29585</v>
      </c>
      <c r="B29587">
        <v>2859.8474398233002</v>
      </c>
      <c r="C29587">
        <v>622.51786248074802</v>
      </c>
    </row>
    <row r="29588" spans="1:3" x14ac:dyDescent="0.25">
      <c r="A29588">
        <v>29586</v>
      </c>
      <c r="B29588">
        <v>4539.8039935199886</v>
      </c>
      <c r="C29588">
        <v>942.75855696985104</v>
      </c>
    </row>
    <row r="29589" spans="1:3" x14ac:dyDescent="0.25">
      <c r="A29589">
        <v>29587</v>
      </c>
      <c r="B29589">
        <v>4032.857658206261</v>
      </c>
      <c r="C29589">
        <v>2589.6744631725201</v>
      </c>
    </row>
    <row r="29590" spans="1:3" x14ac:dyDescent="0.25">
      <c r="A29590">
        <v>29588</v>
      </c>
      <c r="B29590">
        <v>2448.9792169498301</v>
      </c>
      <c r="C29590">
        <v>2.3950781742582898</v>
      </c>
    </row>
    <row r="29591" spans="1:3" x14ac:dyDescent="0.25">
      <c r="A29591">
        <v>29589</v>
      </c>
      <c r="B29591">
        <v>2411.3528550564802</v>
      </c>
      <c r="C29591">
        <v>66.591205915492111</v>
      </c>
    </row>
    <row r="29592" spans="1:3" x14ac:dyDescent="0.25">
      <c r="A29592">
        <v>29590</v>
      </c>
      <c r="B29592">
        <v>3019.1757259910501</v>
      </c>
      <c r="C29592">
        <v>75.958748952105907</v>
      </c>
    </row>
    <row r="29593" spans="1:3" x14ac:dyDescent="0.25">
      <c r="A29593">
        <v>29591</v>
      </c>
      <c r="B29593">
        <v>467.93635548141498</v>
      </c>
      <c r="C29593">
        <v>1413.5463659709301</v>
      </c>
    </row>
    <row r="29594" spans="1:3" x14ac:dyDescent="0.25">
      <c r="A29594">
        <v>29592</v>
      </c>
      <c r="B29594">
        <v>2757.3278285156898</v>
      </c>
      <c r="C29594">
        <v>107.37411274266</v>
      </c>
    </row>
    <row r="29595" spans="1:3" x14ac:dyDescent="0.25">
      <c r="A29595">
        <v>29593</v>
      </c>
      <c r="B29595">
        <v>3148.5903515372902</v>
      </c>
      <c r="C29595">
        <v>1594.3908901273601</v>
      </c>
    </row>
    <row r="29596" spans="1:3" x14ac:dyDescent="0.25">
      <c r="A29596">
        <v>29594</v>
      </c>
      <c r="B29596">
        <v>2720.0840276020999</v>
      </c>
      <c r="C29596">
        <v>1472.4611897320799</v>
      </c>
    </row>
    <row r="29597" spans="1:3" x14ac:dyDescent="0.25">
      <c r="A29597">
        <v>29595</v>
      </c>
      <c r="B29597">
        <v>3051.9930598963001</v>
      </c>
      <c r="C29597">
        <v>2770.2136665451299</v>
      </c>
    </row>
    <row r="29598" spans="1:3" x14ac:dyDescent="0.25">
      <c r="A29598">
        <v>29596</v>
      </c>
      <c r="B29598">
        <v>4159.09648572064</v>
      </c>
      <c r="C29598">
        <v>2265.5816409987601</v>
      </c>
    </row>
    <row r="29599" spans="1:3" x14ac:dyDescent="0.25">
      <c r="A29599">
        <v>29597</v>
      </c>
      <c r="B29599">
        <v>4113.4905776265296</v>
      </c>
      <c r="C29599">
        <v>2949.40203875522</v>
      </c>
    </row>
    <row r="29600" spans="1:3" x14ac:dyDescent="0.25">
      <c r="A29600">
        <v>29598</v>
      </c>
      <c r="B29600">
        <v>4412.3304652119896</v>
      </c>
      <c r="C29600">
        <v>1046.4708500285601</v>
      </c>
    </row>
    <row r="29601" spans="1:3" x14ac:dyDescent="0.25">
      <c r="A29601">
        <v>29599</v>
      </c>
      <c r="B29601">
        <v>4916.0264021797602</v>
      </c>
      <c r="C29601">
        <v>2765.53416098867</v>
      </c>
    </row>
    <row r="29602" spans="1:3" x14ac:dyDescent="0.25">
      <c r="A29602">
        <v>29600</v>
      </c>
      <c r="B29602">
        <v>1608.7000561095799</v>
      </c>
      <c r="C29602">
        <v>2870.3956114023499</v>
      </c>
    </row>
    <row r="29603" spans="1:3" x14ac:dyDescent="0.25">
      <c r="A29603">
        <v>29601</v>
      </c>
      <c r="B29603">
        <v>4942.7500883971998</v>
      </c>
      <c r="C29603">
        <v>3114.8250455395701</v>
      </c>
    </row>
    <row r="29604" spans="1:3" x14ac:dyDescent="0.25">
      <c r="A29604">
        <v>29602</v>
      </c>
      <c r="B29604">
        <v>4125.7086295700301</v>
      </c>
      <c r="C29604">
        <v>2475.53481624908</v>
      </c>
    </row>
    <row r="29605" spans="1:3" x14ac:dyDescent="0.25">
      <c r="A29605">
        <v>29603</v>
      </c>
      <c r="B29605">
        <v>4984.9625072258596</v>
      </c>
      <c r="C29605">
        <v>2841.3821411762901</v>
      </c>
    </row>
    <row r="29606" spans="1:3" x14ac:dyDescent="0.25">
      <c r="A29606">
        <v>29604</v>
      </c>
      <c r="B29606">
        <v>4102.3697056985702</v>
      </c>
      <c r="C29606">
        <v>3084.7173436694902</v>
      </c>
    </row>
    <row r="29607" spans="1:3" x14ac:dyDescent="0.25">
      <c r="A29607">
        <v>29605</v>
      </c>
      <c r="B29607">
        <v>3166.4201948764899</v>
      </c>
      <c r="C29607">
        <v>1180.53779279642</v>
      </c>
    </row>
    <row r="29608" spans="1:3" x14ac:dyDescent="0.25">
      <c r="A29608">
        <v>29606</v>
      </c>
      <c r="B29608">
        <v>907.21095154012892</v>
      </c>
      <c r="C29608">
        <v>3268.5001526718402</v>
      </c>
    </row>
    <row r="29609" spans="1:3" x14ac:dyDescent="0.25">
      <c r="A29609">
        <v>29607</v>
      </c>
      <c r="B29609">
        <v>2904.9051984777702</v>
      </c>
      <c r="C29609">
        <v>1633.43066964798</v>
      </c>
    </row>
    <row r="29610" spans="1:3" x14ac:dyDescent="0.25">
      <c r="A29610">
        <v>29608</v>
      </c>
      <c r="B29610">
        <v>4986.84742563499</v>
      </c>
      <c r="C29610">
        <v>2061.6269526271699</v>
      </c>
    </row>
    <row r="29611" spans="1:3" x14ac:dyDescent="0.25">
      <c r="A29611">
        <v>29609</v>
      </c>
      <c r="B29611">
        <v>1217.98745866641</v>
      </c>
      <c r="C29611">
        <v>2354.6752022656001</v>
      </c>
    </row>
    <row r="29612" spans="1:3" x14ac:dyDescent="0.25">
      <c r="A29612">
        <v>29610</v>
      </c>
      <c r="B29612">
        <v>3066.12690362081</v>
      </c>
      <c r="C29612">
        <v>455.136068381906</v>
      </c>
    </row>
    <row r="29613" spans="1:3" x14ac:dyDescent="0.25">
      <c r="A29613">
        <v>29611</v>
      </c>
      <c r="B29613">
        <v>711.42929454711702</v>
      </c>
      <c r="C29613">
        <v>330.45554004344001</v>
      </c>
    </row>
    <row r="29614" spans="1:3" x14ac:dyDescent="0.25">
      <c r="A29614">
        <v>29612</v>
      </c>
      <c r="B29614">
        <v>2060.1839952334299</v>
      </c>
      <c r="C29614">
        <v>1419.91364344468</v>
      </c>
    </row>
    <row r="29615" spans="1:3" x14ac:dyDescent="0.25">
      <c r="A29615">
        <v>29613</v>
      </c>
      <c r="B29615">
        <v>987.88626031194508</v>
      </c>
      <c r="C29615">
        <v>516.48302610649296</v>
      </c>
    </row>
    <row r="29616" spans="1:3" x14ac:dyDescent="0.25">
      <c r="A29616">
        <v>29614</v>
      </c>
      <c r="B29616">
        <v>2869.4121550228601</v>
      </c>
      <c r="C29616">
        <v>1438.38193477186</v>
      </c>
    </row>
    <row r="29617" spans="1:3" x14ac:dyDescent="0.25">
      <c r="A29617">
        <v>29615</v>
      </c>
      <c r="B29617">
        <v>3217.8740237062998</v>
      </c>
      <c r="C29617">
        <v>2475.8634852523701</v>
      </c>
    </row>
    <row r="29618" spans="1:3" x14ac:dyDescent="0.25">
      <c r="A29618">
        <v>29616</v>
      </c>
      <c r="B29618">
        <v>462.63487762975097</v>
      </c>
      <c r="C29618">
        <v>2519.18298704685</v>
      </c>
    </row>
    <row r="29619" spans="1:3" x14ac:dyDescent="0.25">
      <c r="A29619">
        <v>29617</v>
      </c>
      <c r="B29619">
        <v>2509.0138379527102</v>
      </c>
      <c r="C29619">
        <v>1302.73643329167</v>
      </c>
    </row>
    <row r="29620" spans="1:3" x14ac:dyDescent="0.25">
      <c r="A29620">
        <v>29618</v>
      </c>
      <c r="B29620">
        <v>2987.9395944906501</v>
      </c>
      <c r="C29620">
        <v>1028.2306724894499</v>
      </c>
    </row>
    <row r="29621" spans="1:3" x14ac:dyDescent="0.25">
      <c r="A29621">
        <v>29619</v>
      </c>
      <c r="B29621">
        <v>2751.5993664869802</v>
      </c>
      <c r="C29621">
        <v>1546.91336553525</v>
      </c>
    </row>
    <row r="29622" spans="1:3" x14ac:dyDescent="0.25">
      <c r="A29622">
        <v>29620</v>
      </c>
      <c r="B29622">
        <v>1380.1015595586</v>
      </c>
      <c r="C29622">
        <v>1309.83459926502</v>
      </c>
    </row>
    <row r="29623" spans="1:3" x14ac:dyDescent="0.25">
      <c r="A29623">
        <v>29621</v>
      </c>
      <c r="B29623">
        <v>710.61867717150892</v>
      </c>
      <c r="C29623">
        <v>894.72612554965895</v>
      </c>
    </row>
    <row r="29624" spans="1:3" x14ac:dyDescent="0.25">
      <c r="A29624">
        <v>29622</v>
      </c>
      <c r="B29624">
        <v>3755.2662869915789</v>
      </c>
      <c r="C29624">
        <v>2748.12781575193</v>
      </c>
    </row>
    <row r="29625" spans="1:3" x14ac:dyDescent="0.25">
      <c r="A29625">
        <v>29623</v>
      </c>
      <c r="B29625">
        <v>3091.37829332806</v>
      </c>
      <c r="C29625">
        <v>475.48966964263298</v>
      </c>
    </row>
    <row r="29626" spans="1:3" x14ac:dyDescent="0.25">
      <c r="A29626">
        <v>29624</v>
      </c>
      <c r="B29626">
        <v>864.7879444008189</v>
      </c>
      <c r="C29626">
        <v>2792.1545980194401</v>
      </c>
    </row>
    <row r="29627" spans="1:3" x14ac:dyDescent="0.25">
      <c r="A29627">
        <v>29625</v>
      </c>
      <c r="B29627">
        <v>3047.7791744640899</v>
      </c>
      <c r="C29627">
        <v>455.68137815143803</v>
      </c>
    </row>
    <row r="29628" spans="1:3" x14ac:dyDescent="0.25">
      <c r="A29628">
        <v>29626</v>
      </c>
      <c r="B29628">
        <v>4440.1915633131393</v>
      </c>
      <c r="C29628">
        <v>124.74811504098901</v>
      </c>
    </row>
    <row r="29629" spans="1:3" x14ac:dyDescent="0.25">
      <c r="A29629">
        <v>29627</v>
      </c>
      <c r="B29629">
        <v>1031.27756430864</v>
      </c>
      <c r="C29629">
        <v>1554.9775787700801</v>
      </c>
    </row>
    <row r="29630" spans="1:3" x14ac:dyDescent="0.25">
      <c r="A29630">
        <v>29628</v>
      </c>
      <c r="B29630">
        <v>3217.17665373923</v>
      </c>
      <c r="C29630">
        <v>1665.54831802798</v>
      </c>
    </row>
    <row r="29631" spans="1:3" x14ac:dyDescent="0.25">
      <c r="A29631">
        <v>29629</v>
      </c>
      <c r="B29631">
        <v>855.30429769921489</v>
      </c>
      <c r="C29631">
        <v>909.89458387426805</v>
      </c>
    </row>
    <row r="29632" spans="1:3" x14ac:dyDescent="0.25">
      <c r="A29632">
        <v>29630</v>
      </c>
      <c r="B29632">
        <v>4728.8483714213789</v>
      </c>
      <c r="C29632">
        <v>2227.5548377262398</v>
      </c>
    </row>
    <row r="29633" spans="1:3" x14ac:dyDescent="0.25">
      <c r="A29633">
        <v>29631</v>
      </c>
      <c r="B29633">
        <v>2041.7921889578499</v>
      </c>
      <c r="C29633">
        <v>1654.94181250064</v>
      </c>
    </row>
    <row r="29634" spans="1:3" x14ac:dyDescent="0.25">
      <c r="A29634">
        <v>29632</v>
      </c>
      <c r="B29634">
        <v>3003.4184599103</v>
      </c>
      <c r="C29634">
        <v>907.71627779973801</v>
      </c>
    </row>
    <row r="29635" spans="1:3" x14ac:dyDescent="0.25">
      <c r="A29635">
        <v>29633</v>
      </c>
      <c r="B29635">
        <v>61.107188276460292</v>
      </c>
      <c r="C29635">
        <v>2362.1852879261601</v>
      </c>
    </row>
    <row r="29636" spans="1:3" x14ac:dyDescent="0.25">
      <c r="A29636">
        <v>29634</v>
      </c>
      <c r="B29636">
        <v>3042.8093136103098</v>
      </c>
      <c r="C29636">
        <v>3146.53243246889</v>
      </c>
    </row>
    <row r="29637" spans="1:3" x14ac:dyDescent="0.25">
      <c r="A29637">
        <v>29635</v>
      </c>
      <c r="B29637">
        <v>3866.1374165801599</v>
      </c>
      <c r="C29637">
        <v>2004.81692264304</v>
      </c>
    </row>
    <row r="29638" spans="1:3" x14ac:dyDescent="0.25">
      <c r="A29638">
        <v>29636</v>
      </c>
      <c r="B29638">
        <v>4587.0458701514699</v>
      </c>
      <c r="C29638">
        <v>2381.1206904043602</v>
      </c>
    </row>
    <row r="29639" spans="1:3" x14ac:dyDescent="0.25">
      <c r="A29639">
        <v>29637</v>
      </c>
      <c r="B29639">
        <v>1200.09640742792</v>
      </c>
      <c r="C29639">
        <v>1008.3589113192201</v>
      </c>
    </row>
    <row r="29640" spans="1:3" x14ac:dyDescent="0.25">
      <c r="A29640">
        <v>29638</v>
      </c>
      <c r="B29640">
        <v>2467.0281773524598</v>
      </c>
      <c r="C29640">
        <v>1417.6828466326899</v>
      </c>
    </row>
    <row r="29641" spans="1:3" x14ac:dyDescent="0.25">
      <c r="A29641">
        <v>29639</v>
      </c>
      <c r="B29641">
        <v>539.70881182333699</v>
      </c>
      <c r="C29641">
        <v>1201.4977966152901</v>
      </c>
    </row>
    <row r="29642" spans="1:3" x14ac:dyDescent="0.25">
      <c r="A29642">
        <v>29640</v>
      </c>
      <c r="B29642">
        <v>2248.1705119983899</v>
      </c>
      <c r="C29642">
        <v>2011.44958825305</v>
      </c>
    </row>
    <row r="29643" spans="1:3" x14ac:dyDescent="0.25">
      <c r="A29643">
        <v>29641</v>
      </c>
      <c r="B29643">
        <v>1097.2896793623599</v>
      </c>
      <c r="C29643">
        <v>2508.56534885579</v>
      </c>
    </row>
    <row r="29644" spans="1:3" x14ac:dyDescent="0.25">
      <c r="A29644">
        <v>29642</v>
      </c>
      <c r="B29644">
        <v>4532.2584832320999</v>
      </c>
      <c r="C29644">
        <v>116.509351908464</v>
      </c>
    </row>
    <row r="29645" spans="1:3" x14ac:dyDescent="0.25">
      <c r="A29645">
        <v>29643</v>
      </c>
      <c r="B29645">
        <v>1729.9534777352401</v>
      </c>
      <c r="C29645">
        <v>286.795233304855</v>
      </c>
    </row>
    <row r="29646" spans="1:3" x14ac:dyDescent="0.25">
      <c r="A29646">
        <v>29644</v>
      </c>
      <c r="B29646">
        <v>4775.5073595866797</v>
      </c>
      <c r="C29646">
        <v>3110.3604267489</v>
      </c>
    </row>
    <row r="29647" spans="1:3" x14ac:dyDescent="0.25">
      <c r="A29647">
        <v>29645</v>
      </c>
      <c r="B29647">
        <v>4461.5282010391002</v>
      </c>
      <c r="C29647">
        <v>2591.7538879922899</v>
      </c>
    </row>
    <row r="29648" spans="1:3" x14ac:dyDescent="0.25">
      <c r="A29648">
        <v>29646</v>
      </c>
      <c r="B29648">
        <v>2740.7029024707999</v>
      </c>
      <c r="C29648">
        <v>778.98423420210804</v>
      </c>
    </row>
    <row r="29649" spans="1:3" x14ac:dyDescent="0.25">
      <c r="A29649">
        <v>29647</v>
      </c>
      <c r="B29649">
        <v>2591.0691649670898</v>
      </c>
      <c r="C29649">
        <v>337.26377093692702</v>
      </c>
    </row>
    <row r="29650" spans="1:3" x14ac:dyDescent="0.25">
      <c r="A29650">
        <v>29648</v>
      </c>
      <c r="B29650">
        <v>4713.6265153990998</v>
      </c>
      <c r="C29650">
        <v>2546.6734417164898</v>
      </c>
    </row>
    <row r="29651" spans="1:3" x14ac:dyDescent="0.25">
      <c r="A29651">
        <v>29649</v>
      </c>
      <c r="B29651">
        <v>4474.3578120324501</v>
      </c>
      <c r="C29651">
        <v>1026.5308773455699</v>
      </c>
    </row>
    <row r="29652" spans="1:3" x14ac:dyDescent="0.25">
      <c r="A29652">
        <v>29650</v>
      </c>
      <c r="B29652">
        <v>2707.31237258793</v>
      </c>
      <c r="C29652">
        <v>3100.8426041600901</v>
      </c>
    </row>
    <row r="29653" spans="1:3" x14ac:dyDescent="0.25">
      <c r="A29653">
        <v>29651</v>
      </c>
      <c r="B29653">
        <v>899.81331626358394</v>
      </c>
      <c r="C29653">
        <v>1266.71965148288</v>
      </c>
    </row>
    <row r="29654" spans="1:3" x14ac:dyDescent="0.25">
      <c r="A29654">
        <v>29652</v>
      </c>
      <c r="B29654">
        <v>435.06208730600002</v>
      </c>
      <c r="C29654">
        <v>1429.4575432050799</v>
      </c>
    </row>
    <row r="29655" spans="1:3" x14ac:dyDescent="0.25">
      <c r="A29655">
        <v>29653</v>
      </c>
      <c r="B29655">
        <v>5050.1663510692606</v>
      </c>
      <c r="C29655">
        <v>1878.21967952659</v>
      </c>
    </row>
    <row r="29656" spans="1:3" x14ac:dyDescent="0.25">
      <c r="A29656">
        <v>29654</v>
      </c>
      <c r="B29656">
        <v>4328.8068922994198</v>
      </c>
      <c r="C29656">
        <v>3129.5724722346499</v>
      </c>
    </row>
    <row r="29657" spans="1:3" x14ac:dyDescent="0.25">
      <c r="A29657">
        <v>29655</v>
      </c>
      <c r="B29657">
        <v>651.18488447239201</v>
      </c>
      <c r="C29657">
        <v>3115.9324490541198</v>
      </c>
    </row>
    <row r="29658" spans="1:3" x14ac:dyDescent="0.25">
      <c r="A29658">
        <v>29656</v>
      </c>
      <c r="B29658">
        <v>2411.77843094331</v>
      </c>
      <c r="C29658">
        <v>2590.24896425827</v>
      </c>
    </row>
    <row r="29659" spans="1:3" x14ac:dyDescent="0.25">
      <c r="A29659">
        <v>29657</v>
      </c>
      <c r="B29659">
        <v>1115.4435148257701</v>
      </c>
      <c r="C29659">
        <v>1450.1189353495899</v>
      </c>
    </row>
    <row r="29660" spans="1:3" x14ac:dyDescent="0.25">
      <c r="A29660">
        <v>29658</v>
      </c>
      <c r="B29660">
        <v>4524.3073677982202</v>
      </c>
      <c r="C29660">
        <v>1914.67643214382</v>
      </c>
    </row>
    <row r="29661" spans="1:3" x14ac:dyDescent="0.25">
      <c r="A29661">
        <v>29659</v>
      </c>
      <c r="B29661">
        <v>2556.0220661202802</v>
      </c>
      <c r="C29661">
        <v>2685.3708544798701</v>
      </c>
    </row>
    <row r="29662" spans="1:3" x14ac:dyDescent="0.25">
      <c r="A29662">
        <v>29660</v>
      </c>
      <c r="B29662">
        <v>2294.9121154070399</v>
      </c>
      <c r="C29662">
        <v>1747.8727515651999</v>
      </c>
    </row>
    <row r="29663" spans="1:3" x14ac:dyDescent="0.25">
      <c r="A29663">
        <v>29661</v>
      </c>
      <c r="B29663">
        <v>74.224262599252398</v>
      </c>
      <c r="C29663">
        <v>2820.6644970184898</v>
      </c>
    </row>
    <row r="29664" spans="1:3" x14ac:dyDescent="0.25">
      <c r="A29664">
        <v>29662</v>
      </c>
      <c r="B29664">
        <v>423.21293471148698</v>
      </c>
      <c r="C29664">
        <v>1127.7087554207301</v>
      </c>
    </row>
    <row r="29665" spans="1:3" x14ac:dyDescent="0.25">
      <c r="A29665">
        <v>29663</v>
      </c>
      <c r="B29665">
        <v>683.09606821078796</v>
      </c>
      <c r="C29665">
        <v>2318.7424321481999</v>
      </c>
    </row>
    <row r="29666" spans="1:3" x14ac:dyDescent="0.25">
      <c r="A29666">
        <v>29664</v>
      </c>
      <c r="B29666">
        <v>4429.1327544103297</v>
      </c>
      <c r="C29666">
        <v>1376.7590386530401</v>
      </c>
    </row>
    <row r="29667" spans="1:3" x14ac:dyDescent="0.25">
      <c r="A29667">
        <v>29665</v>
      </c>
      <c r="B29667">
        <v>4647.4850693950702</v>
      </c>
      <c r="C29667">
        <v>1661.74348068626</v>
      </c>
    </row>
    <row r="29668" spans="1:3" x14ac:dyDescent="0.25">
      <c r="A29668">
        <v>29666</v>
      </c>
      <c r="B29668">
        <v>1950.25313601128</v>
      </c>
      <c r="C29668">
        <v>361.92103671432511</v>
      </c>
    </row>
    <row r="29669" spans="1:3" x14ac:dyDescent="0.25">
      <c r="A29669">
        <v>29667</v>
      </c>
      <c r="B29669">
        <v>1624.26742291336</v>
      </c>
      <c r="C29669">
        <v>1800.42754937939</v>
      </c>
    </row>
    <row r="29670" spans="1:3" x14ac:dyDescent="0.25">
      <c r="A29670">
        <v>29668</v>
      </c>
      <c r="B29670">
        <v>1497.5682793409801</v>
      </c>
      <c r="C29670">
        <v>161.34892605972499</v>
      </c>
    </row>
    <row r="29671" spans="1:3" x14ac:dyDescent="0.25">
      <c r="A29671">
        <v>29669</v>
      </c>
      <c r="B29671">
        <v>3535.0520218524198</v>
      </c>
      <c r="C29671">
        <v>1778.52594772733</v>
      </c>
    </row>
    <row r="29672" spans="1:3" x14ac:dyDescent="0.25">
      <c r="A29672">
        <v>29670</v>
      </c>
      <c r="B29672">
        <v>4185.8999046254903</v>
      </c>
      <c r="C29672">
        <v>2690.4641703652201</v>
      </c>
    </row>
    <row r="29673" spans="1:3" x14ac:dyDescent="0.25">
      <c r="A29673">
        <v>29671</v>
      </c>
      <c r="B29673">
        <v>754.13754990059601</v>
      </c>
      <c r="C29673">
        <v>354.61746305985997</v>
      </c>
    </row>
    <row r="29674" spans="1:3" x14ac:dyDescent="0.25">
      <c r="A29674">
        <v>29672</v>
      </c>
      <c r="B29674">
        <v>1363.12014587317</v>
      </c>
      <c r="C29674">
        <v>2844.65849035264</v>
      </c>
    </row>
    <row r="29675" spans="1:3" x14ac:dyDescent="0.25">
      <c r="A29675">
        <v>29673</v>
      </c>
      <c r="B29675">
        <v>3119.9150528011501</v>
      </c>
      <c r="C29675">
        <v>414.328857079562</v>
      </c>
    </row>
    <row r="29676" spans="1:3" x14ac:dyDescent="0.25">
      <c r="A29676">
        <v>29674</v>
      </c>
      <c r="B29676">
        <v>4037.84353582207</v>
      </c>
      <c r="C29676">
        <v>3039.66883290955</v>
      </c>
    </row>
    <row r="29677" spans="1:3" x14ac:dyDescent="0.25">
      <c r="A29677">
        <v>29675</v>
      </c>
      <c r="B29677">
        <v>1743.5296132037199</v>
      </c>
      <c r="C29677">
        <v>388.69798484667098</v>
      </c>
    </row>
    <row r="29678" spans="1:3" x14ac:dyDescent="0.25">
      <c r="A29678">
        <v>29676</v>
      </c>
      <c r="B29678">
        <v>4793.1104744023214</v>
      </c>
      <c r="C29678">
        <v>2531.62722038535</v>
      </c>
    </row>
    <row r="29679" spans="1:3" x14ac:dyDescent="0.25">
      <c r="A29679">
        <v>29677</v>
      </c>
      <c r="B29679">
        <v>5019.6873863965602</v>
      </c>
      <c r="C29679">
        <v>1963.27642960911</v>
      </c>
    </row>
    <row r="29680" spans="1:3" x14ac:dyDescent="0.25">
      <c r="A29680">
        <v>29678</v>
      </c>
      <c r="B29680">
        <v>3686.04258789299</v>
      </c>
      <c r="C29680">
        <v>491.22329219409897</v>
      </c>
    </row>
    <row r="29681" spans="1:3" x14ac:dyDescent="0.25">
      <c r="A29681">
        <v>29679</v>
      </c>
      <c r="B29681">
        <v>4458.7178114667404</v>
      </c>
      <c r="C29681">
        <v>1879.77794533732</v>
      </c>
    </row>
    <row r="29682" spans="1:3" x14ac:dyDescent="0.25">
      <c r="A29682">
        <v>29680</v>
      </c>
      <c r="B29682">
        <v>2804.0073878528401</v>
      </c>
      <c r="C29682">
        <v>1556.0215714354699</v>
      </c>
    </row>
    <row r="29683" spans="1:3" x14ac:dyDescent="0.25">
      <c r="A29683">
        <v>29681</v>
      </c>
      <c r="B29683">
        <v>4388.1892644327299</v>
      </c>
      <c r="C29683">
        <v>272.21921875752298</v>
      </c>
    </row>
    <row r="29684" spans="1:3" x14ac:dyDescent="0.25">
      <c r="A29684">
        <v>29682</v>
      </c>
      <c r="B29684">
        <v>239.59386158240801</v>
      </c>
      <c r="C29684">
        <v>2877.1526857437102</v>
      </c>
    </row>
    <row r="29685" spans="1:3" x14ac:dyDescent="0.25">
      <c r="A29685">
        <v>29683</v>
      </c>
      <c r="B29685">
        <v>2426.4611644811598</v>
      </c>
      <c r="C29685">
        <v>3080.5613782365199</v>
      </c>
    </row>
    <row r="29686" spans="1:3" x14ac:dyDescent="0.25">
      <c r="A29686">
        <v>29684</v>
      </c>
      <c r="B29686">
        <v>1613.0431858654799</v>
      </c>
      <c r="C29686">
        <v>1882.5730874692299</v>
      </c>
    </row>
    <row r="29687" spans="1:3" x14ac:dyDescent="0.25">
      <c r="A29687">
        <v>29685</v>
      </c>
      <c r="B29687">
        <v>4749.0673575285709</v>
      </c>
      <c r="C29687">
        <v>2000.28950255981</v>
      </c>
    </row>
    <row r="29688" spans="1:3" x14ac:dyDescent="0.25">
      <c r="A29688">
        <v>29686</v>
      </c>
      <c r="B29688">
        <v>335.39712882253701</v>
      </c>
      <c r="C29688">
        <v>3041.3282166654199</v>
      </c>
    </row>
    <row r="29689" spans="1:3" x14ac:dyDescent="0.25">
      <c r="A29689">
        <v>29687</v>
      </c>
      <c r="B29689">
        <v>2708.3278159328702</v>
      </c>
      <c r="C29689">
        <v>1750.27488788657</v>
      </c>
    </row>
    <row r="29690" spans="1:3" x14ac:dyDescent="0.25">
      <c r="A29690">
        <v>29688</v>
      </c>
      <c r="B29690">
        <v>2870.3482695023599</v>
      </c>
      <c r="C29690">
        <v>2517.8863649104401</v>
      </c>
    </row>
    <row r="29691" spans="1:3" x14ac:dyDescent="0.25">
      <c r="A29691">
        <v>29689</v>
      </c>
      <c r="B29691">
        <v>4820.1390456056706</v>
      </c>
      <c r="C29691">
        <v>3215.6070758723699</v>
      </c>
    </row>
    <row r="29692" spans="1:3" x14ac:dyDescent="0.25">
      <c r="A29692">
        <v>29690</v>
      </c>
      <c r="B29692">
        <v>1104.45694598962</v>
      </c>
      <c r="C29692">
        <v>3158.8777221294199</v>
      </c>
    </row>
    <row r="29693" spans="1:3" x14ac:dyDescent="0.25">
      <c r="A29693">
        <v>29691</v>
      </c>
      <c r="B29693">
        <v>842.997512966626</v>
      </c>
      <c r="C29693">
        <v>640.74603276754397</v>
      </c>
    </row>
    <row r="29694" spans="1:3" x14ac:dyDescent="0.25">
      <c r="A29694">
        <v>29692</v>
      </c>
      <c r="B29694">
        <v>521.31066480090703</v>
      </c>
      <c r="C29694">
        <v>1225.33620390333</v>
      </c>
    </row>
    <row r="29695" spans="1:3" x14ac:dyDescent="0.25">
      <c r="A29695">
        <v>29693</v>
      </c>
      <c r="B29695">
        <v>392.32315384049298</v>
      </c>
      <c r="C29695">
        <v>3208.1604383072399</v>
      </c>
    </row>
    <row r="29696" spans="1:3" x14ac:dyDescent="0.25">
      <c r="A29696">
        <v>29694</v>
      </c>
      <c r="B29696">
        <v>2960.442657979831</v>
      </c>
      <c r="C29696">
        <v>2012.3143740615101</v>
      </c>
    </row>
    <row r="29697" spans="1:3" x14ac:dyDescent="0.25">
      <c r="A29697">
        <v>29695</v>
      </c>
      <c r="B29697">
        <v>1978.15211449756</v>
      </c>
      <c r="C29697">
        <v>438.81464536485998</v>
      </c>
    </row>
    <row r="29698" spans="1:3" x14ac:dyDescent="0.25">
      <c r="A29698">
        <v>29696</v>
      </c>
      <c r="B29698">
        <v>634.269229802675</v>
      </c>
      <c r="C29698">
        <v>1453.90709293027</v>
      </c>
    </row>
    <row r="29699" spans="1:3" x14ac:dyDescent="0.25">
      <c r="A29699">
        <v>29697</v>
      </c>
      <c r="B29699">
        <v>2511.7074027398999</v>
      </c>
      <c r="C29699">
        <v>2654.6773316896101</v>
      </c>
    </row>
    <row r="29700" spans="1:3" x14ac:dyDescent="0.25">
      <c r="A29700">
        <v>29698</v>
      </c>
      <c r="B29700">
        <v>4384.2526204736696</v>
      </c>
      <c r="C29700">
        <v>201.16377558155401</v>
      </c>
    </row>
    <row r="29701" spans="1:3" x14ac:dyDescent="0.25">
      <c r="A29701">
        <v>29699</v>
      </c>
      <c r="B29701">
        <v>4441.5168607416999</v>
      </c>
      <c r="C29701">
        <v>220.673763721</v>
      </c>
    </row>
    <row r="29702" spans="1:3" x14ac:dyDescent="0.25">
      <c r="A29702">
        <v>29700</v>
      </c>
      <c r="B29702">
        <v>2318.6563883181998</v>
      </c>
      <c r="C29702">
        <v>2084.2941619554099</v>
      </c>
    </row>
    <row r="29703" spans="1:3" x14ac:dyDescent="0.25">
      <c r="A29703">
        <v>29701</v>
      </c>
      <c r="B29703">
        <v>5019.7013262810297</v>
      </c>
      <c r="C29703">
        <v>2175.73960058479</v>
      </c>
    </row>
    <row r="29704" spans="1:3" x14ac:dyDescent="0.25">
      <c r="A29704">
        <v>29702</v>
      </c>
      <c r="B29704">
        <v>4457.0747387270603</v>
      </c>
      <c r="C29704">
        <v>1346.5005339168699</v>
      </c>
    </row>
    <row r="29705" spans="1:3" x14ac:dyDescent="0.25">
      <c r="A29705">
        <v>29703</v>
      </c>
      <c r="B29705">
        <v>1250.0524901215299</v>
      </c>
      <c r="C29705">
        <v>1529.1752614494501</v>
      </c>
    </row>
    <row r="29706" spans="1:3" x14ac:dyDescent="0.25">
      <c r="A29706">
        <v>29704</v>
      </c>
      <c r="B29706">
        <v>4179.2969220716604</v>
      </c>
      <c r="C29706">
        <v>2588.4831954487199</v>
      </c>
    </row>
    <row r="29707" spans="1:3" x14ac:dyDescent="0.25">
      <c r="A29707">
        <v>29705</v>
      </c>
      <c r="B29707">
        <v>4961.0229765414297</v>
      </c>
      <c r="C29707">
        <v>3307.9638710080499</v>
      </c>
    </row>
    <row r="29708" spans="1:3" x14ac:dyDescent="0.25">
      <c r="A29708">
        <v>29706</v>
      </c>
      <c r="B29708">
        <v>678.56397871714307</v>
      </c>
      <c r="C29708">
        <v>231.47642431343101</v>
      </c>
    </row>
    <row r="29709" spans="1:3" x14ac:dyDescent="0.25">
      <c r="A29709">
        <v>29707</v>
      </c>
      <c r="B29709">
        <v>3066.7760601273699</v>
      </c>
      <c r="C29709">
        <v>1845.3147691670799</v>
      </c>
    </row>
    <row r="29710" spans="1:3" x14ac:dyDescent="0.25">
      <c r="A29710">
        <v>29708</v>
      </c>
      <c r="B29710">
        <v>1518.15326532228</v>
      </c>
      <c r="C29710">
        <v>952.879067368714</v>
      </c>
    </row>
    <row r="29711" spans="1:3" x14ac:dyDescent="0.25">
      <c r="A29711">
        <v>29709</v>
      </c>
      <c r="B29711">
        <v>2374.68939918557</v>
      </c>
      <c r="C29711">
        <v>2259.6984341091302</v>
      </c>
    </row>
    <row r="29712" spans="1:3" x14ac:dyDescent="0.25">
      <c r="A29712">
        <v>29710</v>
      </c>
      <c r="B29712">
        <v>1685.9470407306401</v>
      </c>
      <c r="C29712">
        <v>332.94090300159701</v>
      </c>
    </row>
    <row r="29713" spans="1:3" x14ac:dyDescent="0.25">
      <c r="A29713">
        <v>29711</v>
      </c>
      <c r="B29713">
        <v>2708.2690730874801</v>
      </c>
      <c r="C29713">
        <v>1322.0195881224499</v>
      </c>
    </row>
    <row r="29714" spans="1:3" x14ac:dyDescent="0.25">
      <c r="A29714">
        <v>29712</v>
      </c>
      <c r="B29714">
        <v>4506.3349011666896</v>
      </c>
      <c r="C29714">
        <v>158.21966690379901</v>
      </c>
    </row>
    <row r="29715" spans="1:3" x14ac:dyDescent="0.25">
      <c r="A29715">
        <v>29713</v>
      </c>
      <c r="B29715">
        <v>2096.0085385845</v>
      </c>
      <c r="C29715">
        <v>2737.0343568867702</v>
      </c>
    </row>
    <row r="29716" spans="1:3" x14ac:dyDescent="0.25">
      <c r="A29716">
        <v>29714</v>
      </c>
      <c r="B29716">
        <v>2638.8345281165002</v>
      </c>
      <c r="C29716">
        <v>3319.4289167944398</v>
      </c>
    </row>
    <row r="29717" spans="1:3" x14ac:dyDescent="0.25">
      <c r="A29717">
        <v>29715</v>
      </c>
      <c r="B29717">
        <v>1096.06273842766</v>
      </c>
      <c r="C29717">
        <v>2776.2284642967302</v>
      </c>
    </row>
    <row r="29718" spans="1:3" x14ac:dyDescent="0.25">
      <c r="A29718">
        <v>29716</v>
      </c>
      <c r="B29718">
        <v>2602.4858760693201</v>
      </c>
      <c r="C29718">
        <v>1690.7747115746899</v>
      </c>
    </row>
    <row r="29719" spans="1:3" x14ac:dyDescent="0.25">
      <c r="A29719">
        <v>29717</v>
      </c>
      <c r="B29719">
        <v>4428.4837656730106</v>
      </c>
      <c r="C29719">
        <v>372.31096878462603</v>
      </c>
    </row>
    <row r="29720" spans="1:3" x14ac:dyDescent="0.25">
      <c r="A29720">
        <v>29718</v>
      </c>
      <c r="B29720">
        <v>1868.03924435619</v>
      </c>
      <c r="C29720">
        <v>1413.0277421542701</v>
      </c>
    </row>
    <row r="29721" spans="1:3" x14ac:dyDescent="0.25">
      <c r="A29721">
        <v>29719</v>
      </c>
      <c r="B29721">
        <v>4402.6035795960606</v>
      </c>
      <c r="C29721">
        <v>934.60963988379501</v>
      </c>
    </row>
    <row r="29722" spans="1:3" x14ac:dyDescent="0.25">
      <c r="A29722">
        <v>29720</v>
      </c>
      <c r="B29722">
        <v>2218.7277731486101</v>
      </c>
      <c r="C29722">
        <v>1456.4980183927901</v>
      </c>
    </row>
    <row r="29723" spans="1:3" x14ac:dyDescent="0.25">
      <c r="A29723">
        <v>29721</v>
      </c>
      <c r="B29723">
        <v>2941.42586395221</v>
      </c>
      <c r="C29723">
        <v>1103.66909806023</v>
      </c>
    </row>
    <row r="29724" spans="1:3" x14ac:dyDescent="0.25">
      <c r="A29724">
        <v>29722</v>
      </c>
      <c r="B29724">
        <v>420.22081047252101</v>
      </c>
      <c r="C29724">
        <v>3352.01905738388</v>
      </c>
    </row>
    <row r="29725" spans="1:3" x14ac:dyDescent="0.25">
      <c r="A29725">
        <v>29723</v>
      </c>
      <c r="B29725">
        <v>2808.50061314903</v>
      </c>
      <c r="C29725">
        <v>763.275131480916</v>
      </c>
    </row>
    <row r="29726" spans="1:3" x14ac:dyDescent="0.25">
      <c r="A29726">
        <v>29724</v>
      </c>
      <c r="B29726">
        <v>3097.1390885473702</v>
      </c>
      <c r="C29726">
        <v>350.21507539336699</v>
      </c>
    </row>
    <row r="29727" spans="1:3" x14ac:dyDescent="0.25">
      <c r="A29727">
        <v>29725</v>
      </c>
      <c r="B29727">
        <v>1506.31472195225</v>
      </c>
      <c r="C29727">
        <v>3357.5206046835701</v>
      </c>
    </row>
    <row r="29728" spans="1:3" x14ac:dyDescent="0.25">
      <c r="A29728">
        <v>29726</v>
      </c>
      <c r="B29728">
        <v>584.68016447384809</v>
      </c>
      <c r="C29728">
        <v>3005.6367700073602</v>
      </c>
    </row>
    <row r="29729" spans="1:3" x14ac:dyDescent="0.25">
      <c r="A29729">
        <v>29727</v>
      </c>
      <c r="B29729">
        <v>4432.2144091964001</v>
      </c>
      <c r="C29729">
        <v>1906.5178429068001</v>
      </c>
    </row>
    <row r="29730" spans="1:3" x14ac:dyDescent="0.25">
      <c r="A29730">
        <v>29728</v>
      </c>
      <c r="B29730">
        <v>2649.42538035799</v>
      </c>
      <c r="C29730">
        <v>785.28892525645711</v>
      </c>
    </row>
    <row r="29731" spans="1:3" x14ac:dyDescent="0.25">
      <c r="A29731">
        <v>29729</v>
      </c>
      <c r="B29731">
        <v>1993.0620694619199</v>
      </c>
      <c r="C29731">
        <v>1184.06266068276</v>
      </c>
    </row>
    <row r="29732" spans="1:3" x14ac:dyDescent="0.25">
      <c r="A29732">
        <v>29730</v>
      </c>
      <c r="B29732">
        <v>4736.2235530267799</v>
      </c>
      <c r="C29732">
        <v>2773.2493412485101</v>
      </c>
    </row>
    <row r="29733" spans="1:3" x14ac:dyDescent="0.25">
      <c r="A29733">
        <v>29731</v>
      </c>
      <c r="B29733">
        <v>1298.0169327976901</v>
      </c>
      <c r="C29733">
        <v>2887.3671680422599</v>
      </c>
    </row>
    <row r="29734" spans="1:3" x14ac:dyDescent="0.25">
      <c r="A29734">
        <v>29732</v>
      </c>
      <c r="B29734">
        <v>2838.6988375968999</v>
      </c>
      <c r="C29734">
        <v>411.68450707260303</v>
      </c>
    </row>
    <row r="29735" spans="1:3" x14ac:dyDescent="0.25">
      <c r="A29735">
        <v>29733</v>
      </c>
      <c r="B29735">
        <v>818.63328870213809</v>
      </c>
      <c r="C29735">
        <v>2485.5074950076801</v>
      </c>
    </row>
    <row r="29736" spans="1:3" x14ac:dyDescent="0.25">
      <c r="A29736">
        <v>29734</v>
      </c>
      <c r="B29736">
        <v>3363.4298871903302</v>
      </c>
      <c r="C29736">
        <v>3159.40525650567</v>
      </c>
    </row>
    <row r="29737" spans="1:3" x14ac:dyDescent="0.25">
      <c r="A29737">
        <v>29735</v>
      </c>
      <c r="B29737">
        <v>1770.3221941125801</v>
      </c>
      <c r="C29737">
        <v>394.52921540771399</v>
      </c>
    </row>
    <row r="29738" spans="1:3" x14ac:dyDescent="0.25">
      <c r="A29738">
        <v>29736</v>
      </c>
      <c r="B29738">
        <v>1391.4578342257</v>
      </c>
      <c r="C29738">
        <v>3188.9368461408499</v>
      </c>
    </row>
    <row r="29739" spans="1:3" x14ac:dyDescent="0.25">
      <c r="A29739">
        <v>29737</v>
      </c>
      <c r="B29739">
        <v>222.99111460268199</v>
      </c>
      <c r="C29739">
        <v>2939.5157896310702</v>
      </c>
    </row>
    <row r="29740" spans="1:3" x14ac:dyDescent="0.25">
      <c r="A29740">
        <v>29738</v>
      </c>
      <c r="B29740">
        <v>2296.4628444503801</v>
      </c>
      <c r="C29740">
        <v>2007.5197062531599</v>
      </c>
    </row>
    <row r="29741" spans="1:3" x14ac:dyDescent="0.25">
      <c r="A29741">
        <v>29739</v>
      </c>
      <c r="B29741">
        <v>2996.3181818181802</v>
      </c>
      <c r="C29741">
        <v>1724.92018809149</v>
      </c>
    </row>
    <row r="29742" spans="1:3" x14ac:dyDescent="0.25">
      <c r="A29742">
        <v>29740</v>
      </c>
      <c r="B29742">
        <v>1787.35156211302</v>
      </c>
      <c r="C29742">
        <v>2900.2157659351301</v>
      </c>
    </row>
    <row r="29743" spans="1:3" x14ac:dyDescent="0.25">
      <c r="A29743">
        <v>29741</v>
      </c>
      <c r="B29743">
        <v>1872.74001490914</v>
      </c>
      <c r="C29743">
        <v>2171.9783371712001</v>
      </c>
    </row>
    <row r="29744" spans="1:3" x14ac:dyDescent="0.25">
      <c r="A29744">
        <v>29742</v>
      </c>
      <c r="B29744">
        <v>3000.9428882086399</v>
      </c>
      <c r="C29744">
        <v>378.479488852055</v>
      </c>
    </row>
    <row r="29745" spans="1:3" x14ac:dyDescent="0.25">
      <c r="A29745">
        <v>29743</v>
      </c>
      <c r="B29745">
        <v>4656.9685626356804</v>
      </c>
      <c r="C29745">
        <v>2172.2917269642098</v>
      </c>
    </row>
    <row r="29746" spans="1:3" x14ac:dyDescent="0.25">
      <c r="A29746">
        <v>29744</v>
      </c>
      <c r="B29746">
        <v>1060.3848117986499</v>
      </c>
      <c r="C29746">
        <v>2718.8888396406401</v>
      </c>
    </row>
    <row r="29747" spans="1:3" x14ac:dyDescent="0.25">
      <c r="A29747">
        <v>29745</v>
      </c>
      <c r="B29747">
        <v>3135.2432096228899</v>
      </c>
      <c r="C29747">
        <v>2866.00075950162</v>
      </c>
    </row>
    <row r="29748" spans="1:3" x14ac:dyDescent="0.25">
      <c r="A29748">
        <v>29746</v>
      </c>
      <c r="B29748">
        <v>1578.2627839910599</v>
      </c>
      <c r="C29748">
        <v>962.17311281175796</v>
      </c>
    </row>
    <row r="29749" spans="1:3" x14ac:dyDescent="0.25">
      <c r="A29749">
        <v>29747</v>
      </c>
      <c r="B29749">
        <v>2962.8140451089898</v>
      </c>
      <c r="C29749">
        <v>862.32414457853099</v>
      </c>
    </row>
    <row r="29750" spans="1:3" x14ac:dyDescent="0.25">
      <c r="A29750">
        <v>29748</v>
      </c>
      <c r="B29750">
        <v>3091.4374748021301</v>
      </c>
      <c r="C29750">
        <v>1641.9179288339701</v>
      </c>
    </row>
    <row r="29751" spans="1:3" x14ac:dyDescent="0.25">
      <c r="A29751">
        <v>29749</v>
      </c>
      <c r="B29751">
        <v>4398.8469724136794</v>
      </c>
      <c r="C29751">
        <v>837.41430320815994</v>
      </c>
    </row>
    <row r="29752" spans="1:3" x14ac:dyDescent="0.25">
      <c r="A29752">
        <v>29750</v>
      </c>
      <c r="B29752">
        <v>2400.2222441379599</v>
      </c>
      <c r="C29752">
        <v>3296.77336685823</v>
      </c>
    </row>
    <row r="29753" spans="1:3" x14ac:dyDescent="0.25">
      <c r="A29753">
        <v>29751</v>
      </c>
      <c r="B29753">
        <v>483.85283463753598</v>
      </c>
      <c r="C29753">
        <v>1192.2513647169301</v>
      </c>
    </row>
    <row r="29754" spans="1:3" x14ac:dyDescent="0.25">
      <c r="A29754">
        <v>29752</v>
      </c>
      <c r="B29754">
        <v>4034.8281040838501</v>
      </c>
      <c r="C29754">
        <v>729.13125975295702</v>
      </c>
    </row>
    <row r="29755" spans="1:3" x14ac:dyDescent="0.25">
      <c r="A29755">
        <v>29753</v>
      </c>
      <c r="B29755">
        <v>3737.7423624877101</v>
      </c>
      <c r="C29755">
        <v>2876.8667135247802</v>
      </c>
    </row>
    <row r="29756" spans="1:3" x14ac:dyDescent="0.25">
      <c r="A29756">
        <v>29754</v>
      </c>
      <c r="B29756">
        <v>98.906259223859593</v>
      </c>
      <c r="C29756">
        <v>2686.2865316432099</v>
      </c>
    </row>
    <row r="29757" spans="1:3" x14ac:dyDescent="0.25">
      <c r="A29757">
        <v>29755</v>
      </c>
      <c r="B29757">
        <v>2625.4701571390201</v>
      </c>
      <c r="C29757">
        <v>685.97748689362697</v>
      </c>
    </row>
    <row r="29758" spans="1:3" x14ac:dyDescent="0.25">
      <c r="A29758">
        <v>29756</v>
      </c>
      <c r="B29758">
        <v>4440.3426058288396</v>
      </c>
      <c r="C29758">
        <v>419.510873147513</v>
      </c>
    </row>
    <row r="29759" spans="1:3" x14ac:dyDescent="0.25">
      <c r="A29759">
        <v>29757</v>
      </c>
      <c r="B29759">
        <v>4619.1190621417099</v>
      </c>
      <c r="C29759">
        <v>3253.54178978664</v>
      </c>
    </row>
    <row r="29760" spans="1:3" x14ac:dyDescent="0.25">
      <c r="A29760">
        <v>29758</v>
      </c>
      <c r="B29760">
        <v>542.76002865382497</v>
      </c>
      <c r="C29760">
        <v>240.46635649594799</v>
      </c>
    </row>
    <row r="29761" spans="1:3" x14ac:dyDescent="0.25">
      <c r="A29761">
        <v>29759</v>
      </c>
      <c r="B29761">
        <v>1358.3203536662299</v>
      </c>
      <c r="C29761">
        <v>3393.8179080826899</v>
      </c>
    </row>
    <row r="29762" spans="1:3" x14ac:dyDescent="0.25">
      <c r="A29762">
        <v>29760</v>
      </c>
      <c r="B29762">
        <v>1223.89797337759</v>
      </c>
      <c r="C29762">
        <v>2696.5909401620002</v>
      </c>
    </row>
    <row r="29763" spans="1:3" x14ac:dyDescent="0.25">
      <c r="A29763">
        <v>29761</v>
      </c>
      <c r="B29763">
        <v>3509.1403459657399</v>
      </c>
      <c r="C29763">
        <v>214.56029177887601</v>
      </c>
    </row>
    <row r="29764" spans="1:3" x14ac:dyDescent="0.25">
      <c r="A29764">
        <v>29762</v>
      </c>
      <c r="B29764">
        <v>1528.9028267880301</v>
      </c>
      <c r="C29764">
        <v>1454.0736705864999</v>
      </c>
    </row>
    <row r="29765" spans="1:3" x14ac:dyDescent="0.25">
      <c r="A29765">
        <v>29763</v>
      </c>
      <c r="B29765">
        <v>4761.1117050345401</v>
      </c>
      <c r="C29765">
        <v>3011.6173381796302</v>
      </c>
    </row>
    <row r="29766" spans="1:3" x14ac:dyDescent="0.25">
      <c r="A29766">
        <v>29764</v>
      </c>
      <c r="B29766">
        <v>2729.8299657346302</v>
      </c>
      <c r="C29766">
        <v>3145.1081538507701</v>
      </c>
    </row>
    <row r="29767" spans="1:3" x14ac:dyDescent="0.25">
      <c r="A29767">
        <v>29765</v>
      </c>
      <c r="B29767">
        <v>148.84000108619699</v>
      </c>
      <c r="C29767">
        <v>2744.3699341976799</v>
      </c>
    </row>
    <row r="29768" spans="1:3" x14ac:dyDescent="0.25">
      <c r="A29768">
        <v>29766</v>
      </c>
      <c r="B29768">
        <v>4883.9791154915001</v>
      </c>
      <c r="C29768">
        <v>3195.8895661216502</v>
      </c>
    </row>
    <row r="29769" spans="1:3" x14ac:dyDescent="0.25">
      <c r="A29769">
        <v>29767</v>
      </c>
      <c r="B29769">
        <v>3487.0701024714499</v>
      </c>
      <c r="C29769">
        <v>2992.6825230663098</v>
      </c>
    </row>
    <row r="29770" spans="1:3" x14ac:dyDescent="0.25">
      <c r="A29770">
        <v>29768</v>
      </c>
      <c r="B29770">
        <v>2683.93104962899</v>
      </c>
      <c r="C29770">
        <v>835.59401947228002</v>
      </c>
    </row>
    <row r="29771" spans="1:3" x14ac:dyDescent="0.25">
      <c r="A29771">
        <v>29769</v>
      </c>
      <c r="B29771">
        <v>1200.6427406172199</v>
      </c>
      <c r="C29771">
        <v>1517.3321012036499</v>
      </c>
    </row>
    <row r="29772" spans="1:3" x14ac:dyDescent="0.25">
      <c r="A29772">
        <v>29770</v>
      </c>
      <c r="B29772">
        <v>4479.1613630004103</v>
      </c>
      <c r="C29772">
        <v>1385.4016076431001</v>
      </c>
    </row>
    <row r="29773" spans="1:3" x14ac:dyDescent="0.25">
      <c r="A29773">
        <v>29771</v>
      </c>
      <c r="B29773">
        <v>1991.28603315175</v>
      </c>
      <c r="C29773">
        <v>2208.3067547380301</v>
      </c>
    </row>
    <row r="29774" spans="1:3" x14ac:dyDescent="0.25">
      <c r="A29774">
        <v>29772</v>
      </c>
      <c r="B29774">
        <v>4284.3612075806204</v>
      </c>
      <c r="C29774">
        <v>3088.904476343761</v>
      </c>
    </row>
    <row r="29775" spans="1:3" x14ac:dyDescent="0.25">
      <c r="A29775">
        <v>29773</v>
      </c>
      <c r="B29775">
        <v>478.10557003202598</v>
      </c>
      <c r="C29775">
        <v>2716.3533138551602</v>
      </c>
    </row>
    <row r="29776" spans="1:3" x14ac:dyDescent="0.25">
      <c r="A29776">
        <v>29774</v>
      </c>
      <c r="B29776">
        <v>2651.9586705084498</v>
      </c>
      <c r="C29776">
        <v>2176.7771500007502</v>
      </c>
    </row>
    <row r="29777" spans="1:3" x14ac:dyDescent="0.25">
      <c r="A29777">
        <v>29775</v>
      </c>
      <c r="B29777">
        <v>87.935422622745406</v>
      </c>
      <c r="C29777">
        <v>2750.5776697350002</v>
      </c>
    </row>
    <row r="29778" spans="1:3" x14ac:dyDescent="0.25">
      <c r="A29778">
        <v>29776</v>
      </c>
      <c r="B29778">
        <v>2434.86240966484</v>
      </c>
      <c r="C29778">
        <v>483.650593924524</v>
      </c>
    </row>
    <row r="29779" spans="1:3" x14ac:dyDescent="0.25">
      <c r="A29779">
        <v>29777</v>
      </c>
      <c r="B29779">
        <v>1749.5781365217899</v>
      </c>
      <c r="C29779">
        <v>1961.3436175322499</v>
      </c>
    </row>
    <row r="29780" spans="1:3" x14ac:dyDescent="0.25">
      <c r="A29780">
        <v>29778</v>
      </c>
      <c r="B29780">
        <v>268.979721345972</v>
      </c>
      <c r="C29780">
        <v>2693.2839746189202</v>
      </c>
    </row>
    <row r="29781" spans="1:3" x14ac:dyDescent="0.25">
      <c r="A29781">
        <v>29779</v>
      </c>
      <c r="B29781">
        <v>2402.32264871091</v>
      </c>
      <c r="C29781">
        <v>1981.97004638523</v>
      </c>
    </row>
    <row r="29782" spans="1:3" x14ac:dyDescent="0.25">
      <c r="A29782">
        <v>29780</v>
      </c>
      <c r="B29782">
        <v>2451.69696530284</v>
      </c>
      <c r="C29782">
        <v>1942.9318976649399</v>
      </c>
    </row>
    <row r="29783" spans="1:3" x14ac:dyDescent="0.25">
      <c r="A29783">
        <v>29781</v>
      </c>
      <c r="B29783">
        <v>4639.5961319489097</v>
      </c>
      <c r="C29783">
        <v>2390.3696055547498</v>
      </c>
    </row>
    <row r="29784" spans="1:3" x14ac:dyDescent="0.25">
      <c r="A29784">
        <v>29782</v>
      </c>
      <c r="B29784">
        <v>231.27949391074401</v>
      </c>
      <c r="C29784">
        <v>2954.2097463669402</v>
      </c>
    </row>
    <row r="29785" spans="1:3" x14ac:dyDescent="0.25">
      <c r="A29785">
        <v>29783</v>
      </c>
      <c r="B29785">
        <v>175.65662282350701</v>
      </c>
      <c r="C29785">
        <v>3156.9981670464599</v>
      </c>
    </row>
    <row r="29786" spans="1:3" x14ac:dyDescent="0.25">
      <c r="A29786">
        <v>29784</v>
      </c>
      <c r="B29786">
        <v>4870.0324106941098</v>
      </c>
      <c r="C29786">
        <v>2667.4374898721599</v>
      </c>
    </row>
    <row r="29787" spans="1:3" x14ac:dyDescent="0.25">
      <c r="A29787">
        <v>29785</v>
      </c>
      <c r="B29787">
        <v>1576.1987309702799</v>
      </c>
      <c r="C29787">
        <v>2530.8897902275598</v>
      </c>
    </row>
    <row r="29788" spans="1:3" x14ac:dyDescent="0.25">
      <c r="A29788">
        <v>29786</v>
      </c>
      <c r="B29788">
        <v>3645.5191535392801</v>
      </c>
      <c r="C29788">
        <v>3248.8227949603902</v>
      </c>
    </row>
    <row r="29789" spans="1:3" x14ac:dyDescent="0.25">
      <c r="A29789">
        <v>29787</v>
      </c>
      <c r="B29789">
        <v>1109.10375244701</v>
      </c>
      <c r="C29789">
        <v>1197.31587772902</v>
      </c>
    </row>
    <row r="29790" spans="1:3" x14ac:dyDescent="0.25">
      <c r="A29790">
        <v>29788</v>
      </c>
      <c r="B29790">
        <v>2919.9527775175102</v>
      </c>
      <c r="C29790">
        <v>3162.5097281616099</v>
      </c>
    </row>
    <row r="29791" spans="1:3" x14ac:dyDescent="0.25">
      <c r="A29791">
        <v>29789</v>
      </c>
      <c r="B29791">
        <v>1066.60659933943</v>
      </c>
      <c r="C29791">
        <v>2429.6411165709001</v>
      </c>
    </row>
    <row r="29792" spans="1:3" x14ac:dyDescent="0.25">
      <c r="A29792">
        <v>29790</v>
      </c>
      <c r="B29792">
        <v>4746.76616043799</v>
      </c>
      <c r="C29792">
        <v>1880.45241366549</v>
      </c>
    </row>
    <row r="29793" spans="1:3" x14ac:dyDescent="0.25">
      <c r="A29793">
        <v>29791</v>
      </c>
      <c r="B29793">
        <v>4558.8189315481704</v>
      </c>
      <c r="C29793">
        <v>2128.0683254948199</v>
      </c>
    </row>
    <row r="29794" spans="1:3" x14ac:dyDescent="0.25">
      <c r="A29794">
        <v>29792</v>
      </c>
      <c r="B29794">
        <v>3647.7656787870301</v>
      </c>
      <c r="C29794">
        <v>2521.1760461568501</v>
      </c>
    </row>
    <row r="29795" spans="1:3" x14ac:dyDescent="0.25">
      <c r="A29795">
        <v>29793</v>
      </c>
      <c r="B29795">
        <v>4324.3721179665599</v>
      </c>
      <c r="C29795">
        <v>2442.9428130989199</v>
      </c>
    </row>
    <row r="29796" spans="1:3" x14ac:dyDescent="0.25">
      <c r="A29796">
        <v>29794</v>
      </c>
      <c r="B29796">
        <v>3104.0446728665402</v>
      </c>
      <c r="C29796">
        <v>2692.5558627791502</v>
      </c>
    </row>
    <row r="29797" spans="1:3" x14ac:dyDescent="0.25">
      <c r="A29797">
        <v>29795</v>
      </c>
      <c r="B29797">
        <v>1241.4895625644899</v>
      </c>
      <c r="C29797">
        <v>990.94513681288106</v>
      </c>
    </row>
    <row r="29798" spans="1:3" x14ac:dyDescent="0.25">
      <c r="A29798">
        <v>29796</v>
      </c>
      <c r="B29798">
        <v>2539.1032689922799</v>
      </c>
      <c r="C29798">
        <v>1541.71580353279</v>
      </c>
    </row>
    <row r="29799" spans="1:3" x14ac:dyDescent="0.25">
      <c r="A29799">
        <v>29797</v>
      </c>
      <c r="B29799">
        <v>1146.1238469807599</v>
      </c>
      <c r="C29799">
        <v>1569.2492813660699</v>
      </c>
    </row>
    <row r="29800" spans="1:3" x14ac:dyDescent="0.25">
      <c r="A29800">
        <v>29798</v>
      </c>
      <c r="B29800">
        <v>4717.9077564722102</v>
      </c>
      <c r="C29800">
        <v>2948.6934342525301</v>
      </c>
    </row>
    <row r="29801" spans="1:3" x14ac:dyDescent="0.25">
      <c r="A29801">
        <v>29799</v>
      </c>
      <c r="B29801">
        <v>2828.24255993821</v>
      </c>
      <c r="C29801">
        <v>145.72837073588599</v>
      </c>
    </row>
    <row r="29802" spans="1:3" x14ac:dyDescent="0.25">
      <c r="A29802">
        <v>29800</v>
      </c>
      <c r="B29802">
        <v>182.96784299257999</v>
      </c>
      <c r="C29802">
        <v>3283.78333149946</v>
      </c>
    </row>
    <row r="29803" spans="1:3" x14ac:dyDescent="0.25">
      <c r="A29803">
        <v>29801</v>
      </c>
      <c r="B29803">
        <v>273.05811289909298</v>
      </c>
      <c r="C29803">
        <v>3279.7337833634401</v>
      </c>
    </row>
    <row r="29804" spans="1:3" x14ac:dyDescent="0.25">
      <c r="A29804">
        <v>29802</v>
      </c>
      <c r="B29804">
        <v>1417.41207835722</v>
      </c>
      <c r="C29804">
        <v>3346.8695034705902</v>
      </c>
    </row>
    <row r="29805" spans="1:3" x14ac:dyDescent="0.25">
      <c r="A29805">
        <v>29803</v>
      </c>
      <c r="B29805">
        <v>1042.8013523960201</v>
      </c>
      <c r="C29805">
        <v>2957.6935100681098</v>
      </c>
    </row>
    <row r="29806" spans="1:3" x14ac:dyDescent="0.25">
      <c r="A29806">
        <v>29804</v>
      </c>
      <c r="B29806">
        <v>2475.0944904130301</v>
      </c>
      <c r="C29806">
        <v>2.53205580529584</v>
      </c>
    </row>
    <row r="29807" spans="1:3" x14ac:dyDescent="0.25">
      <c r="A29807">
        <v>29805</v>
      </c>
      <c r="B29807">
        <v>443.26051885294203</v>
      </c>
      <c r="C29807">
        <v>3078.6461440414801</v>
      </c>
    </row>
    <row r="29808" spans="1:3" x14ac:dyDescent="0.25">
      <c r="A29808">
        <v>29806</v>
      </c>
      <c r="B29808">
        <v>2414.5006074767698</v>
      </c>
      <c r="C29808">
        <v>795.40680037946299</v>
      </c>
    </row>
    <row r="29809" spans="1:3" x14ac:dyDescent="0.25">
      <c r="A29809">
        <v>29807</v>
      </c>
      <c r="B29809">
        <v>2934.32961752145</v>
      </c>
      <c r="C29809">
        <v>1902.2749976606001</v>
      </c>
    </row>
    <row r="29810" spans="1:3" x14ac:dyDescent="0.25">
      <c r="A29810">
        <v>29808</v>
      </c>
      <c r="B29810">
        <v>4165.4089573362899</v>
      </c>
      <c r="C29810">
        <v>2292.87254198665</v>
      </c>
    </row>
    <row r="29811" spans="1:3" x14ac:dyDescent="0.25">
      <c r="A29811">
        <v>29809</v>
      </c>
      <c r="B29811">
        <v>3407.9491336071601</v>
      </c>
      <c r="C29811">
        <v>2056.2394386698902</v>
      </c>
    </row>
    <row r="29812" spans="1:3" x14ac:dyDescent="0.25">
      <c r="A29812">
        <v>29810</v>
      </c>
      <c r="B29812">
        <v>3445.0266864386999</v>
      </c>
      <c r="C29812">
        <v>189.453651797644</v>
      </c>
    </row>
    <row r="29813" spans="1:3" x14ac:dyDescent="0.25">
      <c r="A29813">
        <v>29811</v>
      </c>
      <c r="B29813">
        <v>2073.4009293320401</v>
      </c>
      <c r="C29813">
        <v>3332.6227580309601</v>
      </c>
    </row>
    <row r="29814" spans="1:3" x14ac:dyDescent="0.25">
      <c r="A29814">
        <v>29812</v>
      </c>
      <c r="B29814">
        <v>2660.0825515016099</v>
      </c>
      <c r="C29814">
        <v>1038.82362564603</v>
      </c>
    </row>
    <row r="29815" spans="1:3" x14ac:dyDescent="0.25">
      <c r="A29815">
        <v>29813</v>
      </c>
      <c r="B29815">
        <v>1109.1665683204701</v>
      </c>
      <c r="C29815">
        <v>1136.8185507570799</v>
      </c>
    </row>
    <row r="29816" spans="1:3" x14ac:dyDescent="0.25">
      <c r="A29816">
        <v>29814</v>
      </c>
      <c r="B29816">
        <v>3098.05065941149</v>
      </c>
      <c r="C29816">
        <v>539.54182724742009</v>
      </c>
    </row>
    <row r="29817" spans="1:3" x14ac:dyDescent="0.25">
      <c r="A29817">
        <v>29815</v>
      </c>
      <c r="B29817">
        <v>3833.3953171982098</v>
      </c>
      <c r="C29817">
        <v>496.02151962310802</v>
      </c>
    </row>
    <row r="29818" spans="1:3" x14ac:dyDescent="0.25">
      <c r="A29818">
        <v>29816</v>
      </c>
      <c r="B29818">
        <v>497.708602297901</v>
      </c>
      <c r="C29818">
        <v>929.76617928601502</v>
      </c>
    </row>
    <row r="29819" spans="1:3" x14ac:dyDescent="0.25">
      <c r="A29819">
        <v>29817</v>
      </c>
      <c r="B29819">
        <v>3843.68013106941</v>
      </c>
      <c r="C29819">
        <v>591.05773333841694</v>
      </c>
    </row>
    <row r="29820" spans="1:3" x14ac:dyDescent="0.25">
      <c r="A29820">
        <v>29818</v>
      </c>
      <c r="B29820">
        <v>4788.3460384939199</v>
      </c>
      <c r="C29820">
        <v>3072.8701453837998</v>
      </c>
    </row>
    <row r="29821" spans="1:3" x14ac:dyDescent="0.25">
      <c r="A29821">
        <v>29819</v>
      </c>
      <c r="B29821">
        <v>4785.4298319618201</v>
      </c>
      <c r="C29821">
        <v>2054.2903986314</v>
      </c>
    </row>
    <row r="29822" spans="1:3" x14ac:dyDescent="0.25">
      <c r="A29822">
        <v>29820</v>
      </c>
      <c r="B29822">
        <v>1470.19187273651</v>
      </c>
      <c r="C29822">
        <v>2716.2694485965899</v>
      </c>
    </row>
    <row r="29823" spans="1:3" x14ac:dyDescent="0.25">
      <c r="A29823">
        <v>29821</v>
      </c>
      <c r="B29823">
        <v>5083.7506778929601</v>
      </c>
      <c r="C29823">
        <v>2456.4220352645698</v>
      </c>
    </row>
    <row r="29824" spans="1:3" x14ac:dyDescent="0.25">
      <c r="A29824">
        <v>29822</v>
      </c>
      <c r="B29824">
        <v>2305.5078894993298</v>
      </c>
      <c r="C29824">
        <v>2284.6467868121799</v>
      </c>
    </row>
    <row r="29825" spans="1:3" x14ac:dyDescent="0.25">
      <c r="A29825">
        <v>29823</v>
      </c>
      <c r="B29825">
        <v>3967.9752288986801</v>
      </c>
      <c r="C29825">
        <v>2103.9635642388698</v>
      </c>
    </row>
    <row r="29826" spans="1:3" x14ac:dyDescent="0.25">
      <c r="A29826">
        <v>29824</v>
      </c>
      <c r="B29826">
        <v>4329.9814098714396</v>
      </c>
      <c r="C29826">
        <v>45.592574244728397</v>
      </c>
    </row>
    <row r="29827" spans="1:3" x14ac:dyDescent="0.25">
      <c r="A29827">
        <v>29825</v>
      </c>
      <c r="B29827">
        <v>4499.0602445659897</v>
      </c>
      <c r="C29827">
        <v>1926.41257311916</v>
      </c>
    </row>
    <row r="29828" spans="1:3" x14ac:dyDescent="0.25">
      <c r="A29828">
        <v>29826</v>
      </c>
      <c r="B29828">
        <v>3024.3518050643202</v>
      </c>
      <c r="C29828">
        <v>1223.00701713029</v>
      </c>
    </row>
    <row r="29829" spans="1:3" x14ac:dyDescent="0.25">
      <c r="A29829">
        <v>29827</v>
      </c>
      <c r="B29829">
        <v>1643.15216323153</v>
      </c>
      <c r="C29829">
        <v>779.59416029580791</v>
      </c>
    </row>
    <row r="29830" spans="1:3" x14ac:dyDescent="0.25">
      <c r="A29830">
        <v>29828</v>
      </c>
      <c r="B29830">
        <v>3458.9234277344199</v>
      </c>
      <c r="C29830">
        <v>448.38381802206101</v>
      </c>
    </row>
    <row r="29831" spans="1:3" x14ac:dyDescent="0.25">
      <c r="A29831">
        <v>29829</v>
      </c>
      <c r="B29831">
        <v>2666.8922993200999</v>
      </c>
      <c r="C29831">
        <v>1738.0628044402099</v>
      </c>
    </row>
    <row r="29832" spans="1:3" x14ac:dyDescent="0.25">
      <c r="A29832">
        <v>29830</v>
      </c>
      <c r="B29832">
        <v>3085.2810686296202</v>
      </c>
      <c r="C29832">
        <v>966.83790142666601</v>
      </c>
    </row>
    <row r="29833" spans="1:3" x14ac:dyDescent="0.25">
      <c r="A29833">
        <v>29831</v>
      </c>
      <c r="B29833">
        <v>1928.0071731205901</v>
      </c>
      <c r="C29833">
        <v>2383.1660947187302</v>
      </c>
    </row>
    <row r="29834" spans="1:3" x14ac:dyDescent="0.25">
      <c r="A29834">
        <v>29832</v>
      </c>
      <c r="B29834">
        <v>806.46556305890499</v>
      </c>
      <c r="C29834">
        <v>2313.8378708196101</v>
      </c>
    </row>
    <row r="29835" spans="1:3" x14ac:dyDescent="0.25">
      <c r="A29835">
        <v>29833</v>
      </c>
      <c r="B29835">
        <v>693.12347365861297</v>
      </c>
      <c r="C29835">
        <v>1436.44723080992</v>
      </c>
    </row>
    <row r="29836" spans="1:3" x14ac:dyDescent="0.25">
      <c r="A29836">
        <v>29834</v>
      </c>
      <c r="B29836">
        <v>2387.5570307396301</v>
      </c>
      <c r="C29836">
        <v>839.43849064930498</v>
      </c>
    </row>
    <row r="29837" spans="1:3" x14ac:dyDescent="0.25">
      <c r="A29837">
        <v>29835</v>
      </c>
      <c r="B29837">
        <v>4309.8530116347902</v>
      </c>
      <c r="C29837">
        <v>3347.1620116398299</v>
      </c>
    </row>
    <row r="29838" spans="1:3" x14ac:dyDescent="0.25">
      <c r="A29838">
        <v>29836</v>
      </c>
      <c r="B29838">
        <v>3884.0107013448401</v>
      </c>
      <c r="C29838">
        <v>2237.5218545227699</v>
      </c>
    </row>
    <row r="29839" spans="1:3" x14ac:dyDescent="0.25">
      <c r="A29839">
        <v>29837</v>
      </c>
      <c r="B29839">
        <v>862.49574438159902</v>
      </c>
      <c r="C29839">
        <v>2109.2824548260501</v>
      </c>
    </row>
    <row r="29840" spans="1:3" x14ac:dyDescent="0.25">
      <c r="A29840">
        <v>29838</v>
      </c>
      <c r="B29840">
        <v>376.94586539300911</v>
      </c>
      <c r="C29840">
        <v>1530.3224040683599</v>
      </c>
    </row>
    <row r="29841" spans="1:3" x14ac:dyDescent="0.25">
      <c r="A29841">
        <v>29839</v>
      </c>
      <c r="B29841">
        <v>3710.5256308481798</v>
      </c>
      <c r="C29841">
        <v>2027.3160977330699</v>
      </c>
    </row>
    <row r="29842" spans="1:3" x14ac:dyDescent="0.25">
      <c r="A29842">
        <v>29840</v>
      </c>
      <c r="B29842">
        <v>4594.5641307471897</v>
      </c>
      <c r="C29842">
        <v>1321.4517043682899</v>
      </c>
    </row>
    <row r="29843" spans="1:3" x14ac:dyDescent="0.25">
      <c r="A29843">
        <v>29841</v>
      </c>
      <c r="B29843">
        <v>3020.5515151250402</v>
      </c>
      <c r="C29843">
        <v>471.81779545851902</v>
      </c>
    </row>
    <row r="29844" spans="1:3" x14ac:dyDescent="0.25">
      <c r="A29844">
        <v>29842</v>
      </c>
      <c r="B29844">
        <v>4952.0373915568898</v>
      </c>
      <c r="C29844">
        <v>3029.4733983565802</v>
      </c>
    </row>
    <row r="29845" spans="1:3" x14ac:dyDescent="0.25">
      <c r="A29845">
        <v>29843</v>
      </c>
      <c r="B29845">
        <v>4396.2291052016099</v>
      </c>
      <c r="C29845">
        <v>2167.64613302116</v>
      </c>
    </row>
    <row r="29846" spans="1:3" x14ac:dyDescent="0.25">
      <c r="A29846">
        <v>29844</v>
      </c>
      <c r="B29846">
        <v>2502.2051429930302</v>
      </c>
      <c r="C29846">
        <v>157.56178434430601</v>
      </c>
    </row>
    <row r="29847" spans="1:3" x14ac:dyDescent="0.25">
      <c r="A29847">
        <v>29845</v>
      </c>
      <c r="B29847">
        <v>2739.4602641096699</v>
      </c>
      <c r="C29847">
        <v>89.349605428809411</v>
      </c>
    </row>
    <row r="29848" spans="1:3" x14ac:dyDescent="0.25">
      <c r="A29848">
        <v>29846</v>
      </c>
      <c r="B29848">
        <v>262.017989897853</v>
      </c>
      <c r="C29848">
        <v>2486.3914573153702</v>
      </c>
    </row>
    <row r="29849" spans="1:3" x14ac:dyDescent="0.25">
      <c r="A29849">
        <v>29847</v>
      </c>
      <c r="B29849">
        <v>4631.0464833471206</v>
      </c>
      <c r="C29849">
        <v>3037.51504450732</v>
      </c>
    </row>
    <row r="29850" spans="1:3" x14ac:dyDescent="0.25">
      <c r="A29850">
        <v>29848</v>
      </c>
      <c r="B29850">
        <v>2734.15410872847</v>
      </c>
      <c r="C29850">
        <v>1714.24753110147</v>
      </c>
    </row>
    <row r="29851" spans="1:3" x14ac:dyDescent="0.25">
      <c r="A29851">
        <v>29849</v>
      </c>
      <c r="B29851">
        <v>2494.75075213642</v>
      </c>
      <c r="C29851">
        <v>2970.4933025690998</v>
      </c>
    </row>
    <row r="29852" spans="1:3" x14ac:dyDescent="0.25">
      <c r="A29852">
        <v>29850</v>
      </c>
      <c r="B29852">
        <v>4774.4774071697602</v>
      </c>
      <c r="C29852">
        <v>2118.9192462554902</v>
      </c>
    </row>
    <row r="29853" spans="1:3" x14ac:dyDescent="0.25">
      <c r="A29853">
        <v>29851</v>
      </c>
      <c r="B29853">
        <v>2866.1799417392299</v>
      </c>
      <c r="C29853">
        <v>1804.3398889160601</v>
      </c>
    </row>
    <row r="29854" spans="1:3" x14ac:dyDescent="0.25">
      <c r="A29854">
        <v>29852</v>
      </c>
      <c r="B29854">
        <v>512.99396834659399</v>
      </c>
      <c r="C29854">
        <v>2686.6992881244</v>
      </c>
    </row>
    <row r="29855" spans="1:3" x14ac:dyDescent="0.25">
      <c r="A29855">
        <v>29853</v>
      </c>
      <c r="B29855">
        <v>3273.1748894602601</v>
      </c>
      <c r="C29855">
        <v>2858.8276466181001</v>
      </c>
    </row>
    <row r="29856" spans="1:3" x14ac:dyDescent="0.25">
      <c r="A29856">
        <v>29854</v>
      </c>
      <c r="B29856">
        <v>4434.2047677476503</v>
      </c>
      <c r="C29856">
        <v>3221.2225266061901</v>
      </c>
    </row>
    <row r="29857" spans="1:3" x14ac:dyDescent="0.25">
      <c r="A29857">
        <v>29855</v>
      </c>
      <c r="B29857">
        <v>3761.54229259567</v>
      </c>
      <c r="C29857">
        <v>911.69113714677303</v>
      </c>
    </row>
    <row r="29858" spans="1:3" x14ac:dyDescent="0.25">
      <c r="A29858">
        <v>29856</v>
      </c>
      <c r="B29858">
        <v>4461.9294299408102</v>
      </c>
      <c r="C29858">
        <v>1834.05599725401</v>
      </c>
    </row>
    <row r="29859" spans="1:3" x14ac:dyDescent="0.25">
      <c r="A29859">
        <v>29857</v>
      </c>
      <c r="B29859">
        <v>2645.4836708448302</v>
      </c>
      <c r="C29859">
        <v>2597.9229397996</v>
      </c>
    </row>
    <row r="29860" spans="1:3" x14ac:dyDescent="0.25">
      <c r="A29860">
        <v>29858</v>
      </c>
      <c r="B29860">
        <v>4375.62073985406</v>
      </c>
      <c r="C29860">
        <v>1386.2672326540901</v>
      </c>
    </row>
    <row r="29861" spans="1:3" x14ac:dyDescent="0.25">
      <c r="A29861">
        <v>29859</v>
      </c>
      <c r="B29861">
        <v>1796.8067795054999</v>
      </c>
      <c r="C29861">
        <v>1839.67549127602</v>
      </c>
    </row>
    <row r="29862" spans="1:3" x14ac:dyDescent="0.25">
      <c r="A29862">
        <v>29860</v>
      </c>
      <c r="B29862">
        <v>342.05698361030198</v>
      </c>
      <c r="C29862">
        <v>3078.8382270176699</v>
      </c>
    </row>
    <row r="29863" spans="1:3" x14ac:dyDescent="0.25">
      <c r="A29863">
        <v>29861</v>
      </c>
      <c r="B29863">
        <v>2990.1576250108801</v>
      </c>
      <c r="C29863">
        <v>424.23250062589199</v>
      </c>
    </row>
    <row r="29864" spans="1:3" x14ac:dyDescent="0.25">
      <c r="A29864">
        <v>29862</v>
      </c>
      <c r="B29864">
        <v>3023.21654327345</v>
      </c>
      <c r="C29864">
        <v>283.78156276886898</v>
      </c>
    </row>
    <row r="29865" spans="1:3" x14ac:dyDescent="0.25">
      <c r="A29865">
        <v>29863</v>
      </c>
      <c r="B29865">
        <v>2126.7552450108601</v>
      </c>
      <c r="C29865">
        <v>2358.5850803795902</v>
      </c>
    </row>
    <row r="29866" spans="1:3" x14ac:dyDescent="0.25">
      <c r="A29866">
        <v>29864</v>
      </c>
      <c r="B29866">
        <v>1735.4917299866199</v>
      </c>
      <c r="C29866">
        <v>2175.2672636183702</v>
      </c>
    </row>
    <row r="29867" spans="1:3" x14ac:dyDescent="0.25">
      <c r="A29867">
        <v>29865</v>
      </c>
      <c r="B29867">
        <v>4390.7778630631301</v>
      </c>
      <c r="C29867">
        <v>2420.39606843717</v>
      </c>
    </row>
    <row r="29868" spans="1:3" x14ac:dyDescent="0.25">
      <c r="A29868">
        <v>29866</v>
      </c>
      <c r="B29868">
        <v>2811.3447335925798</v>
      </c>
      <c r="C29868">
        <v>428.69901487883101</v>
      </c>
    </row>
    <row r="29869" spans="1:3" x14ac:dyDescent="0.25">
      <c r="A29869">
        <v>29867</v>
      </c>
      <c r="B29869">
        <v>2529.5573037651998</v>
      </c>
      <c r="C29869">
        <v>3013.4809364100902</v>
      </c>
    </row>
    <row r="29870" spans="1:3" x14ac:dyDescent="0.25">
      <c r="A29870">
        <v>29868</v>
      </c>
      <c r="B29870">
        <v>2799.8893016356701</v>
      </c>
      <c r="C29870">
        <v>39.723315229660287</v>
      </c>
    </row>
    <row r="29871" spans="1:3" x14ac:dyDescent="0.25">
      <c r="A29871">
        <v>29869</v>
      </c>
      <c r="B29871">
        <v>2946.8809431612799</v>
      </c>
      <c r="C29871">
        <v>1741.85101129076</v>
      </c>
    </row>
    <row r="29872" spans="1:3" x14ac:dyDescent="0.25">
      <c r="A29872">
        <v>29870</v>
      </c>
      <c r="B29872">
        <v>3638.2562595832301</v>
      </c>
      <c r="C29872">
        <v>2969.6902043804898</v>
      </c>
    </row>
    <row r="29873" spans="1:3" x14ac:dyDescent="0.25">
      <c r="A29873">
        <v>29871</v>
      </c>
      <c r="B29873">
        <v>2357.03796114751</v>
      </c>
      <c r="C29873">
        <v>1506.2634851983901</v>
      </c>
    </row>
    <row r="29874" spans="1:3" x14ac:dyDescent="0.25">
      <c r="A29874">
        <v>29872</v>
      </c>
      <c r="B29874">
        <v>458.42588795790988</v>
      </c>
      <c r="C29874">
        <v>1236.7625880845501</v>
      </c>
    </row>
    <row r="29875" spans="1:3" x14ac:dyDescent="0.25">
      <c r="A29875">
        <v>29873</v>
      </c>
      <c r="B29875">
        <v>1247.4578290898301</v>
      </c>
      <c r="C29875">
        <v>180.549485494744</v>
      </c>
    </row>
    <row r="29876" spans="1:3" x14ac:dyDescent="0.25">
      <c r="A29876">
        <v>29874</v>
      </c>
      <c r="B29876">
        <v>2082.9215453530101</v>
      </c>
      <c r="C29876">
        <v>1888.35093280245</v>
      </c>
    </row>
    <row r="29877" spans="1:3" x14ac:dyDescent="0.25">
      <c r="A29877">
        <v>29875</v>
      </c>
      <c r="B29877">
        <v>286.182116639556</v>
      </c>
      <c r="C29877">
        <v>2398.9013984141502</v>
      </c>
    </row>
    <row r="29878" spans="1:3" x14ac:dyDescent="0.25">
      <c r="A29878">
        <v>29876</v>
      </c>
      <c r="B29878">
        <v>2982.7374767295801</v>
      </c>
      <c r="C29878">
        <v>824.37213320887008</v>
      </c>
    </row>
    <row r="29879" spans="1:3" x14ac:dyDescent="0.25">
      <c r="A29879">
        <v>29877</v>
      </c>
      <c r="B29879">
        <v>3170.0449487672099</v>
      </c>
      <c r="C29879">
        <v>2707.8506883963701</v>
      </c>
    </row>
    <row r="29880" spans="1:3" x14ac:dyDescent="0.25">
      <c r="A29880">
        <v>29878</v>
      </c>
      <c r="B29880">
        <v>3156.9295960192298</v>
      </c>
      <c r="C29880">
        <v>1563.08767742549</v>
      </c>
    </row>
    <row r="29881" spans="1:3" x14ac:dyDescent="0.25">
      <c r="A29881">
        <v>29879</v>
      </c>
      <c r="B29881">
        <v>3024.7933441832702</v>
      </c>
      <c r="C29881">
        <v>189.76388481080201</v>
      </c>
    </row>
    <row r="29882" spans="1:3" x14ac:dyDescent="0.25">
      <c r="A29882">
        <v>29880</v>
      </c>
      <c r="B29882">
        <v>2677.74749653355</v>
      </c>
      <c r="C29882">
        <v>3001.8408298345498</v>
      </c>
    </row>
    <row r="29883" spans="1:3" x14ac:dyDescent="0.25">
      <c r="A29883">
        <v>29881</v>
      </c>
      <c r="B29883">
        <v>1066.0573974317999</v>
      </c>
      <c r="C29883">
        <v>2974.1755170221099</v>
      </c>
    </row>
    <row r="29884" spans="1:3" x14ac:dyDescent="0.25">
      <c r="A29884">
        <v>29882</v>
      </c>
      <c r="B29884">
        <v>3743.06256711479</v>
      </c>
      <c r="C29884">
        <v>577.63103835077197</v>
      </c>
    </row>
    <row r="29885" spans="1:3" x14ac:dyDescent="0.25">
      <c r="A29885">
        <v>29883</v>
      </c>
      <c r="B29885">
        <v>840.18465505911695</v>
      </c>
      <c r="C29885">
        <v>2133.42432141673</v>
      </c>
    </row>
    <row r="29886" spans="1:3" x14ac:dyDescent="0.25">
      <c r="A29886">
        <v>29884</v>
      </c>
      <c r="B29886">
        <v>882.06123345341098</v>
      </c>
      <c r="C29886">
        <v>632.73023265029099</v>
      </c>
    </row>
    <row r="29887" spans="1:3" x14ac:dyDescent="0.25">
      <c r="A29887">
        <v>29885</v>
      </c>
      <c r="B29887">
        <v>3680.2305780797601</v>
      </c>
      <c r="C29887">
        <v>549.33647609287198</v>
      </c>
    </row>
    <row r="29888" spans="1:3" x14ac:dyDescent="0.25">
      <c r="A29888">
        <v>29886</v>
      </c>
      <c r="B29888">
        <v>5066.8613621108098</v>
      </c>
      <c r="C29888">
        <v>1847.7055374978399</v>
      </c>
    </row>
    <row r="29889" spans="1:3" x14ac:dyDescent="0.25">
      <c r="A29889">
        <v>29887</v>
      </c>
      <c r="B29889">
        <v>269.36268266994301</v>
      </c>
      <c r="C29889">
        <v>2425.8600705470599</v>
      </c>
    </row>
    <row r="29890" spans="1:3" x14ac:dyDescent="0.25">
      <c r="A29890">
        <v>29888</v>
      </c>
      <c r="B29890">
        <v>4469.14426163802</v>
      </c>
      <c r="C29890">
        <v>1401.9738650270799</v>
      </c>
    </row>
    <row r="29891" spans="1:3" x14ac:dyDescent="0.25">
      <c r="A29891">
        <v>29889</v>
      </c>
      <c r="B29891">
        <v>4850.9192044748297</v>
      </c>
      <c r="C29891">
        <v>2828.5647402793902</v>
      </c>
    </row>
    <row r="29892" spans="1:3" x14ac:dyDescent="0.25">
      <c r="A29892">
        <v>29890</v>
      </c>
      <c r="B29892">
        <v>1729.3049875003501</v>
      </c>
      <c r="C29892">
        <v>1314.3569452588099</v>
      </c>
    </row>
    <row r="29893" spans="1:3" x14ac:dyDescent="0.25">
      <c r="A29893">
        <v>29891</v>
      </c>
      <c r="B29893">
        <v>2686.0652785821899</v>
      </c>
      <c r="C29893">
        <v>1235.3637936550399</v>
      </c>
    </row>
    <row r="29894" spans="1:3" x14ac:dyDescent="0.25">
      <c r="A29894">
        <v>29892</v>
      </c>
      <c r="B29894">
        <v>4508.9043062626206</v>
      </c>
      <c r="C29894">
        <v>2118.7907500154402</v>
      </c>
    </row>
    <row r="29895" spans="1:3" x14ac:dyDescent="0.25">
      <c r="A29895">
        <v>29893</v>
      </c>
      <c r="B29895">
        <v>2800.18828558414</v>
      </c>
      <c r="C29895">
        <v>1427.8799095474401</v>
      </c>
    </row>
    <row r="29896" spans="1:3" x14ac:dyDescent="0.25">
      <c r="A29896">
        <v>29894</v>
      </c>
      <c r="B29896">
        <v>1430.61683688483</v>
      </c>
      <c r="C29896">
        <v>2654.67544625766</v>
      </c>
    </row>
    <row r="29897" spans="1:3" x14ac:dyDescent="0.25">
      <c r="A29897">
        <v>29895</v>
      </c>
      <c r="B29897">
        <v>1861.7812706929601</v>
      </c>
      <c r="C29897">
        <v>2944.5836838283099</v>
      </c>
    </row>
    <row r="29898" spans="1:3" x14ac:dyDescent="0.25">
      <c r="A29898">
        <v>29896</v>
      </c>
      <c r="B29898">
        <v>4715.9832402044394</v>
      </c>
      <c r="C29898">
        <v>2326.7871092682999</v>
      </c>
    </row>
    <row r="29899" spans="1:3" x14ac:dyDescent="0.25">
      <c r="A29899">
        <v>29897</v>
      </c>
      <c r="B29899">
        <v>1118.8178042806901</v>
      </c>
      <c r="C29899">
        <v>1177.18768432462</v>
      </c>
    </row>
    <row r="29900" spans="1:3" x14ac:dyDescent="0.25">
      <c r="A29900">
        <v>29898</v>
      </c>
      <c r="B29900">
        <v>4663.6946693725004</v>
      </c>
      <c r="C29900">
        <v>2645.1734064748298</v>
      </c>
    </row>
    <row r="29901" spans="1:3" x14ac:dyDescent="0.25">
      <c r="A29901">
        <v>29899</v>
      </c>
      <c r="B29901">
        <v>1054.08116853917</v>
      </c>
      <c r="C29901">
        <v>1119.23384255774</v>
      </c>
    </row>
    <row r="29902" spans="1:3" x14ac:dyDescent="0.25">
      <c r="A29902">
        <v>29900</v>
      </c>
      <c r="B29902">
        <v>2988.0198106297298</v>
      </c>
      <c r="C29902">
        <v>92.34757588929692</v>
      </c>
    </row>
    <row r="29903" spans="1:3" x14ac:dyDescent="0.25">
      <c r="A29903">
        <v>29901</v>
      </c>
      <c r="B29903">
        <v>4535.5635792952799</v>
      </c>
      <c r="C29903">
        <v>2300.4789884481502</v>
      </c>
    </row>
    <row r="29904" spans="1:3" x14ac:dyDescent="0.25">
      <c r="A29904">
        <v>29902</v>
      </c>
      <c r="B29904">
        <v>1854.1936109031401</v>
      </c>
      <c r="C29904">
        <v>3263.5223807543598</v>
      </c>
    </row>
    <row r="29905" spans="1:3" x14ac:dyDescent="0.25">
      <c r="A29905">
        <v>29903</v>
      </c>
      <c r="B29905">
        <v>3598.73500544528</v>
      </c>
      <c r="C29905">
        <v>1747.8109224253601</v>
      </c>
    </row>
    <row r="29906" spans="1:3" x14ac:dyDescent="0.25">
      <c r="A29906">
        <v>29904</v>
      </c>
      <c r="B29906">
        <v>2446.2161606443901</v>
      </c>
      <c r="C29906">
        <v>1595.79206194733</v>
      </c>
    </row>
    <row r="29907" spans="1:3" x14ac:dyDescent="0.25">
      <c r="A29907">
        <v>29905</v>
      </c>
      <c r="B29907">
        <v>2494.1490703423301</v>
      </c>
      <c r="C29907">
        <v>2430.29741484432</v>
      </c>
    </row>
    <row r="29908" spans="1:3" x14ac:dyDescent="0.25">
      <c r="A29908">
        <v>29906</v>
      </c>
      <c r="B29908">
        <v>2014.56201366799</v>
      </c>
      <c r="C29908">
        <v>2730.5575280131002</v>
      </c>
    </row>
    <row r="29909" spans="1:3" x14ac:dyDescent="0.25">
      <c r="A29909">
        <v>29907</v>
      </c>
      <c r="B29909">
        <v>193.82946204132301</v>
      </c>
      <c r="C29909">
        <v>3385.8581874136598</v>
      </c>
    </row>
    <row r="29910" spans="1:3" x14ac:dyDescent="0.25">
      <c r="A29910">
        <v>29908</v>
      </c>
      <c r="B29910">
        <v>668.77339768853597</v>
      </c>
      <c r="C29910">
        <v>2199.8970103619899</v>
      </c>
    </row>
    <row r="29911" spans="1:3" x14ac:dyDescent="0.25">
      <c r="A29911">
        <v>29909</v>
      </c>
      <c r="B29911">
        <v>1988.0803562620699</v>
      </c>
      <c r="C29911">
        <v>3267.7952234832401</v>
      </c>
    </row>
    <row r="29912" spans="1:3" x14ac:dyDescent="0.25">
      <c r="A29912">
        <v>29910</v>
      </c>
      <c r="B29912">
        <v>2434.1950296285399</v>
      </c>
      <c r="C29912">
        <v>540.01373999900102</v>
      </c>
    </row>
    <row r="29913" spans="1:3" x14ac:dyDescent="0.25">
      <c r="A29913">
        <v>29911</v>
      </c>
      <c r="B29913">
        <v>4932.7864804149604</v>
      </c>
      <c r="C29913">
        <v>2920.1913102644899</v>
      </c>
    </row>
    <row r="29914" spans="1:3" x14ac:dyDescent="0.25">
      <c r="A29914">
        <v>29912</v>
      </c>
      <c r="B29914">
        <v>3664.8037350163199</v>
      </c>
      <c r="C29914">
        <v>2974.88340521802</v>
      </c>
    </row>
    <row r="29915" spans="1:3" x14ac:dyDescent="0.25">
      <c r="A29915">
        <v>29913</v>
      </c>
      <c r="B29915">
        <v>4400.2097683271704</v>
      </c>
      <c r="C29915">
        <v>1614.8363050650901</v>
      </c>
    </row>
    <row r="29916" spans="1:3" x14ac:dyDescent="0.25">
      <c r="A29916">
        <v>29914</v>
      </c>
      <c r="B29916">
        <v>683.67555208528393</v>
      </c>
      <c r="C29916">
        <v>789.76833601220301</v>
      </c>
    </row>
    <row r="29917" spans="1:3" x14ac:dyDescent="0.25">
      <c r="A29917">
        <v>29915</v>
      </c>
      <c r="B29917">
        <v>2571.62253751258</v>
      </c>
      <c r="C29917">
        <v>1418.3058863835499</v>
      </c>
    </row>
    <row r="29918" spans="1:3" x14ac:dyDescent="0.25">
      <c r="A29918">
        <v>29916</v>
      </c>
      <c r="B29918">
        <v>2036.0260375468799</v>
      </c>
      <c r="C29918">
        <v>19.759152621046301</v>
      </c>
    </row>
    <row r="29919" spans="1:3" x14ac:dyDescent="0.25">
      <c r="A29919">
        <v>29917</v>
      </c>
      <c r="B29919">
        <v>1212.15261051728</v>
      </c>
      <c r="C29919">
        <v>1197.3860380861699</v>
      </c>
    </row>
    <row r="29920" spans="1:3" x14ac:dyDescent="0.25">
      <c r="A29920">
        <v>29918</v>
      </c>
      <c r="B29920">
        <v>2366.84969789963</v>
      </c>
      <c r="C29920">
        <v>3269.7421448984801</v>
      </c>
    </row>
    <row r="29921" spans="1:3" x14ac:dyDescent="0.25">
      <c r="A29921">
        <v>29919</v>
      </c>
      <c r="B29921">
        <v>2177.3406657338001</v>
      </c>
      <c r="C29921">
        <v>539.91966434100698</v>
      </c>
    </row>
    <row r="29922" spans="1:3" x14ac:dyDescent="0.25">
      <c r="A29922">
        <v>29920</v>
      </c>
      <c r="B29922">
        <v>2603.4577182017201</v>
      </c>
      <c r="C29922">
        <v>2995.6000228927501</v>
      </c>
    </row>
    <row r="29923" spans="1:3" x14ac:dyDescent="0.25">
      <c r="A29923">
        <v>29921</v>
      </c>
      <c r="B29923">
        <v>647.82571257648101</v>
      </c>
      <c r="C29923">
        <v>1042.46703462133</v>
      </c>
    </row>
    <row r="29924" spans="1:3" x14ac:dyDescent="0.25">
      <c r="A29924">
        <v>29922</v>
      </c>
      <c r="B29924">
        <v>320.12911173119699</v>
      </c>
      <c r="C29924">
        <v>2220.60539395666</v>
      </c>
    </row>
    <row r="29925" spans="1:3" x14ac:dyDescent="0.25">
      <c r="A29925">
        <v>29923</v>
      </c>
      <c r="B29925">
        <v>827.826419992551</v>
      </c>
      <c r="C29925">
        <v>2686.5650235737398</v>
      </c>
    </row>
    <row r="29926" spans="1:3" x14ac:dyDescent="0.25">
      <c r="A29926">
        <v>29924</v>
      </c>
      <c r="B29926">
        <v>929.90183999731505</v>
      </c>
      <c r="C29926">
        <v>1453.3835898969701</v>
      </c>
    </row>
    <row r="29927" spans="1:3" x14ac:dyDescent="0.25">
      <c r="A29927">
        <v>29925</v>
      </c>
      <c r="B29927">
        <v>2422.0128656950001</v>
      </c>
      <c r="C29927">
        <v>1370.8632713249399</v>
      </c>
    </row>
    <row r="29928" spans="1:3" x14ac:dyDescent="0.25">
      <c r="A29928">
        <v>29926</v>
      </c>
      <c r="B29928">
        <v>2359.5221488658299</v>
      </c>
      <c r="C29928">
        <v>352.99160782484802</v>
      </c>
    </row>
    <row r="29929" spans="1:3" x14ac:dyDescent="0.25">
      <c r="A29929">
        <v>29927</v>
      </c>
      <c r="B29929">
        <v>2398.1313383198499</v>
      </c>
      <c r="C29929">
        <v>1278.4543970695699</v>
      </c>
    </row>
    <row r="29930" spans="1:3" x14ac:dyDescent="0.25">
      <c r="A29930">
        <v>29928</v>
      </c>
      <c r="B29930">
        <v>2383.1111706849701</v>
      </c>
      <c r="C29930">
        <v>1452.4899888053301</v>
      </c>
    </row>
    <row r="29931" spans="1:3" x14ac:dyDescent="0.25">
      <c r="A29931">
        <v>29929</v>
      </c>
      <c r="B29931">
        <v>4030.72789428428</v>
      </c>
      <c r="C29931">
        <v>1887.21186664539</v>
      </c>
    </row>
    <row r="29932" spans="1:3" x14ac:dyDescent="0.25">
      <c r="A29932">
        <v>29930</v>
      </c>
      <c r="B29932">
        <v>1782.87104538517</v>
      </c>
      <c r="C29932">
        <v>2383.6779411039502</v>
      </c>
    </row>
    <row r="29933" spans="1:3" x14ac:dyDescent="0.25">
      <c r="A29933">
        <v>29931</v>
      </c>
      <c r="B29933">
        <v>4847.6742921962395</v>
      </c>
      <c r="C29933">
        <v>2062.2971567381701</v>
      </c>
    </row>
    <row r="29934" spans="1:3" x14ac:dyDescent="0.25">
      <c r="A29934">
        <v>29932</v>
      </c>
      <c r="B29934">
        <v>962.9807960991991</v>
      </c>
      <c r="C29934">
        <v>3225.1808013119698</v>
      </c>
    </row>
    <row r="29935" spans="1:3" x14ac:dyDescent="0.25">
      <c r="A29935">
        <v>29933</v>
      </c>
      <c r="B29935">
        <v>2527.4391105080799</v>
      </c>
      <c r="C29935">
        <v>1353.2193255518</v>
      </c>
    </row>
    <row r="29936" spans="1:3" x14ac:dyDescent="0.25">
      <c r="A29936">
        <v>29934</v>
      </c>
      <c r="B29936">
        <v>2973.5395984922998</v>
      </c>
      <c r="C29936">
        <v>1835.59572488917</v>
      </c>
    </row>
    <row r="29937" spans="1:3" x14ac:dyDescent="0.25">
      <c r="A29937">
        <v>29935</v>
      </c>
      <c r="B29937">
        <v>2430.14398579108</v>
      </c>
      <c r="C29937">
        <v>3102.8312725262499</v>
      </c>
    </row>
    <row r="29938" spans="1:3" x14ac:dyDescent="0.25">
      <c r="A29938">
        <v>29936</v>
      </c>
      <c r="B29938">
        <v>4877.3394360029397</v>
      </c>
      <c r="C29938">
        <v>3234.2014755606001</v>
      </c>
    </row>
    <row r="29939" spans="1:3" x14ac:dyDescent="0.25">
      <c r="A29939">
        <v>29937</v>
      </c>
      <c r="B29939">
        <v>3576.38844481571</v>
      </c>
      <c r="C29939">
        <v>3348.1430501145501</v>
      </c>
    </row>
    <row r="29940" spans="1:3" x14ac:dyDescent="0.25">
      <c r="A29940">
        <v>29938</v>
      </c>
      <c r="B29940">
        <v>64.149484982493703</v>
      </c>
      <c r="C29940">
        <v>2903.6867776812201</v>
      </c>
    </row>
    <row r="29941" spans="1:3" x14ac:dyDescent="0.25">
      <c r="A29941">
        <v>29939</v>
      </c>
      <c r="B29941">
        <v>1293.1873206192399</v>
      </c>
      <c r="C29941">
        <v>3265.7403467997501</v>
      </c>
    </row>
    <row r="29942" spans="1:3" x14ac:dyDescent="0.25">
      <c r="A29942">
        <v>29940</v>
      </c>
      <c r="B29942">
        <v>1209.7916739269599</v>
      </c>
      <c r="C29942">
        <v>2977.3533949840098</v>
      </c>
    </row>
    <row r="29943" spans="1:3" x14ac:dyDescent="0.25">
      <c r="A29943">
        <v>29941</v>
      </c>
      <c r="B29943">
        <v>1371.3029553378001</v>
      </c>
      <c r="C29943">
        <v>3029.8838419377598</v>
      </c>
    </row>
    <row r="29944" spans="1:3" x14ac:dyDescent="0.25">
      <c r="A29944">
        <v>29942</v>
      </c>
      <c r="B29944">
        <v>1780.69327109969</v>
      </c>
      <c r="C29944">
        <v>2046.6534533546901</v>
      </c>
    </row>
    <row r="29945" spans="1:3" x14ac:dyDescent="0.25">
      <c r="A29945">
        <v>29943</v>
      </c>
      <c r="B29945">
        <v>4720.4202637425997</v>
      </c>
      <c r="C29945">
        <v>2477.5288866455599</v>
      </c>
    </row>
    <row r="29946" spans="1:3" x14ac:dyDescent="0.25">
      <c r="A29946">
        <v>29944</v>
      </c>
      <c r="B29946">
        <v>2886.43080711424</v>
      </c>
      <c r="C29946">
        <v>3143.9751820354099</v>
      </c>
    </row>
    <row r="29947" spans="1:3" x14ac:dyDescent="0.25">
      <c r="A29947">
        <v>29945</v>
      </c>
      <c r="B29947">
        <v>4611.3441802937696</v>
      </c>
      <c r="C29947">
        <v>832.32507827680604</v>
      </c>
    </row>
    <row r="29948" spans="1:3" x14ac:dyDescent="0.25">
      <c r="A29948">
        <v>29946</v>
      </c>
      <c r="B29948">
        <v>396.90076680867702</v>
      </c>
      <c r="C29948">
        <v>3344.7767945372002</v>
      </c>
    </row>
    <row r="29949" spans="1:3" x14ac:dyDescent="0.25">
      <c r="A29949">
        <v>29947</v>
      </c>
      <c r="B29949">
        <v>4581.9686596646507</v>
      </c>
      <c r="C29949">
        <v>66.460928281700902</v>
      </c>
    </row>
    <row r="29950" spans="1:3" x14ac:dyDescent="0.25">
      <c r="A29950">
        <v>29948</v>
      </c>
      <c r="B29950">
        <v>3247.7415212846099</v>
      </c>
      <c r="C29950">
        <v>2391.8039563421398</v>
      </c>
    </row>
    <row r="29951" spans="1:3" x14ac:dyDescent="0.25">
      <c r="A29951">
        <v>29949</v>
      </c>
      <c r="B29951">
        <v>2566.1035891287302</v>
      </c>
      <c r="C29951">
        <v>1143.1608702732501</v>
      </c>
    </row>
    <row r="29952" spans="1:3" x14ac:dyDescent="0.25">
      <c r="A29952">
        <v>29950</v>
      </c>
      <c r="B29952">
        <v>3007.0264142143901</v>
      </c>
      <c r="C29952">
        <v>483.47511217340889</v>
      </c>
    </row>
    <row r="29953" spans="1:3" x14ac:dyDescent="0.25">
      <c r="A29953">
        <v>29951</v>
      </c>
      <c r="B29953">
        <v>4494.0647392415294</v>
      </c>
      <c r="C29953">
        <v>1913.72073589568</v>
      </c>
    </row>
    <row r="29954" spans="1:3" x14ac:dyDescent="0.25">
      <c r="A29954">
        <v>29952</v>
      </c>
      <c r="B29954">
        <v>3817.9619156907202</v>
      </c>
      <c r="C29954">
        <v>2687.7963768586101</v>
      </c>
    </row>
    <row r="29955" spans="1:3" x14ac:dyDescent="0.25">
      <c r="A29955">
        <v>29953</v>
      </c>
      <c r="B29955">
        <v>2250.9193962947602</v>
      </c>
      <c r="C29955">
        <v>3385.0118485157</v>
      </c>
    </row>
    <row r="29956" spans="1:3" x14ac:dyDescent="0.25">
      <c r="A29956">
        <v>29954</v>
      </c>
      <c r="B29956">
        <v>4273.0691150907396</v>
      </c>
      <c r="C29956">
        <v>68.233478751370498</v>
      </c>
    </row>
    <row r="29957" spans="1:3" x14ac:dyDescent="0.25">
      <c r="A29957">
        <v>29955</v>
      </c>
      <c r="B29957">
        <v>1840.8012044120301</v>
      </c>
      <c r="C29957">
        <v>2685.06830312791</v>
      </c>
    </row>
    <row r="29958" spans="1:3" x14ac:dyDescent="0.25">
      <c r="A29958">
        <v>29956</v>
      </c>
      <c r="B29958">
        <v>797.73187928333607</v>
      </c>
      <c r="C29958">
        <v>3146.8152642431701</v>
      </c>
    </row>
    <row r="29959" spans="1:3" x14ac:dyDescent="0.25">
      <c r="A29959">
        <v>29957</v>
      </c>
      <c r="B29959">
        <v>4680.7421939809601</v>
      </c>
      <c r="C29959">
        <v>2195.2873123698701</v>
      </c>
    </row>
    <row r="29960" spans="1:3" x14ac:dyDescent="0.25">
      <c r="A29960">
        <v>29958</v>
      </c>
      <c r="B29960">
        <v>1061.8437338788899</v>
      </c>
      <c r="C29960">
        <v>3144.1333244129501</v>
      </c>
    </row>
    <row r="29961" spans="1:3" x14ac:dyDescent="0.25">
      <c r="A29961">
        <v>29959</v>
      </c>
      <c r="B29961">
        <v>4014.145662192539</v>
      </c>
      <c r="C29961">
        <v>1946.2078230821701</v>
      </c>
    </row>
    <row r="29962" spans="1:3" x14ac:dyDescent="0.25">
      <c r="A29962">
        <v>29960</v>
      </c>
      <c r="B29962">
        <v>2473.0311483628502</v>
      </c>
      <c r="C29962">
        <v>1684.7907672505701</v>
      </c>
    </row>
    <row r="29963" spans="1:3" x14ac:dyDescent="0.25">
      <c r="A29963">
        <v>29961</v>
      </c>
      <c r="B29963">
        <v>4706.9261015407101</v>
      </c>
      <c r="C29963">
        <v>3123.6622295572902</v>
      </c>
    </row>
    <row r="29964" spans="1:3" x14ac:dyDescent="0.25">
      <c r="A29964">
        <v>29962</v>
      </c>
      <c r="B29964">
        <v>561.96590013669402</v>
      </c>
      <c r="C29964">
        <v>1096.7627465344201</v>
      </c>
    </row>
    <row r="29965" spans="1:3" x14ac:dyDescent="0.25">
      <c r="A29965">
        <v>29963</v>
      </c>
      <c r="B29965">
        <v>4064.42192309552</v>
      </c>
      <c r="C29965">
        <v>2146.9109832975801</v>
      </c>
    </row>
    <row r="29966" spans="1:3" x14ac:dyDescent="0.25">
      <c r="A29966">
        <v>29964</v>
      </c>
      <c r="B29966">
        <v>4855.3131503933901</v>
      </c>
      <c r="C29966">
        <v>2488.0536394973701</v>
      </c>
    </row>
    <row r="29967" spans="1:3" x14ac:dyDescent="0.25">
      <c r="A29967">
        <v>29965</v>
      </c>
      <c r="B29967">
        <v>567.65309508284599</v>
      </c>
      <c r="C29967">
        <v>2984.60614120331</v>
      </c>
    </row>
    <row r="29968" spans="1:3" x14ac:dyDescent="0.25">
      <c r="A29968">
        <v>29966</v>
      </c>
      <c r="B29968">
        <v>86.977319458746408</v>
      </c>
      <c r="C29968">
        <v>3009.9720458208399</v>
      </c>
    </row>
    <row r="29969" spans="1:3" x14ac:dyDescent="0.25">
      <c r="A29969">
        <v>29967</v>
      </c>
      <c r="B29969">
        <v>2311.45809768256</v>
      </c>
      <c r="C29969">
        <v>1705.2314113258501</v>
      </c>
    </row>
    <row r="29970" spans="1:3" x14ac:dyDescent="0.25">
      <c r="A29970">
        <v>29968</v>
      </c>
      <c r="B29970">
        <v>2052.9928771740201</v>
      </c>
      <c r="C29970">
        <v>1161.1578854833899</v>
      </c>
    </row>
    <row r="29971" spans="1:3" x14ac:dyDescent="0.25">
      <c r="A29971">
        <v>29969</v>
      </c>
      <c r="B29971">
        <v>4319.44761420743</v>
      </c>
      <c r="C29971">
        <v>1287.7476681713399</v>
      </c>
    </row>
    <row r="29972" spans="1:3" x14ac:dyDescent="0.25">
      <c r="A29972">
        <v>29970</v>
      </c>
      <c r="B29972">
        <v>4732.8529808183202</v>
      </c>
      <c r="C29972">
        <v>2282.7337118138998</v>
      </c>
    </row>
    <row r="29973" spans="1:3" x14ac:dyDescent="0.25">
      <c r="A29973">
        <v>29971</v>
      </c>
      <c r="B29973">
        <v>1763.57946460014</v>
      </c>
      <c r="C29973">
        <v>668.975922922216</v>
      </c>
    </row>
    <row r="29974" spans="1:3" x14ac:dyDescent="0.25">
      <c r="A29974">
        <v>29972</v>
      </c>
      <c r="B29974">
        <v>4381.7730672364896</v>
      </c>
      <c r="C29974">
        <v>777.61494235607097</v>
      </c>
    </row>
    <row r="29975" spans="1:3" x14ac:dyDescent="0.25">
      <c r="A29975">
        <v>29973</v>
      </c>
      <c r="B29975">
        <v>670.76423404270304</v>
      </c>
      <c r="C29975">
        <v>3202.8317108833799</v>
      </c>
    </row>
    <row r="29976" spans="1:3" x14ac:dyDescent="0.25">
      <c r="A29976">
        <v>29974</v>
      </c>
      <c r="B29976">
        <v>4595.1821364592897</v>
      </c>
      <c r="C29976">
        <v>449.87667378588202</v>
      </c>
    </row>
    <row r="29977" spans="1:3" x14ac:dyDescent="0.25">
      <c r="A29977">
        <v>29975</v>
      </c>
      <c r="B29977">
        <v>55.289881587881901</v>
      </c>
      <c r="C29977">
        <v>3312.7750840216299</v>
      </c>
    </row>
    <row r="29978" spans="1:3" x14ac:dyDescent="0.25">
      <c r="A29978">
        <v>29976</v>
      </c>
      <c r="B29978">
        <v>2867.4967041079399</v>
      </c>
      <c r="C29978">
        <v>706.045167244151</v>
      </c>
    </row>
    <row r="29979" spans="1:3" x14ac:dyDescent="0.25">
      <c r="A29979">
        <v>29977</v>
      </c>
      <c r="B29979">
        <v>417.42692098021701</v>
      </c>
      <c r="C29979">
        <v>1925.3435363763799</v>
      </c>
    </row>
    <row r="29980" spans="1:3" x14ac:dyDescent="0.25">
      <c r="A29980">
        <v>29978</v>
      </c>
      <c r="B29980">
        <v>2475.9000166047299</v>
      </c>
      <c r="C29980">
        <v>2684.38847502217</v>
      </c>
    </row>
    <row r="29981" spans="1:3" x14ac:dyDescent="0.25">
      <c r="A29981">
        <v>29979</v>
      </c>
      <c r="B29981">
        <v>4260.5251834097708</v>
      </c>
      <c r="C29981">
        <v>2625.3677982406798</v>
      </c>
    </row>
    <row r="29982" spans="1:3" x14ac:dyDescent="0.25">
      <c r="A29982">
        <v>29980</v>
      </c>
      <c r="B29982">
        <v>3450.7757390400202</v>
      </c>
      <c r="C29982">
        <v>794.15108450855803</v>
      </c>
    </row>
    <row r="29983" spans="1:3" x14ac:dyDescent="0.25">
      <c r="A29983">
        <v>29981</v>
      </c>
      <c r="B29983">
        <v>4647.8210449719109</v>
      </c>
      <c r="C29983">
        <v>2455.5104357150799</v>
      </c>
    </row>
    <row r="29984" spans="1:3" x14ac:dyDescent="0.25">
      <c r="A29984">
        <v>29982</v>
      </c>
      <c r="B29984">
        <v>2255.3324821885399</v>
      </c>
      <c r="C29984">
        <v>2132.7125409083001</v>
      </c>
    </row>
    <row r="29985" spans="1:3" x14ac:dyDescent="0.25">
      <c r="A29985">
        <v>29983</v>
      </c>
      <c r="B29985">
        <v>967.71261499930495</v>
      </c>
      <c r="C29985">
        <v>3329.1985824308999</v>
      </c>
    </row>
    <row r="29986" spans="1:3" x14ac:dyDescent="0.25">
      <c r="A29986">
        <v>29984</v>
      </c>
      <c r="B29986">
        <v>3007.3042143449902</v>
      </c>
      <c r="C29986">
        <v>349.84695173705001</v>
      </c>
    </row>
    <row r="29987" spans="1:3" x14ac:dyDescent="0.25">
      <c r="A29987">
        <v>29985</v>
      </c>
      <c r="B29987">
        <v>4370.5539348438106</v>
      </c>
      <c r="C29987">
        <v>3250.54657201077</v>
      </c>
    </row>
    <row r="29988" spans="1:3" x14ac:dyDescent="0.25">
      <c r="A29988">
        <v>29986</v>
      </c>
      <c r="B29988">
        <v>2814.5900550107199</v>
      </c>
      <c r="C29988">
        <v>1600.3553811097499</v>
      </c>
    </row>
    <row r="29989" spans="1:3" x14ac:dyDescent="0.25">
      <c r="A29989">
        <v>29987</v>
      </c>
      <c r="B29989">
        <v>1146.4398240886301</v>
      </c>
      <c r="C29989">
        <v>1147.5852899071101</v>
      </c>
    </row>
    <row r="29990" spans="1:3" x14ac:dyDescent="0.25">
      <c r="A29990">
        <v>29988</v>
      </c>
      <c r="B29990">
        <v>4724.4982873396102</v>
      </c>
      <c r="C29990">
        <v>3021.5526340473202</v>
      </c>
    </row>
    <row r="29991" spans="1:3" x14ac:dyDescent="0.25">
      <c r="A29991">
        <v>29989</v>
      </c>
      <c r="B29991">
        <v>1039.54835367951</v>
      </c>
      <c r="C29991">
        <v>3180.83893775156</v>
      </c>
    </row>
    <row r="29992" spans="1:3" x14ac:dyDescent="0.25">
      <c r="A29992">
        <v>29990</v>
      </c>
      <c r="B29992">
        <v>3719.629457433</v>
      </c>
      <c r="C29992">
        <v>600.62181694638195</v>
      </c>
    </row>
    <row r="29993" spans="1:3" x14ac:dyDescent="0.25">
      <c r="A29993">
        <v>29991</v>
      </c>
      <c r="B29993">
        <v>3100.1103369317598</v>
      </c>
      <c r="C29993">
        <v>636.52462586885395</v>
      </c>
    </row>
    <row r="29994" spans="1:3" x14ac:dyDescent="0.25">
      <c r="A29994">
        <v>29992</v>
      </c>
      <c r="B29994">
        <v>2276.8971648616298</v>
      </c>
      <c r="C29994">
        <v>547.21970830204691</v>
      </c>
    </row>
    <row r="29995" spans="1:3" x14ac:dyDescent="0.25">
      <c r="A29995">
        <v>29993</v>
      </c>
      <c r="B29995">
        <v>4192.8001390547897</v>
      </c>
      <c r="C29995">
        <v>2490.1365607716398</v>
      </c>
    </row>
    <row r="29996" spans="1:3" x14ac:dyDescent="0.25">
      <c r="A29996">
        <v>29994</v>
      </c>
      <c r="B29996">
        <v>1662.81794873535</v>
      </c>
      <c r="C29996">
        <v>985.11372177937892</v>
      </c>
    </row>
    <row r="29997" spans="1:3" x14ac:dyDescent="0.25">
      <c r="A29997">
        <v>29995</v>
      </c>
      <c r="B29997">
        <v>2450.8781651982599</v>
      </c>
      <c r="C29997">
        <v>2078.8479880343202</v>
      </c>
    </row>
    <row r="29998" spans="1:3" x14ac:dyDescent="0.25">
      <c r="A29998">
        <v>29996</v>
      </c>
      <c r="B29998">
        <v>2701.84740896932</v>
      </c>
      <c r="C29998">
        <v>1649.4817670089201</v>
      </c>
    </row>
    <row r="29999" spans="1:3" x14ac:dyDescent="0.25">
      <c r="A29999">
        <v>29997</v>
      </c>
      <c r="B29999">
        <v>4293.9596304287397</v>
      </c>
      <c r="C29999">
        <v>663.44286939389997</v>
      </c>
    </row>
    <row r="30000" spans="1:3" x14ac:dyDescent="0.25">
      <c r="A30000">
        <v>29998</v>
      </c>
      <c r="B30000">
        <v>1524.73892573803</v>
      </c>
      <c r="C30000">
        <v>3245.0101452399999</v>
      </c>
    </row>
    <row r="30001" spans="1:3" x14ac:dyDescent="0.25">
      <c r="A30001">
        <v>29999</v>
      </c>
      <c r="B30001">
        <v>4517.4928688148402</v>
      </c>
      <c r="C30001">
        <v>2774.6718523743202</v>
      </c>
    </row>
    <row r="30002" spans="1:3" x14ac:dyDescent="0.25">
      <c r="A30002">
        <v>30000</v>
      </c>
      <c r="B30002">
        <v>1652.0962787204301</v>
      </c>
      <c r="C30002">
        <v>2019.2790802956099</v>
      </c>
    </row>
    <row r="30003" spans="1:3" x14ac:dyDescent="0.25">
      <c r="A30003">
        <v>30001</v>
      </c>
      <c r="B30003">
        <v>2829.95242426906</v>
      </c>
      <c r="C30003">
        <v>1016.52232390504</v>
      </c>
    </row>
    <row r="30004" spans="1:3" x14ac:dyDescent="0.25">
      <c r="A30004">
        <v>30002</v>
      </c>
      <c r="B30004">
        <v>4156.1097778029598</v>
      </c>
      <c r="C30004">
        <v>2235.5173593301802</v>
      </c>
    </row>
    <row r="30005" spans="1:3" x14ac:dyDescent="0.25">
      <c r="A30005">
        <v>30003</v>
      </c>
      <c r="B30005">
        <v>3978.2807950677602</v>
      </c>
      <c r="C30005">
        <v>2269.9907123661901</v>
      </c>
    </row>
    <row r="30006" spans="1:3" x14ac:dyDescent="0.25">
      <c r="A30006">
        <v>30004</v>
      </c>
      <c r="B30006">
        <v>3182.3521358688599</v>
      </c>
      <c r="C30006">
        <v>2640.32895858653</v>
      </c>
    </row>
    <row r="30007" spans="1:3" x14ac:dyDescent="0.25">
      <c r="A30007">
        <v>30005</v>
      </c>
      <c r="B30007">
        <v>4793.9987190894499</v>
      </c>
      <c r="C30007">
        <v>2404.4075287027499</v>
      </c>
    </row>
    <row r="30008" spans="1:3" x14ac:dyDescent="0.25">
      <c r="A30008">
        <v>30006</v>
      </c>
      <c r="B30008">
        <v>4658.8058408776797</v>
      </c>
      <c r="C30008">
        <v>2311.9391063024</v>
      </c>
    </row>
    <row r="30009" spans="1:3" x14ac:dyDescent="0.25">
      <c r="A30009">
        <v>30007</v>
      </c>
      <c r="B30009">
        <v>1744.7069628422</v>
      </c>
      <c r="C30009">
        <v>304.91601041301999</v>
      </c>
    </row>
    <row r="30010" spans="1:3" x14ac:dyDescent="0.25">
      <c r="A30010">
        <v>30008</v>
      </c>
      <c r="B30010">
        <v>1211.00963060916</v>
      </c>
      <c r="C30010">
        <v>2939.8216306754098</v>
      </c>
    </row>
    <row r="30011" spans="1:3" x14ac:dyDescent="0.25">
      <c r="A30011">
        <v>30009</v>
      </c>
      <c r="B30011">
        <v>1065.7632126194801</v>
      </c>
      <c r="C30011">
        <v>241.211949826043</v>
      </c>
    </row>
    <row r="30012" spans="1:3" x14ac:dyDescent="0.25">
      <c r="A30012">
        <v>30010</v>
      </c>
      <c r="B30012">
        <v>3023.3335778107698</v>
      </c>
      <c r="C30012">
        <v>542.56637347255798</v>
      </c>
    </row>
    <row r="30013" spans="1:3" x14ac:dyDescent="0.25">
      <c r="A30013">
        <v>30011</v>
      </c>
      <c r="B30013">
        <v>4262.8902765738703</v>
      </c>
      <c r="C30013">
        <v>2673.48325601533</v>
      </c>
    </row>
    <row r="30014" spans="1:3" x14ac:dyDescent="0.25">
      <c r="A30014">
        <v>30012</v>
      </c>
      <c r="B30014">
        <v>1813.3966088248901</v>
      </c>
      <c r="C30014">
        <v>88.347369334350802</v>
      </c>
    </row>
    <row r="30015" spans="1:3" x14ac:dyDescent="0.25">
      <c r="A30015">
        <v>30013</v>
      </c>
      <c r="B30015">
        <v>689.87994084408297</v>
      </c>
      <c r="C30015">
        <v>798.2373998572881</v>
      </c>
    </row>
    <row r="30016" spans="1:3" x14ac:dyDescent="0.25">
      <c r="A30016">
        <v>30014</v>
      </c>
      <c r="B30016">
        <v>2902.3463699929898</v>
      </c>
      <c r="C30016">
        <v>1675.3249916832001</v>
      </c>
    </row>
    <row r="30017" spans="1:3" x14ac:dyDescent="0.25">
      <c r="A30017">
        <v>30015</v>
      </c>
      <c r="B30017">
        <v>1418.4826028386301</v>
      </c>
      <c r="C30017">
        <v>924.73354779461806</v>
      </c>
    </row>
    <row r="30018" spans="1:3" x14ac:dyDescent="0.25">
      <c r="A30018">
        <v>30016</v>
      </c>
      <c r="B30018">
        <v>3832.3913362142598</v>
      </c>
      <c r="C30018">
        <v>2109.5139745521101</v>
      </c>
    </row>
    <row r="30019" spans="1:3" x14ac:dyDescent="0.25">
      <c r="A30019">
        <v>30017</v>
      </c>
      <c r="B30019">
        <v>611.32053263568298</v>
      </c>
      <c r="C30019">
        <v>1475.3355724109699</v>
      </c>
    </row>
    <row r="30020" spans="1:3" x14ac:dyDescent="0.25">
      <c r="A30020">
        <v>30018</v>
      </c>
      <c r="B30020">
        <v>1554.35543825695</v>
      </c>
      <c r="C30020">
        <v>2395.7139143250902</v>
      </c>
    </row>
    <row r="30021" spans="1:3" x14ac:dyDescent="0.25">
      <c r="A30021">
        <v>30019</v>
      </c>
      <c r="B30021">
        <v>3060.1074103605201</v>
      </c>
      <c r="C30021">
        <v>779.40401965824003</v>
      </c>
    </row>
    <row r="30022" spans="1:3" x14ac:dyDescent="0.25">
      <c r="A30022">
        <v>30020</v>
      </c>
      <c r="B30022">
        <v>4602.1213234468896</v>
      </c>
      <c r="C30022">
        <v>3283.4241902041799</v>
      </c>
    </row>
    <row r="30023" spans="1:3" x14ac:dyDescent="0.25">
      <c r="A30023">
        <v>30021</v>
      </c>
      <c r="B30023">
        <v>3755.1356814526198</v>
      </c>
      <c r="C30023">
        <v>2349.5453011959398</v>
      </c>
    </row>
    <row r="30024" spans="1:3" x14ac:dyDescent="0.25">
      <c r="A30024">
        <v>30022</v>
      </c>
      <c r="B30024">
        <v>3764.92775139585</v>
      </c>
      <c r="C30024">
        <v>1171.2355124416199</v>
      </c>
    </row>
    <row r="30025" spans="1:3" x14ac:dyDescent="0.25">
      <c r="A30025">
        <v>30023</v>
      </c>
      <c r="B30025">
        <v>4772.4102631359292</v>
      </c>
      <c r="C30025">
        <v>2915.40989134663</v>
      </c>
    </row>
    <row r="30026" spans="1:3" x14ac:dyDescent="0.25">
      <c r="A30026">
        <v>30024</v>
      </c>
      <c r="B30026">
        <v>238.19604067503201</v>
      </c>
      <c r="C30026">
        <v>3301.6871489829</v>
      </c>
    </row>
    <row r="30027" spans="1:3" x14ac:dyDescent="0.25">
      <c r="A30027">
        <v>30025</v>
      </c>
      <c r="B30027">
        <v>3736.4145380434802</v>
      </c>
      <c r="C30027">
        <v>536.59648170276807</v>
      </c>
    </row>
    <row r="30028" spans="1:3" x14ac:dyDescent="0.25">
      <c r="A30028">
        <v>30026</v>
      </c>
      <c r="B30028">
        <v>2672.4124790270198</v>
      </c>
      <c r="C30028">
        <v>1714.4736041897099</v>
      </c>
    </row>
    <row r="30029" spans="1:3" x14ac:dyDescent="0.25">
      <c r="A30029">
        <v>30027</v>
      </c>
      <c r="B30029">
        <v>3895.51465912093</v>
      </c>
      <c r="C30029">
        <v>2776.99390049974</v>
      </c>
    </row>
    <row r="30030" spans="1:3" x14ac:dyDescent="0.25">
      <c r="A30030">
        <v>30028</v>
      </c>
      <c r="B30030">
        <v>179.05123407180099</v>
      </c>
      <c r="C30030">
        <v>2773.593855306</v>
      </c>
    </row>
    <row r="30031" spans="1:3" x14ac:dyDescent="0.25">
      <c r="A30031">
        <v>30029</v>
      </c>
      <c r="B30031">
        <v>2859.5123166404901</v>
      </c>
      <c r="C30031">
        <v>350.405889550974</v>
      </c>
    </row>
    <row r="30032" spans="1:3" x14ac:dyDescent="0.25">
      <c r="A30032">
        <v>30030</v>
      </c>
      <c r="B30032">
        <v>1070.1698809685199</v>
      </c>
      <c r="C30032">
        <v>1194.6449075319999</v>
      </c>
    </row>
    <row r="30033" spans="1:3" x14ac:dyDescent="0.25">
      <c r="A30033">
        <v>30031</v>
      </c>
      <c r="B30033">
        <v>4864.4988483914894</v>
      </c>
      <c r="C30033">
        <v>2984.275619074519</v>
      </c>
    </row>
    <row r="30034" spans="1:3" x14ac:dyDescent="0.25">
      <c r="A30034">
        <v>30032</v>
      </c>
      <c r="B30034">
        <v>457.41696128815198</v>
      </c>
      <c r="C30034">
        <v>1383.0947461867199</v>
      </c>
    </row>
    <row r="30035" spans="1:3" x14ac:dyDescent="0.25">
      <c r="A30035">
        <v>30033</v>
      </c>
      <c r="B30035">
        <v>390.88047166316301</v>
      </c>
      <c r="C30035">
        <v>1559.3555042263499</v>
      </c>
    </row>
    <row r="30036" spans="1:3" x14ac:dyDescent="0.25">
      <c r="A30036">
        <v>30034</v>
      </c>
      <c r="B30036">
        <v>3066.44344779112</v>
      </c>
      <c r="C30036">
        <v>69.56445241624121</v>
      </c>
    </row>
    <row r="30037" spans="1:3" x14ac:dyDescent="0.25">
      <c r="A30037">
        <v>30035</v>
      </c>
      <c r="B30037">
        <v>1429.86305783118</v>
      </c>
      <c r="C30037">
        <v>3218.2658502289701</v>
      </c>
    </row>
    <row r="30038" spans="1:3" x14ac:dyDescent="0.25">
      <c r="A30038">
        <v>30036</v>
      </c>
      <c r="B30038">
        <v>701.42087897423903</v>
      </c>
      <c r="C30038">
        <v>548.21380447443494</v>
      </c>
    </row>
    <row r="30039" spans="1:3" x14ac:dyDescent="0.25">
      <c r="A30039">
        <v>30037</v>
      </c>
      <c r="B30039">
        <v>2634.9116589699001</v>
      </c>
      <c r="C30039">
        <v>3071.7211221136399</v>
      </c>
    </row>
    <row r="30040" spans="1:3" x14ac:dyDescent="0.25">
      <c r="A30040">
        <v>30038</v>
      </c>
      <c r="B30040">
        <v>4478.2098513831297</v>
      </c>
      <c r="C30040">
        <v>1834.1267914919399</v>
      </c>
    </row>
    <row r="30041" spans="1:3" x14ac:dyDescent="0.25">
      <c r="A30041">
        <v>30039</v>
      </c>
      <c r="B30041">
        <v>4558.7733199213199</v>
      </c>
      <c r="C30041">
        <v>2535.2227132102398</v>
      </c>
    </row>
    <row r="30042" spans="1:3" x14ac:dyDescent="0.25">
      <c r="A30042">
        <v>30040</v>
      </c>
      <c r="B30042">
        <v>4605.47588834832</v>
      </c>
      <c r="C30042">
        <v>2755.0781220943099</v>
      </c>
    </row>
    <row r="30043" spans="1:3" x14ac:dyDescent="0.25">
      <c r="A30043">
        <v>30041</v>
      </c>
      <c r="B30043">
        <v>1122.0265418781601</v>
      </c>
      <c r="C30043">
        <v>449.63765677514101</v>
      </c>
    </row>
    <row r="30044" spans="1:3" x14ac:dyDescent="0.25">
      <c r="A30044">
        <v>30042</v>
      </c>
      <c r="B30044">
        <v>125.549992445052</v>
      </c>
      <c r="C30044">
        <v>3386.7236578729298</v>
      </c>
    </row>
    <row r="30045" spans="1:3" x14ac:dyDescent="0.25">
      <c r="A30045">
        <v>30043</v>
      </c>
      <c r="B30045">
        <v>866.34184402578796</v>
      </c>
      <c r="C30045">
        <v>3030.1909387616402</v>
      </c>
    </row>
    <row r="30046" spans="1:3" x14ac:dyDescent="0.25">
      <c r="A30046">
        <v>30044</v>
      </c>
      <c r="B30046">
        <v>238.88462748800299</v>
      </c>
      <c r="C30046">
        <v>2641.6258707653601</v>
      </c>
    </row>
    <row r="30047" spans="1:3" x14ac:dyDescent="0.25">
      <c r="A30047">
        <v>30045</v>
      </c>
      <c r="B30047">
        <v>112.04418547976201</v>
      </c>
      <c r="C30047">
        <v>3289.6151666114301</v>
      </c>
    </row>
    <row r="30048" spans="1:3" x14ac:dyDescent="0.25">
      <c r="A30048">
        <v>30046</v>
      </c>
      <c r="B30048">
        <v>1981.2341806895099</v>
      </c>
      <c r="C30048">
        <v>1172.47071092686</v>
      </c>
    </row>
    <row r="30049" spans="1:3" x14ac:dyDescent="0.25">
      <c r="A30049">
        <v>30047</v>
      </c>
      <c r="B30049">
        <v>3729.0663628235002</v>
      </c>
      <c r="C30049">
        <v>946.78441867248205</v>
      </c>
    </row>
    <row r="30050" spans="1:3" x14ac:dyDescent="0.25">
      <c r="A30050">
        <v>30048</v>
      </c>
      <c r="B30050">
        <v>858.77823970128804</v>
      </c>
      <c r="C30050">
        <v>327.39508645712601</v>
      </c>
    </row>
    <row r="30051" spans="1:3" x14ac:dyDescent="0.25">
      <c r="A30051">
        <v>30049</v>
      </c>
      <c r="B30051">
        <v>4490.1631526574802</v>
      </c>
      <c r="C30051">
        <v>1665.13910060118</v>
      </c>
    </row>
    <row r="30052" spans="1:3" x14ac:dyDescent="0.25">
      <c r="A30052">
        <v>30050</v>
      </c>
      <c r="B30052">
        <v>4530.3617452150502</v>
      </c>
      <c r="C30052">
        <v>841.29621859261897</v>
      </c>
    </row>
    <row r="30053" spans="1:3" x14ac:dyDescent="0.25">
      <c r="A30053">
        <v>30051</v>
      </c>
      <c r="B30053">
        <v>822.2708960095199</v>
      </c>
      <c r="C30053">
        <v>1183.08448743195</v>
      </c>
    </row>
    <row r="30054" spans="1:3" x14ac:dyDescent="0.25">
      <c r="A30054">
        <v>30052</v>
      </c>
      <c r="B30054">
        <v>1020.01261027012</v>
      </c>
      <c r="C30054">
        <v>2943.63099166554</v>
      </c>
    </row>
    <row r="30055" spans="1:3" x14ac:dyDescent="0.25">
      <c r="A30055">
        <v>30053</v>
      </c>
      <c r="B30055">
        <v>1862.17422986615</v>
      </c>
      <c r="C30055">
        <v>2923.1375990782899</v>
      </c>
    </row>
    <row r="30056" spans="1:3" x14ac:dyDescent="0.25">
      <c r="A30056">
        <v>30054</v>
      </c>
      <c r="B30056">
        <v>4258.0008886667702</v>
      </c>
      <c r="C30056">
        <v>2833.6797429245999</v>
      </c>
    </row>
    <row r="30057" spans="1:3" x14ac:dyDescent="0.25">
      <c r="A30057">
        <v>30055</v>
      </c>
      <c r="B30057">
        <v>4283.2481771696903</v>
      </c>
      <c r="C30057">
        <v>239.49077579477401</v>
      </c>
    </row>
    <row r="30058" spans="1:3" x14ac:dyDescent="0.25">
      <c r="A30058">
        <v>30056</v>
      </c>
      <c r="B30058">
        <v>991.8270913184441</v>
      </c>
      <c r="C30058">
        <v>3277.2818428231699</v>
      </c>
    </row>
    <row r="30059" spans="1:3" x14ac:dyDescent="0.25">
      <c r="A30059">
        <v>30057</v>
      </c>
      <c r="B30059">
        <v>770.80064042380297</v>
      </c>
      <c r="C30059">
        <v>2038.74773392149</v>
      </c>
    </row>
    <row r="30060" spans="1:3" x14ac:dyDescent="0.25">
      <c r="A30060">
        <v>30058</v>
      </c>
      <c r="B30060">
        <v>1582.16628162951</v>
      </c>
      <c r="C30060">
        <v>1215.10955357381</v>
      </c>
    </row>
    <row r="30061" spans="1:3" x14ac:dyDescent="0.25">
      <c r="A30061">
        <v>30059</v>
      </c>
      <c r="B30061">
        <v>2765.4581269872401</v>
      </c>
      <c r="C30061">
        <v>252.40569938226</v>
      </c>
    </row>
    <row r="30062" spans="1:3" x14ac:dyDescent="0.25">
      <c r="A30062">
        <v>30060</v>
      </c>
      <c r="B30062">
        <v>3367.9822715423502</v>
      </c>
      <c r="C30062">
        <v>1817.16523343676</v>
      </c>
    </row>
    <row r="30063" spans="1:3" x14ac:dyDescent="0.25">
      <c r="A30063">
        <v>30061</v>
      </c>
      <c r="B30063">
        <v>2701.5501285033802</v>
      </c>
      <c r="C30063">
        <v>3217.3066299921302</v>
      </c>
    </row>
    <row r="30064" spans="1:3" x14ac:dyDescent="0.25">
      <c r="A30064">
        <v>30062</v>
      </c>
      <c r="B30064">
        <v>4989.19826441245</v>
      </c>
      <c r="C30064">
        <v>3123.7247762956099</v>
      </c>
    </row>
    <row r="30065" spans="1:3" x14ac:dyDescent="0.25">
      <c r="A30065">
        <v>30063</v>
      </c>
      <c r="B30065">
        <v>3671.7793463583898</v>
      </c>
      <c r="C30065">
        <v>2953.4863013454901</v>
      </c>
    </row>
    <row r="30066" spans="1:3" x14ac:dyDescent="0.25">
      <c r="A30066">
        <v>30064</v>
      </c>
      <c r="B30066">
        <v>2977.1559775293099</v>
      </c>
      <c r="C30066">
        <v>1069.62268694764</v>
      </c>
    </row>
    <row r="30067" spans="1:3" x14ac:dyDescent="0.25">
      <c r="A30067">
        <v>30065</v>
      </c>
      <c r="B30067">
        <v>2939.78152256352</v>
      </c>
      <c r="C30067">
        <v>1777.1642593501499</v>
      </c>
    </row>
    <row r="30068" spans="1:3" x14ac:dyDescent="0.25">
      <c r="A30068">
        <v>30066</v>
      </c>
      <c r="B30068">
        <v>2675.1925385120198</v>
      </c>
      <c r="C30068">
        <v>3391.04449556593</v>
      </c>
    </row>
    <row r="30069" spans="1:3" x14ac:dyDescent="0.25">
      <c r="A30069">
        <v>30067</v>
      </c>
      <c r="B30069">
        <v>3526.14072423681</v>
      </c>
      <c r="C30069">
        <v>200.61831399713</v>
      </c>
    </row>
    <row r="30070" spans="1:3" x14ac:dyDescent="0.25">
      <c r="A30070">
        <v>30068</v>
      </c>
      <c r="B30070">
        <v>4630.1810891636696</v>
      </c>
      <c r="C30070">
        <v>1004.19747020776</v>
      </c>
    </row>
    <row r="30071" spans="1:3" x14ac:dyDescent="0.25">
      <c r="A30071">
        <v>30069</v>
      </c>
      <c r="B30071">
        <v>4162.7238885390707</v>
      </c>
      <c r="C30071">
        <v>2594.42936995119</v>
      </c>
    </row>
    <row r="30072" spans="1:3" x14ac:dyDescent="0.25">
      <c r="A30072">
        <v>30070</v>
      </c>
      <c r="B30072">
        <v>1858.2923778483901</v>
      </c>
      <c r="C30072">
        <v>2969.0036798788201</v>
      </c>
    </row>
    <row r="30073" spans="1:3" x14ac:dyDescent="0.25">
      <c r="A30073">
        <v>30071</v>
      </c>
      <c r="B30073">
        <v>4504.0316003895396</v>
      </c>
      <c r="C30073">
        <v>411.72311193471802</v>
      </c>
    </row>
    <row r="30074" spans="1:3" x14ac:dyDescent="0.25">
      <c r="A30074">
        <v>30072</v>
      </c>
      <c r="B30074">
        <v>4356.5418806636599</v>
      </c>
      <c r="C30074">
        <v>327.83502565708602</v>
      </c>
    </row>
    <row r="30075" spans="1:3" x14ac:dyDescent="0.25">
      <c r="A30075">
        <v>30073</v>
      </c>
      <c r="B30075">
        <v>3219.29117057552</v>
      </c>
      <c r="C30075">
        <v>3097.7075945434899</v>
      </c>
    </row>
    <row r="30076" spans="1:3" x14ac:dyDescent="0.25">
      <c r="A30076">
        <v>30074</v>
      </c>
      <c r="B30076">
        <v>3040.6414672900801</v>
      </c>
      <c r="C30076">
        <v>391.18021335815598</v>
      </c>
    </row>
    <row r="30077" spans="1:3" x14ac:dyDescent="0.25">
      <c r="A30077">
        <v>30075</v>
      </c>
      <c r="B30077">
        <v>2903.3774268770899</v>
      </c>
      <c r="C30077">
        <v>922.80343246875793</v>
      </c>
    </row>
    <row r="30078" spans="1:3" x14ac:dyDescent="0.25">
      <c r="A30078">
        <v>30076</v>
      </c>
      <c r="B30078">
        <v>4311.1043746452006</v>
      </c>
      <c r="C30078">
        <v>1242.01939191368</v>
      </c>
    </row>
    <row r="30079" spans="1:3" x14ac:dyDescent="0.25">
      <c r="A30079">
        <v>30077</v>
      </c>
      <c r="B30079">
        <v>175.916259898037</v>
      </c>
      <c r="C30079">
        <v>2771.2971418135398</v>
      </c>
    </row>
    <row r="30080" spans="1:3" x14ac:dyDescent="0.25">
      <c r="A30080">
        <v>30078</v>
      </c>
      <c r="B30080">
        <v>4985.7870346649997</v>
      </c>
      <c r="C30080">
        <v>2602.7830340619698</v>
      </c>
    </row>
    <row r="30081" spans="1:3" x14ac:dyDescent="0.25">
      <c r="A30081">
        <v>30079</v>
      </c>
      <c r="B30081">
        <v>3037.3058896651401</v>
      </c>
      <c r="C30081">
        <v>2339.3043757441901</v>
      </c>
    </row>
    <row r="30082" spans="1:3" x14ac:dyDescent="0.25">
      <c r="A30082">
        <v>30080</v>
      </c>
      <c r="B30082">
        <v>3578.52776894402</v>
      </c>
      <c r="C30082">
        <v>66.783765251515405</v>
      </c>
    </row>
    <row r="30083" spans="1:3" x14ac:dyDescent="0.25">
      <c r="A30083">
        <v>30081</v>
      </c>
      <c r="B30083">
        <v>4235.6696588275199</v>
      </c>
      <c r="C30083">
        <v>2414.40811755712</v>
      </c>
    </row>
    <row r="30084" spans="1:3" x14ac:dyDescent="0.25">
      <c r="A30084">
        <v>30082</v>
      </c>
      <c r="B30084">
        <v>5049.3945092885297</v>
      </c>
      <c r="C30084">
        <v>2735.2251362941402</v>
      </c>
    </row>
    <row r="30085" spans="1:3" x14ac:dyDescent="0.25">
      <c r="A30085">
        <v>30083</v>
      </c>
      <c r="B30085">
        <v>592.98651219734097</v>
      </c>
      <c r="C30085">
        <v>2820.7097832581198</v>
      </c>
    </row>
    <row r="30086" spans="1:3" x14ac:dyDescent="0.25">
      <c r="A30086">
        <v>30084</v>
      </c>
      <c r="B30086">
        <v>1535.5036235084999</v>
      </c>
      <c r="C30086">
        <v>2513.09828780608</v>
      </c>
    </row>
    <row r="30087" spans="1:3" x14ac:dyDescent="0.25">
      <c r="A30087">
        <v>30085</v>
      </c>
      <c r="B30087">
        <v>2334.9333333333302</v>
      </c>
      <c r="C30087">
        <v>1388.3898850611899</v>
      </c>
    </row>
    <row r="30088" spans="1:3" x14ac:dyDescent="0.25">
      <c r="A30088">
        <v>30086</v>
      </c>
      <c r="B30088">
        <v>1821.0619864395001</v>
      </c>
      <c r="C30088">
        <v>1000.0461236006699</v>
      </c>
    </row>
    <row r="30089" spans="1:3" x14ac:dyDescent="0.25">
      <c r="A30089">
        <v>30087</v>
      </c>
      <c r="B30089">
        <v>3246.1657746075898</v>
      </c>
      <c r="C30089">
        <v>2576.45784974873</v>
      </c>
    </row>
    <row r="30090" spans="1:3" x14ac:dyDescent="0.25">
      <c r="A30090">
        <v>30088</v>
      </c>
      <c r="B30090">
        <v>4222.7340692951502</v>
      </c>
      <c r="C30090">
        <v>3201.56679384875</v>
      </c>
    </row>
    <row r="30091" spans="1:3" x14ac:dyDescent="0.25">
      <c r="A30091">
        <v>30089</v>
      </c>
      <c r="B30091">
        <v>1174.75247994904</v>
      </c>
      <c r="C30091">
        <v>1984.26349597598</v>
      </c>
    </row>
    <row r="30092" spans="1:3" x14ac:dyDescent="0.25">
      <c r="A30092">
        <v>30090</v>
      </c>
      <c r="B30092">
        <v>886.70682020693494</v>
      </c>
      <c r="C30092">
        <v>1988.4423699249501</v>
      </c>
    </row>
    <row r="30093" spans="1:3" x14ac:dyDescent="0.25">
      <c r="A30093">
        <v>30091</v>
      </c>
      <c r="B30093">
        <v>3841.06136543514</v>
      </c>
      <c r="C30093">
        <v>3048.0394787346299</v>
      </c>
    </row>
    <row r="30094" spans="1:3" x14ac:dyDescent="0.25">
      <c r="A30094">
        <v>30092</v>
      </c>
      <c r="B30094">
        <v>2467.5383876553501</v>
      </c>
      <c r="C30094">
        <v>3199.8465810173002</v>
      </c>
    </row>
    <row r="30095" spans="1:3" x14ac:dyDescent="0.25">
      <c r="A30095">
        <v>30093</v>
      </c>
      <c r="B30095">
        <v>4901.27057157538</v>
      </c>
      <c r="C30095">
        <v>2919.1325055274201</v>
      </c>
    </row>
    <row r="30096" spans="1:3" x14ac:dyDescent="0.25">
      <c r="A30096">
        <v>30094</v>
      </c>
      <c r="B30096">
        <v>4478.2560817445901</v>
      </c>
      <c r="C30096">
        <v>725.29971460632396</v>
      </c>
    </row>
    <row r="30097" spans="1:3" x14ac:dyDescent="0.25">
      <c r="A30097">
        <v>30095</v>
      </c>
      <c r="B30097">
        <v>3941.6743368897601</v>
      </c>
      <c r="C30097">
        <v>3158.17090318486</v>
      </c>
    </row>
    <row r="30098" spans="1:3" x14ac:dyDescent="0.25">
      <c r="A30098">
        <v>30096</v>
      </c>
      <c r="B30098">
        <v>886.55008982500203</v>
      </c>
      <c r="C30098">
        <v>686.68091103319296</v>
      </c>
    </row>
    <row r="30099" spans="1:3" x14ac:dyDescent="0.25">
      <c r="A30099">
        <v>30097</v>
      </c>
      <c r="B30099">
        <v>4530.2031714190298</v>
      </c>
      <c r="C30099">
        <v>1293.2923164081801</v>
      </c>
    </row>
    <row r="30100" spans="1:3" x14ac:dyDescent="0.25">
      <c r="A30100">
        <v>30098</v>
      </c>
      <c r="B30100">
        <v>4034.2456700099601</v>
      </c>
      <c r="C30100">
        <v>2668.2755066118798</v>
      </c>
    </row>
    <row r="30101" spans="1:3" x14ac:dyDescent="0.25">
      <c r="A30101">
        <v>30099</v>
      </c>
      <c r="B30101">
        <v>3858.46900728423</v>
      </c>
      <c r="C30101">
        <v>2101.1709967203201</v>
      </c>
    </row>
    <row r="30102" spans="1:3" x14ac:dyDescent="0.25">
      <c r="A30102">
        <v>30100</v>
      </c>
      <c r="B30102">
        <v>3861.6470049843201</v>
      </c>
      <c r="C30102">
        <v>3089.4770920771698</v>
      </c>
    </row>
    <row r="30103" spans="1:3" x14ac:dyDescent="0.25">
      <c r="A30103">
        <v>30101</v>
      </c>
      <c r="B30103">
        <v>3540.7631530764002</v>
      </c>
      <c r="C30103">
        <v>1140.8517943852301</v>
      </c>
    </row>
    <row r="30104" spans="1:3" x14ac:dyDescent="0.25">
      <c r="A30104">
        <v>30102</v>
      </c>
      <c r="B30104">
        <v>2497.11109030443</v>
      </c>
      <c r="C30104">
        <v>337.65006073572999</v>
      </c>
    </row>
    <row r="30105" spans="1:3" x14ac:dyDescent="0.25">
      <c r="A30105">
        <v>30103</v>
      </c>
      <c r="B30105">
        <v>1969.7489512447501</v>
      </c>
      <c r="C30105">
        <v>3025.5034945634102</v>
      </c>
    </row>
    <row r="30106" spans="1:3" x14ac:dyDescent="0.25">
      <c r="A30106">
        <v>30104</v>
      </c>
      <c r="B30106">
        <v>2649.9862275772198</v>
      </c>
      <c r="C30106">
        <v>1593.4234646889799</v>
      </c>
    </row>
    <row r="30107" spans="1:3" x14ac:dyDescent="0.25">
      <c r="A30107">
        <v>30105</v>
      </c>
      <c r="B30107">
        <v>1178.3693838659401</v>
      </c>
      <c r="C30107">
        <v>2958.4485697836599</v>
      </c>
    </row>
    <row r="30108" spans="1:3" x14ac:dyDescent="0.25">
      <c r="A30108">
        <v>30106</v>
      </c>
      <c r="B30108">
        <v>2424.7805547548401</v>
      </c>
      <c r="C30108">
        <v>59.369594863619987</v>
      </c>
    </row>
    <row r="30109" spans="1:3" x14ac:dyDescent="0.25">
      <c r="A30109">
        <v>30107</v>
      </c>
      <c r="B30109">
        <v>1702.1617479248901</v>
      </c>
      <c r="C30109">
        <v>1194.75517403093</v>
      </c>
    </row>
    <row r="30110" spans="1:3" x14ac:dyDescent="0.25">
      <c r="A30110">
        <v>30108</v>
      </c>
      <c r="B30110">
        <v>693.97767522699291</v>
      </c>
      <c r="C30110">
        <v>3185.5788458971401</v>
      </c>
    </row>
    <row r="30111" spans="1:3" x14ac:dyDescent="0.25">
      <c r="A30111">
        <v>30109</v>
      </c>
      <c r="B30111">
        <v>4357.2901363094106</v>
      </c>
      <c r="C30111">
        <v>2152.73917595172</v>
      </c>
    </row>
    <row r="30112" spans="1:3" x14ac:dyDescent="0.25">
      <c r="A30112">
        <v>30110</v>
      </c>
      <c r="B30112">
        <v>2633.9512949028299</v>
      </c>
      <c r="C30112">
        <v>955.46714069009909</v>
      </c>
    </row>
    <row r="30113" spans="1:3" x14ac:dyDescent="0.25">
      <c r="A30113">
        <v>30111</v>
      </c>
      <c r="B30113">
        <v>2468.8479334866802</v>
      </c>
      <c r="C30113">
        <v>112.29615913528301</v>
      </c>
    </row>
    <row r="30114" spans="1:3" x14ac:dyDescent="0.25">
      <c r="A30114">
        <v>30112</v>
      </c>
      <c r="B30114">
        <v>3508.8373824228602</v>
      </c>
      <c r="C30114">
        <v>236.40137752113699</v>
      </c>
    </row>
    <row r="30115" spans="1:3" x14ac:dyDescent="0.25">
      <c r="A30115">
        <v>30113</v>
      </c>
      <c r="B30115">
        <v>3335.1980052111398</v>
      </c>
      <c r="C30115">
        <v>3212.5194758060402</v>
      </c>
    </row>
    <row r="30116" spans="1:3" x14ac:dyDescent="0.25">
      <c r="A30116">
        <v>30114</v>
      </c>
      <c r="B30116">
        <v>2686.0392389277299</v>
      </c>
      <c r="C30116">
        <v>1633.1813855436301</v>
      </c>
    </row>
    <row r="30117" spans="1:3" x14ac:dyDescent="0.25">
      <c r="A30117">
        <v>30115</v>
      </c>
      <c r="B30117">
        <v>2977.2686265358702</v>
      </c>
      <c r="C30117">
        <v>2761.64941662719</v>
      </c>
    </row>
    <row r="30118" spans="1:3" x14ac:dyDescent="0.25">
      <c r="A30118">
        <v>30116</v>
      </c>
      <c r="B30118">
        <v>4296.1769715445298</v>
      </c>
      <c r="C30118">
        <v>3088.4825012091101</v>
      </c>
    </row>
    <row r="30119" spans="1:3" x14ac:dyDescent="0.25">
      <c r="A30119">
        <v>30117</v>
      </c>
      <c r="B30119">
        <v>5057.5175180063297</v>
      </c>
      <c r="C30119">
        <v>1848.3693180150401</v>
      </c>
    </row>
    <row r="30120" spans="1:3" x14ac:dyDescent="0.25">
      <c r="A30120">
        <v>30118</v>
      </c>
      <c r="B30120">
        <v>3099.18999645233</v>
      </c>
      <c r="C30120">
        <v>1547.2862518080999</v>
      </c>
    </row>
    <row r="30121" spans="1:3" x14ac:dyDescent="0.25">
      <c r="A30121">
        <v>30119</v>
      </c>
      <c r="B30121">
        <v>2485.5082117557199</v>
      </c>
      <c r="C30121">
        <v>3271.44555917866</v>
      </c>
    </row>
    <row r="30122" spans="1:3" x14ac:dyDescent="0.25">
      <c r="A30122">
        <v>30120</v>
      </c>
      <c r="B30122">
        <v>3868.8108417335302</v>
      </c>
      <c r="C30122">
        <v>686.30052971315297</v>
      </c>
    </row>
    <row r="30123" spans="1:3" x14ac:dyDescent="0.25">
      <c r="A30123">
        <v>30121</v>
      </c>
      <c r="B30123">
        <v>3511.0578113471202</v>
      </c>
      <c r="C30123">
        <v>393.83554975104499</v>
      </c>
    </row>
    <row r="30124" spans="1:3" x14ac:dyDescent="0.25">
      <c r="A30124">
        <v>30122</v>
      </c>
      <c r="B30124">
        <v>1539.00362362226</v>
      </c>
      <c r="C30124">
        <v>3286.8312491040101</v>
      </c>
    </row>
    <row r="30125" spans="1:3" x14ac:dyDescent="0.25">
      <c r="A30125">
        <v>30123</v>
      </c>
      <c r="B30125">
        <v>4235.7672732771398</v>
      </c>
      <c r="C30125">
        <v>2181.6543130985101</v>
      </c>
    </row>
    <row r="30126" spans="1:3" x14ac:dyDescent="0.25">
      <c r="A30126">
        <v>30124</v>
      </c>
      <c r="B30126">
        <v>2588.6673527242101</v>
      </c>
      <c r="C30126">
        <v>933.46178190768001</v>
      </c>
    </row>
    <row r="30127" spans="1:3" x14ac:dyDescent="0.25">
      <c r="A30127">
        <v>30125</v>
      </c>
      <c r="B30127">
        <v>1176.7874855938601</v>
      </c>
      <c r="C30127">
        <v>3361.5438798620698</v>
      </c>
    </row>
    <row r="30128" spans="1:3" x14ac:dyDescent="0.25">
      <c r="A30128">
        <v>30126</v>
      </c>
      <c r="B30128">
        <v>4181.4750210314214</v>
      </c>
      <c r="C30128">
        <v>3380.1818905934601</v>
      </c>
    </row>
    <row r="30129" spans="1:3" x14ac:dyDescent="0.25">
      <c r="A30129">
        <v>30127</v>
      </c>
      <c r="B30129">
        <v>3094.4453951341702</v>
      </c>
      <c r="C30129">
        <v>452.86516308666489</v>
      </c>
    </row>
    <row r="30130" spans="1:3" x14ac:dyDescent="0.25">
      <c r="A30130">
        <v>30128</v>
      </c>
      <c r="B30130">
        <v>4271.4785035647401</v>
      </c>
      <c r="C30130">
        <v>2834.7179098945899</v>
      </c>
    </row>
    <row r="30131" spans="1:3" x14ac:dyDescent="0.25">
      <c r="A30131">
        <v>30129</v>
      </c>
      <c r="B30131">
        <v>2165.1575782944101</v>
      </c>
      <c r="C30131">
        <v>2301.11575563735</v>
      </c>
    </row>
    <row r="30132" spans="1:3" x14ac:dyDescent="0.25">
      <c r="A30132">
        <v>30130</v>
      </c>
      <c r="B30132">
        <v>4303.2434922464499</v>
      </c>
      <c r="C30132">
        <v>543.95422157441499</v>
      </c>
    </row>
    <row r="30133" spans="1:3" x14ac:dyDescent="0.25">
      <c r="A30133">
        <v>30131</v>
      </c>
      <c r="B30133">
        <v>818.76630157192506</v>
      </c>
      <c r="C30133">
        <v>2331.1398687328301</v>
      </c>
    </row>
    <row r="30134" spans="1:3" x14ac:dyDescent="0.25">
      <c r="A30134">
        <v>30132</v>
      </c>
      <c r="B30134">
        <v>2521.2767253127499</v>
      </c>
      <c r="C30134">
        <v>47.098006684047498</v>
      </c>
    </row>
    <row r="30135" spans="1:3" x14ac:dyDescent="0.25">
      <c r="A30135">
        <v>30133</v>
      </c>
      <c r="B30135">
        <v>4559.1243340315596</v>
      </c>
      <c r="C30135">
        <v>2934.7721033983098</v>
      </c>
    </row>
    <row r="30136" spans="1:3" x14ac:dyDescent="0.25">
      <c r="A30136">
        <v>30134</v>
      </c>
      <c r="B30136">
        <v>1892.4740793952701</v>
      </c>
      <c r="C30136">
        <v>3327.3536692688999</v>
      </c>
    </row>
    <row r="30137" spans="1:3" x14ac:dyDescent="0.25">
      <c r="A30137">
        <v>30135</v>
      </c>
      <c r="B30137">
        <v>4835.5878554374203</v>
      </c>
      <c r="C30137">
        <v>3249.5265668844099</v>
      </c>
    </row>
    <row r="30138" spans="1:3" x14ac:dyDescent="0.25">
      <c r="A30138">
        <v>30136</v>
      </c>
      <c r="B30138">
        <v>3377.2282080712198</v>
      </c>
      <c r="C30138">
        <v>2684.3131285782001</v>
      </c>
    </row>
    <row r="30139" spans="1:3" x14ac:dyDescent="0.25">
      <c r="A30139">
        <v>30137</v>
      </c>
      <c r="B30139">
        <v>1659.7400201118501</v>
      </c>
      <c r="C30139">
        <v>1703.4593460866299</v>
      </c>
    </row>
    <row r="30140" spans="1:3" x14ac:dyDescent="0.25">
      <c r="A30140">
        <v>30138</v>
      </c>
      <c r="B30140">
        <v>2433.9604455650901</v>
      </c>
      <c r="C30140">
        <v>1637.6946719625</v>
      </c>
    </row>
    <row r="30141" spans="1:3" x14ac:dyDescent="0.25">
      <c r="A30141">
        <v>30139</v>
      </c>
      <c r="B30141">
        <v>4601.5450329524601</v>
      </c>
      <c r="C30141">
        <v>1023.47469576739</v>
      </c>
    </row>
    <row r="30142" spans="1:3" x14ac:dyDescent="0.25">
      <c r="A30142">
        <v>30140</v>
      </c>
      <c r="B30142">
        <v>602.5561910831201</v>
      </c>
      <c r="C30142">
        <v>2659.09284760746</v>
      </c>
    </row>
    <row r="30143" spans="1:3" x14ac:dyDescent="0.25">
      <c r="A30143">
        <v>30141</v>
      </c>
      <c r="B30143">
        <v>5040.9662244797701</v>
      </c>
      <c r="C30143">
        <v>1870.6531765761199</v>
      </c>
    </row>
    <row r="30144" spans="1:3" x14ac:dyDescent="0.25">
      <c r="A30144">
        <v>30142</v>
      </c>
      <c r="B30144">
        <v>446.80250358812998</v>
      </c>
      <c r="C30144">
        <v>2330.04474769847</v>
      </c>
    </row>
    <row r="30145" spans="1:3" x14ac:dyDescent="0.25">
      <c r="A30145">
        <v>30143</v>
      </c>
      <c r="B30145">
        <v>4165.3636084800401</v>
      </c>
      <c r="C30145">
        <v>3075.5205835022798</v>
      </c>
    </row>
    <row r="30146" spans="1:3" x14ac:dyDescent="0.25">
      <c r="A30146">
        <v>30144</v>
      </c>
      <c r="B30146">
        <v>5036.7655163764794</v>
      </c>
      <c r="C30146">
        <v>2586.5720734688298</v>
      </c>
    </row>
    <row r="30147" spans="1:3" x14ac:dyDescent="0.25">
      <c r="A30147">
        <v>30145</v>
      </c>
      <c r="B30147">
        <v>3541.046744400971</v>
      </c>
      <c r="C30147">
        <v>2970.8232297142599</v>
      </c>
    </row>
    <row r="30148" spans="1:3" x14ac:dyDescent="0.25">
      <c r="A30148">
        <v>30146</v>
      </c>
      <c r="B30148">
        <v>2796.14773180763</v>
      </c>
      <c r="C30148">
        <v>364.88510837645202</v>
      </c>
    </row>
    <row r="30149" spans="1:3" x14ac:dyDescent="0.25">
      <c r="A30149">
        <v>30147</v>
      </c>
      <c r="B30149">
        <v>5061.9561117571002</v>
      </c>
      <c r="C30149">
        <v>1855.55136418186</v>
      </c>
    </row>
    <row r="30150" spans="1:3" x14ac:dyDescent="0.25">
      <c r="A30150">
        <v>30148</v>
      </c>
      <c r="B30150">
        <v>3055.4771718974498</v>
      </c>
      <c r="C30150">
        <v>3052.81337354175</v>
      </c>
    </row>
    <row r="30151" spans="1:3" x14ac:dyDescent="0.25">
      <c r="A30151">
        <v>30149</v>
      </c>
      <c r="B30151">
        <v>4505.3779822038496</v>
      </c>
      <c r="C30151">
        <v>1804.68177584911</v>
      </c>
    </row>
    <row r="30152" spans="1:3" x14ac:dyDescent="0.25">
      <c r="A30152">
        <v>30150</v>
      </c>
      <c r="B30152">
        <v>4867.1199776024996</v>
      </c>
      <c r="C30152">
        <v>1747.5296303976199</v>
      </c>
    </row>
    <row r="30153" spans="1:3" x14ac:dyDescent="0.25">
      <c r="A30153">
        <v>30151</v>
      </c>
      <c r="B30153">
        <v>4774.0653224982207</v>
      </c>
      <c r="C30153">
        <v>2499.2446747410499</v>
      </c>
    </row>
    <row r="30154" spans="1:3" x14ac:dyDescent="0.25">
      <c r="A30154">
        <v>30152</v>
      </c>
      <c r="B30154">
        <v>3989.7792306819701</v>
      </c>
      <c r="C30154">
        <v>1930.3035735396099</v>
      </c>
    </row>
    <row r="30155" spans="1:3" x14ac:dyDescent="0.25">
      <c r="A30155">
        <v>30153</v>
      </c>
      <c r="B30155">
        <v>1654.83157821447</v>
      </c>
      <c r="C30155">
        <v>668.43258783874398</v>
      </c>
    </row>
    <row r="30156" spans="1:3" x14ac:dyDescent="0.25">
      <c r="A30156">
        <v>30154</v>
      </c>
      <c r="B30156">
        <v>943.591728616041</v>
      </c>
      <c r="C30156">
        <v>2125.7862196302699</v>
      </c>
    </row>
    <row r="30157" spans="1:3" x14ac:dyDescent="0.25">
      <c r="A30157">
        <v>30155</v>
      </c>
      <c r="B30157">
        <v>4639.99362672183</v>
      </c>
      <c r="C30157">
        <v>2687.2198724734099</v>
      </c>
    </row>
    <row r="30158" spans="1:3" x14ac:dyDescent="0.25">
      <c r="A30158">
        <v>30156</v>
      </c>
      <c r="B30158">
        <v>560.30020110874102</v>
      </c>
      <c r="C30158">
        <v>1393.5672018681801</v>
      </c>
    </row>
    <row r="30159" spans="1:3" x14ac:dyDescent="0.25">
      <c r="A30159">
        <v>30157</v>
      </c>
      <c r="B30159">
        <v>2623.14542881954</v>
      </c>
      <c r="C30159">
        <v>628.54031197363895</v>
      </c>
    </row>
    <row r="30160" spans="1:3" x14ac:dyDescent="0.25">
      <c r="A30160">
        <v>30158</v>
      </c>
      <c r="B30160">
        <v>2991.3788105480598</v>
      </c>
      <c r="C30160">
        <v>319.580650748599</v>
      </c>
    </row>
    <row r="30161" spans="1:3" x14ac:dyDescent="0.25">
      <c r="A30161">
        <v>30159</v>
      </c>
      <c r="B30161">
        <v>1702.1278025331501</v>
      </c>
      <c r="C30161">
        <v>3389.9859647104699</v>
      </c>
    </row>
    <row r="30162" spans="1:3" x14ac:dyDescent="0.25">
      <c r="A30162">
        <v>30160</v>
      </c>
      <c r="B30162">
        <v>1909.2982295308</v>
      </c>
      <c r="C30162">
        <v>1176.5893625200299</v>
      </c>
    </row>
    <row r="30163" spans="1:3" x14ac:dyDescent="0.25">
      <c r="A30163">
        <v>30161</v>
      </c>
      <c r="B30163">
        <v>176.56313304714701</v>
      </c>
      <c r="C30163">
        <v>2980.6023851165601</v>
      </c>
    </row>
    <row r="30164" spans="1:3" x14ac:dyDescent="0.25">
      <c r="A30164">
        <v>30162</v>
      </c>
      <c r="B30164">
        <v>243.64076796522201</v>
      </c>
      <c r="C30164">
        <v>3214.92568166297</v>
      </c>
    </row>
    <row r="30165" spans="1:3" x14ac:dyDescent="0.25">
      <c r="A30165">
        <v>30163</v>
      </c>
      <c r="B30165">
        <v>3973.43093395609</v>
      </c>
      <c r="C30165">
        <v>2247.4839021294201</v>
      </c>
    </row>
    <row r="30166" spans="1:3" x14ac:dyDescent="0.25">
      <c r="A30166">
        <v>30164</v>
      </c>
      <c r="B30166">
        <v>5053.7159532083597</v>
      </c>
      <c r="C30166">
        <v>2498.1268032245898</v>
      </c>
    </row>
    <row r="30167" spans="1:3" x14ac:dyDescent="0.25">
      <c r="A30167">
        <v>30165</v>
      </c>
      <c r="B30167">
        <v>3686.3044431469598</v>
      </c>
      <c r="C30167">
        <v>2249.1339005899799</v>
      </c>
    </row>
    <row r="30168" spans="1:3" x14ac:dyDescent="0.25">
      <c r="A30168">
        <v>30166</v>
      </c>
      <c r="B30168">
        <v>2387.2724467439598</v>
      </c>
      <c r="C30168">
        <v>1289.8658253434501</v>
      </c>
    </row>
    <row r="30169" spans="1:3" x14ac:dyDescent="0.25">
      <c r="A30169">
        <v>30167</v>
      </c>
      <c r="B30169">
        <v>4570.4532860633299</v>
      </c>
      <c r="C30169">
        <v>2171.54269842452</v>
      </c>
    </row>
    <row r="30170" spans="1:3" x14ac:dyDescent="0.25">
      <c r="A30170">
        <v>30168</v>
      </c>
      <c r="B30170">
        <v>1979.78486705914</v>
      </c>
      <c r="C30170">
        <v>3377.6099727331498</v>
      </c>
    </row>
    <row r="30171" spans="1:3" x14ac:dyDescent="0.25">
      <c r="A30171">
        <v>30169</v>
      </c>
      <c r="B30171">
        <v>2304.7596384298099</v>
      </c>
      <c r="C30171">
        <v>2487.2655789692199</v>
      </c>
    </row>
    <row r="30172" spans="1:3" x14ac:dyDescent="0.25">
      <c r="A30172">
        <v>30170</v>
      </c>
      <c r="B30172">
        <v>4411.3881391039704</v>
      </c>
      <c r="C30172">
        <v>957.945385405195</v>
      </c>
    </row>
    <row r="30173" spans="1:3" x14ac:dyDescent="0.25">
      <c r="A30173">
        <v>30171</v>
      </c>
      <c r="B30173">
        <v>2767.3859916228198</v>
      </c>
      <c r="C30173">
        <v>108.109088848797</v>
      </c>
    </row>
    <row r="30174" spans="1:3" x14ac:dyDescent="0.25">
      <c r="A30174">
        <v>30172</v>
      </c>
      <c r="B30174">
        <v>2614.9410656668801</v>
      </c>
      <c r="C30174">
        <v>1558.68938749468</v>
      </c>
    </row>
    <row r="30175" spans="1:3" x14ac:dyDescent="0.25">
      <c r="A30175">
        <v>30173</v>
      </c>
      <c r="B30175">
        <v>4657.3172472953402</v>
      </c>
      <c r="C30175">
        <v>2058.65647332963</v>
      </c>
    </row>
    <row r="30176" spans="1:3" x14ac:dyDescent="0.25">
      <c r="A30176">
        <v>30174</v>
      </c>
      <c r="B30176">
        <v>2442.5297009537799</v>
      </c>
      <c r="C30176">
        <v>2817.5369720526501</v>
      </c>
    </row>
    <row r="30177" spans="1:3" x14ac:dyDescent="0.25">
      <c r="A30177">
        <v>30175</v>
      </c>
      <c r="B30177">
        <v>1669.98056908584</v>
      </c>
      <c r="C30177">
        <v>1433.4953283259499</v>
      </c>
    </row>
    <row r="30178" spans="1:3" x14ac:dyDescent="0.25">
      <c r="A30178">
        <v>30176</v>
      </c>
      <c r="B30178">
        <v>3909.9746494309211</v>
      </c>
      <c r="C30178">
        <v>2814.70296584282</v>
      </c>
    </row>
    <row r="30179" spans="1:3" x14ac:dyDescent="0.25">
      <c r="A30179">
        <v>30177</v>
      </c>
      <c r="B30179">
        <v>2552.2151912270901</v>
      </c>
      <c r="C30179">
        <v>2244.173110315</v>
      </c>
    </row>
    <row r="30180" spans="1:3" x14ac:dyDescent="0.25">
      <c r="A30180">
        <v>30178</v>
      </c>
      <c r="B30180">
        <v>2416.9781435913401</v>
      </c>
      <c r="C30180">
        <v>1364.8331832401</v>
      </c>
    </row>
    <row r="30181" spans="1:3" x14ac:dyDescent="0.25">
      <c r="A30181">
        <v>30179</v>
      </c>
      <c r="B30181">
        <v>4622.1213099657898</v>
      </c>
      <c r="C30181">
        <v>3040.6154526052201</v>
      </c>
    </row>
    <row r="30182" spans="1:3" x14ac:dyDescent="0.25">
      <c r="A30182">
        <v>30180</v>
      </c>
      <c r="B30182">
        <v>1212.86353219236</v>
      </c>
      <c r="C30182">
        <v>3232.9570183877199</v>
      </c>
    </row>
    <row r="30183" spans="1:3" x14ac:dyDescent="0.25">
      <c r="A30183">
        <v>30181</v>
      </c>
      <c r="B30183">
        <v>2371.0379999834399</v>
      </c>
      <c r="C30183">
        <v>1098.7080327275401</v>
      </c>
    </row>
    <row r="30184" spans="1:3" x14ac:dyDescent="0.25">
      <c r="A30184">
        <v>30182</v>
      </c>
      <c r="B30184">
        <v>2766.3643251991998</v>
      </c>
      <c r="C30184">
        <v>3364.4798341977898</v>
      </c>
    </row>
    <row r="30185" spans="1:3" x14ac:dyDescent="0.25">
      <c r="A30185">
        <v>30183</v>
      </c>
      <c r="B30185">
        <v>4843.3803423691097</v>
      </c>
      <c r="C30185">
        <v>3374.1795175283</v>
      </c>
    </row>
    <row r="30186" spans="1:3" x14ac:dyDescent="0.25">
      <c r="A30186">
        <v>30184</v>
      </c>
      <c r="B30186">
        <v>1282.0777957425701</v>
      </c>
      <c r="C30186">
        <v>3055.5816786663299</v>
      </c>
    </row>
    <row r="30187" spans="1:3" x14ac:dyDescent="0.25">
      <c r="A30187">
        <v>30185</v>
      </c>
      <c r="B30187">
        <v>2759.6531592332099</v>
      </c>
      <c r="C30187">
        <v>536.46610943196606</v>
      </c>
    </row>
    <row r="30188" spans="1:3" x14ac:dyDescent="0.25">
      <c r="A30188">
        <v>30186</v>
      </c>
      <c r="B30188">
        <v>2557.4007298970901</v>
      </c>
      <c r="C30188">
        <v>684.33923755399201</v>
      </c>
    </row>
    <row r="30189" spans="1:3" x14ac:dyDescent="0.25">
      <c r="A30189">
        <v>30187</v>
      </c>
      <c r="B30189">
        <v>3360.41813597081</v>
      </c>
      <c r="C30189">
        <v>1973.4909464499999</v>
      </c>
    </row>
    <row r="30190" spans="1:3" x14ac:dyDescent="0.25">
      <c r="A30190">
        <v>30188</v>
      </c>
      <c r="B30190">
        <v>2757.4856101452301</v>
      </c>
      <c r="C30190">
        <v>979.16018403266298</v>
      </c>
    </row>
    <row r="30191" spans="1:3" x14ac:dyDescent="0.25">
      <c r="A30191">
        <v>30189</v>
      </c>
      <c r="B30191">
        <v>777.26569997019101</v>
      </c>
      <c r="C30191">
        <v>1054.3377897581399</v>
      </c>
    </row>
    <row r="30192" spans="1:3" x14ac:dyDescent="0.25">
      <c r="A30192">
        <v>30190</v>
      </c>
      <c r="B30192">
        <v>1214.0411917102599</v>
      </c>
      <c r="C30192">
        <v>2198.0085310638801</v>
      </c>
    </row>
    <row r="30193" spans="1:3" x14ac:dyDescent="0.25">
      <c r="A30193">
        <v>30191</v>
      </c>
      <c r="B30193">
        <v>1872.49397863326</v>
      </c>
      <c r="C30193">
        <v>1182.1590581539699</v>
      </c>
    </row>
    <row r="30194" spans="1:3" x14ac:dyDescent="0.25">
      <c r="A30194">
        <v>30192</v>
      </c>
      <c r="B30194">
        <v>4771.2087202419498</v>
      </c>
      <c r="C30194">
        <v>1583.6078324161399</v>
      </c>
    </row>
    <row r="30195" spans="1:3" x14ac:dyDescent="0.25">
      <c r="A30195">
        <v>30193</v>
      </c>
      <c r="B30195">
        <v>4586.9375489671402</v>
      </c>
      <c r="C30195">
        <v>536.633314128699</v>
      </c>
    </row>
    <row r="30196" spans="1:3" x14ac:dyDescent="0.25">
      <c r="A30196">
        <v>30194</v>
      </c>
      <c r="B30196">
        <v>2629.22592096269</v>
      </c>
      <c r="C30196">
        <v>679.39109164235003</v>
      </c>
    </row>
    <row r="30197" spans="1:3" x14ac:dyDescent="0.25">
      <c r="A30197">
        <v>30195</v>
      </c>
      <c r="B30197">
        <v>2632.12947627418</v>
      </c>
      <c r="C30197">
        <v>1578.81752695562</v>
      </c>
    </row>
    <row r="30198" spans="1:3" x14ac:dyDescent="0.25">
      <c r="A30198">
        <v>30196</v>
      </c>
      <c r="B30198">
        <v>1336.8159078646599</v>
      </c>
      <c r="C30198">
        <v>2670.5802208534601</v>
      </c>
    </row>
    <row r="30199" spans="1:3" x14ac:dyDescent="0.25">
      <c r="A30199">
        <v>30197</v>
      </c>
      <c r="B30199">
        <v>2255.0433801006702</v>
      </c>
      <c r="C30199">
        <v>422.82948077409401</v>
      </c>
    </row>
    <row r="30200" spans="1:3" x14ac:dyDescent="0.25">
      <c r="A30200">
        <v>30198</v>
      </c>
      <c r="B30200">
        <v>1211.88173252975</v>
      </c>
      <c r="C30200">
        <v>2823.2093844164701</v>
      </c>
    </row>
    <row r="30201" spans="1:3" x14ac:dyDescent="0.25">
      <c r="A30201">
        <v>30199</v>
      </c>
      <c r="B30201">
        <v>4374.1522523372196</v>
      </c>
      <c r="C30201">
        <v>34.630266993758603</v>
      </c>
    </row>
    <row r="30202" spans="1:3" x14ac:dyDescent="0.25">
      <c r="A30202">
        <v>30200</v>
      </c>
      <c r="B30202">
        <v>2790.1273568572301</v>
      </c>
      <c r="C30202">
        <v>1754.7448516090201</v>
      </c>
    </row>
    <row r="30203" spans="1:3" x14ac:dyDescent="0.25">
      <c r="A30203">
        <v>30201</v>
      </c>
      <c r="B30203">
        <v>2144.0625842499198</v>
      </c>
      <c r="C30203">
        <v>467.47507733344497</v>
      </c>
    </row>
    <row r="30204" spans="1:3" x14ac:dyDescent="0.25">
      <c r="A30204">
        <v>30202</v>
      </c>
      <c r="B30204">
        <v>487.18572244667899</v>
      </c>
      <c r="C30204">
        <v>1315.60601300696</v>
      </c>
    </row>
    <row r="30205" spans="1:3" x14ac:dyDescent="0.25">
      <c r="A30205">
        <v>30203</v>
      </c>
      <c r="B30205">
        <v>1738.33241487184</v>
      </c>
      <c r="C30205">
        <v>2620.1093191982</v>
      </c>
    </row>
    <row r="30206" spans="1:3" x14ac:dyDescent="0.25">
      <c r="A30206">
        <v>30204</v>
      </c>
      <c r="B30206">
        <v>981.7099761094189</v>
      </c>
      <c r="C30206">
        <v>1361.3818494816201</v>
      </c>
    </row>
    <row r="30207" spans="1:3" x14ac:dyDescent="0.25">
      <c r="A30207">
        <v>30205</v>
      </c>
      <c r="B30207">
        <v>834.23051330668193</v>
      </c>
      <c r="C30207">
        <v>3360.57306160792</v>
      </c>
    </row>
    <row r="30208" spans="1:3" x14ac:dyDescent="0.25">
      <c r="A30208">
        <v>30206</v>
      </c>
      <c r="B30208">
        <v>3400.2700803692401</v>
      </c>
      <c r="C30208">
        <v>2871.443281009289</v>
      </c>
    </row>
    <row r="30209" spans="1:3" x14ac:dyDescent="0.25">
      <c r="A30209">
        <v>30207</v>
      </c>
      <c r="B30209">
        <v>1090.91612302212</v>
      </c>
      <c r="C30209">
        <v>296.43889790778098</v>
      </c>
    </row>
    <row r="30210" spans="1:3" x14ac:dyDescent="0.25">
      <c r="A30210">
        <v>30208</v>
      </c>
      <c r="B30210">
        <v>4813.1132556402299</v>
      </c>
      <c r="C30210">
        <v>2048.19119187562</v>
      </c>
    </row>
    <row r="30211" spans="1:3" x14ac:dyDescent="0.25">
      <c r="A30211">
        <v>30209</v>
      </c>
      <c r="B30211">
        <v>150.50792361187999</v>
      </c>
      <c r="C30211">
        <v>2797.0162306096199</v>
      </c>
    </row>
    <row r="30212" spans="1:3" x14ac:dyDescent="0.25">
      <c r="A30212">
        <v>30210</v>
      </c>
      <c r="B30212">
        <v>4918.1793529306206</v>
      </c>
      <c r="C30212">
        <v>2693.6773979218801</v>
      </c>
    </row>
    <row r="30213" spans="1:3" x14ac:dyDescent="0.25">
      <c r="A30213">
        <v>30211</v>
      </c>
      <c r="B30213">
        <v>5048.2651209485703</v>
      </c>
      <c r="C30213">
        <v>2505.9428826200201</v>
      </c>
    </row>
    <row r="30214" spans="1:3" x14ac:dyDescent="0.25">
      <c r="A30214">
        <v>30212</v>
      </c>
      <c r="B30214">
        <v>4382.7696855734703</v>
      </c>
      <c r="C30214">
        <v>2308.4193148214899</v>
      </c>
    </row>
    <row r="30215" spans="1:3" x14ac:dyDescent="0.25">
      <c r="A30215">
        <v>30213</v>
      </c>
      <c r="B30215">
        <v>1665.4348144314999</v>
      </c>
      <c r="C30215">
        <v>3123.5155210692001</v>
      </c>
    </row>
    <row r="30216" spans="1:3" x14ac:dyDescent="0.25">
      <c r="A30216">
        <v>30214</v>
      </c>
      <c r="B30216">
        <v>2814.94202019356</v>
      </c>
      <c r="C30216">
        <v>1510.42640194927</v>
      </c>
    </row>
    <row r="30217" spans="1:3" x14ac:dyDescent="0.25">
      <c r="A30217">
        <v>30215</v>
      </c>
      <c r="B30217">
        <v>3142.1925464711198</v>
      </c>
      <c r="C30217">
        <v>2443.58887299761</v>
      </c>
    </row>
    <row r="30218" spans="1:3" x14ac:dyDescent="0.25">
      <c r="A30218">
        <v>30216</v>
      </c>
      <c r="B30218">
        <v>2178.0018828037701</v>
      </c>
      <c r="C30218">
        <v>398.69426600850102</v>
      </c>
    </row>
    <row r="30219" spans="1:3" x14ac:dyDescent="0.25">
      <c r="A30219">
        <v>30217</v>
      </c>
      <c r="B30219">
        <v>4629.1463085170399</v>
      </c>
      <c r="C30219">
        <v>1420.57284623751</v>
      </c>
    </row>
    <row r="30220" spans="1:3" x14ac:dyDescent="0.25">
      <c r="A30220">
        <v>30218</v>
      </c>
      <c r="B30220">
        <v>2586.9105159078999</v>
      </c>
      <c r="C30220">
        <v>1316.93555838878</v>
      </c>
    </row>
    <row r="30221" spans="1:3" x14ac:dyDescent="0.25">
      <c r="A30221">
        <v>30219</v>
      </c>
      <c r="B30221">
        <v>5001.5290167005896</v>
      </c>
      <c r="C30221">
        <v>3258.66684907732</v>
      </c>
    </row>
    <row r="30222" spans="1:3" x14ac:dyDescent="0.25">
      <c r="A30222">
        <v>30220</v>
      </c>
      <c r="B30222">
        <v>2437.08370446451</v>
      </c>
      <c r="C30222">
        <v>2027.2794111281601</v>
      </c>
    </row>
    <row r="30223" spans="1:3" x14ac:dyDescent="0.25">
      <c r="A30223">
        <v>30221</v>
      </c>
      <c r="B30223">
        <v>647.32573618916899</v>
      </c>
      <c r="C30223">
        <v>2772.2802944907498</v>
      </c>
    </row>
    <row r="30224" spans="1:3" x14ac:dyDescent="0.25">
      <c r="A30224">
        <v>30222</v>
      </c>
      <c r="B30224">
        <v>4336.0231976045598</v>
      </c>
      <c r="C30224">
        <v>343.67867662600298</v>
      </c>
    </row>
    <row r="30225" spans="1:3" x14ac:dyDescent="0.25">
      <c r="A30225">
        <v>30223</v>
      </c>
      <c r="B30225">
        <v>2423.1932580288999</v>
      </c>
      <c r="C30225">
        <v>2106.61225747656</v>
      </c>
    </row>
    <row r="30226" spans="1:3" x14ac:dyDescent="0.25">
      <c r="A30226">
        <v>30224</v>
      </c>
      <c r="B30226">
        <v>2909.99043584009</v>
      </c>
      <c r="C30226">
        <v>1211.138339396</v>
      </c>
    </row>
    <row r="30227" spans="1:3" x14ac:dyDescent="0.25">
      <c r="A30227">
        <v>30225</v>
      </c>
      <c r="B30227">
        <v>1362.21435950707</v>
      </c>
      <c r="C30227">
        <v>422.63622272993001</v>
      </c>
    </row>
    <row r="30228" spans="1:3" x14ac:dyDescent="0.25">
      <c r="A30228">
        <v>30226</v>
      </c>
      <c r="B30228">
        <v>4747.3903707557702</v>
      </c>
      <c r="C30228">
        <v>3099.1458819008999</v>
      </c>
    </row>
    <row r="30229" spans="1:3" x14ac:dyDescent="0.25">
      <c r="A30229">
        <v>30227</v>
      </c>
      <c r="B30229">
        <v>3257.2687877309099</v>
      </c>
      <c r="C30229">
        <v>1619.4810246602899</v>
      </c>
    </row>
    <row r="30230" spans="1:3" x14ac:dyDescent="0.25">
      <c r="A30230">
        <v>30228</v>
      </c>
      <c r="B30230">
        <v>4525.6368530516902</v>
      </c>
      <c r="C30230">
        <v>1035.4038831953401</v>
      </c>
    </row>
    <row r="30231" spans="1:3" x14ac:dyDescent="0.25">
      <c r="A30231">
        <v>30229</v>
      </c>
      <c r="B30231">
        <v>1184.0296074922801</v>
      </c>
      <c r="C30231">
        <v>1071.5865904027601</v>
      </c>
    </row>
    <row r="30232" spans="1:3" x14ac:dyDescent="0.25">
      <c r="A30232">
        <v>30230</v>
      </c>
      <c r="B30232">
        <v>4926.1921608961202</v>
      </c>
      <c r="C30232">
        <v>3211.14106476093</v>
      </c>
    </row>
    <row r="30233" spans="1:3" x14ac:dyDescent="0.25">
      <c r="A30233">
        <v>30231</v>
      </c>
      <c r="B30233">
        <v>5080.1032590309705</v>
      </c>
      <c r="C30233">
        <v>2580.5309673297802</v>
      </c>
    </row>
    <row r="30234" spans="1:3" x14ac:dyDescent="0.25">
      <c r="A30234">
        <v>30232</v>
      </c>
      <c r="B30234">
        <v>827.50748556458802</v>
      </c>
      <c r="C30234">
        <v>956.40517440327301</v>
      </c>
    </row>
    <row r="30235" spans="1:3" x14ac:dyDescent="0.25">
      <c r="A30235">
        <v>30233</v>
      </c>
      <c r="B30235">
        <v>4312.6462950274599</v>
      </c>
      <c r="C30235">
        <v>694.90533881934493</v>
      </c>
    </row>
    <row r="30236" spans="1:3" x14ac:dyDescent="0.25">
      <c r="A30236">
        <v>30234</v>
      </c>
      <c r="B30236">
        <v>4396.7915320122502</v>
      </c>
      <c r="C30236">
        <v>773.50751499047192</v>
      </c>
    </row>
    <row r="30237" spans="1:3" x14ac:dyDescent="0.25">
      <c r="A30237">
        <v>30235</v>
      </c>
      <c r="B30237">
        <v>196.40089842107699</v>
      </c>
      <c r="C30237">
        <v>2709.7340239728501</v>
      </c>
    </row>
    <row r="30238" spans="1:3" x14ac:dyDescent="0.25">
      <c r="A30238">
        <v>30236</v>
      </c>
      <c r="B30238">
        <v>4510.8838453894596</v>
      </c>
      <c r="C30238">
        <v>1524.41969444868</v>
      </c>
    </row>
    <row r="30239" spans="1:3" x14ac:dyDescent="0.25">
      <c r="A30239">
        <v>30237</v>
      </c>
      <c r="B30239">
        <v>4592.98640478168</v>
      </c>
      <c r="C30239">
        <v>840.61424809973994</v>
      </c>
    </row>
    <row r="30240" spans="1:3" x14ac:dyDescent="0.25">
      <c r="A30240">
        <v>30238</v>
      </c>
      <c r="B30240">
        <v>3345.0957207916799</v>
      </c>
      <c r="C30240">
        <v>2781.8372093625399</v>
      </c>
    </row>
    <row r="30241" spans="1:3" x14ac:dyDescent="0.25">
      <c r="A30241">
        <v>30239</v>
      </c>
      <c r="B30241">
        <v>573.26025775588403</v>
      </c>
      <c r="C30241">
        <v>3280.5375081750099</v>
      </c>
    </row>
    <row r="30242" spans="1:3" x14ac:dyDescent="0.25">
      <c r="A30242">
        <v>30240</v>
      </c>
      <c r="B30242">
        <v>1635.7001321531</v>
      </c>
      <c r="C30242">
        <v>769.113279317928</v>
      </c>
    </row>
    <row r="30243" spans="1:3" x14ac:dyDescent="0.25">
      <c r="A30243">
        <v>30241</v>
      </c>
      <c r="B30243">
        <v>622.87036485892099</v>
      </c>
      <c r="C30243">
        <v>1179.66857998315</v>
      </c>
    </row>
    <row r="30244" spans="1:3" x14ac:dyDescent="0.25">
      <c r="A30244">
        <v>30242</v>
      </c>
      <c r="B30244">
        <v>406.91635653303598</v>
      </c>
      <c r="C30244">
        <v>3346.2950526555701</v>
      </c>
    </row>
    <row r="30245" spans="1:3" x14ac:dyDescent="0.25">
      <c r="A30245">
        <v>30243</v>
      </c>
      <c r="B30245">
        <v>876.16806554117602</v>
      </c>
      <c r="C30245">
        <v>581.30391552398601</v>
      </c>
    </row>
    <row r="30246" spans="1:3" x14ac:dyDescent="0.25">
      <c r="A30246">
        <v>30244</v>
      </c>
      <c r="B30246">
        <v>2687.9183608674398</v>
      </c>
      <c r="C30246">
        <v>2336.2873302569101</v>
      </c>
    </row>
    <row r="30247" spans="1:3" x14ac:dyDescent="0.25">
      <c r="A30247">
        <v>30245</v>
      </c>
      <c r="B30247">
        <v>1385.76648708215</v>
      </c>
      <c r="C30247">
        <v>2373.1309308257801</v>
      </c>
    </row>
    <row r="30248" spans="1:3" x14ac:dyDescent="0.25">
      <c r="A30248">
        <v>30246</v>
      </c>
      <c r="B30248">
        <v>160.421797295175</v>
      </c>
      <c r="C30248">
        <v>2302.7525051221601</v>
      </c>
    </row>
    <row r="30249" spans="1:3" x14ac:dyDescent="0.25">
      <c r="A30249">
        <v>30247</v>
      </c>
      <c r="B30249">
        <v>2991.9544411546399</v>
      </c>
      <c r="C30249">
        <v>679.87422339102</v>
      </c>
    </row>
    <row r="30250" spans="1:3" x14ac:dyDescent="0.25">
      <c r="A30250">
        <v>30248</v>
      </c>
      <c r="B30250">
        <v>636.19055579380995</v>
      </c>
      <c r="C30250">
        <v>2584.3536640856701</v>
      </c>
    </row>
    <row r="30251" spans="1:3" x14ac:dyDescent="0.25">
      <c r="A30251">
        <v>30249</v>
      </c>
      <c r="B30251">
        <v>3497.01203519911</v>
      </c>
      <c r="C30251">
        <v>1615.88371368957</v>
      </c>
    </row>
    <row r="30252" spans="1:3" x14ac:dyDescent="0.25">
      <c r="A30252">
        <v>30250</v>
      </c>
      <c r="B30252">
        <v>3758.3111341222711</v>
      </c>
      <c r="C30252">
        <v>533.48716792689197</v>
      </c>
    </row>
    <row r="30253" spans="1:3" x14ac:dyDescent="0.25">
      <c r="A30253">
        <v>30251</v>
      </c>
      <c r="B30253">
        <v>650.32121194397598</v>
      </c>
      <c r="C30253">
        <v>1277.3563142676201</v>
      </c>
    </row>
    <row r="30254" spans="1:3" x14ac:dyDescent="0.25">
      <c r="A30254">
        <v>30252</v>
      </c>
      <c r="B30254">
        <v>2692.62943734498</v>
      </c>
      <c r="C30254">
        <v>2041.6000293980901</v>
      </c>
    </row>
    <row r="30255" spans="1:3" x14ac:dyDescent="0.25">
      <c r="A30255">
        <v>30253</v>
      </c>
      <c r="B30255">
        <v>4364.9647294093002</v>
      </c>
      <c r="C30255">
        <v>1499.88639340653</v>
      </c>
    </row>
    <row r="30256" spans="1:3" x14ac:dyDescent="0.25">
      <c r="A30256">
        <v>30254</v>
      </c>
      <c r="B30256">
        <v>328.11530636274102</v>
      </c>
      <c r="C30256">
        <v>2291.2568219688601</v>
      </c>
    </row>
    <row r="30257" spans="1:3" x14ac:dyDescent="0.25">
      <c r="A30257">
        <v>30255</v>
      </c>
      <c r="B30257">
        <v>2756.8170220213601</v>
      </c>
      <c r="C30257">
        <v>329.56090380716199</v>
      </c>
    </row>
    <row r="30258" spans="1:3" x14ac:dyDescent="0.25">
      <c r="A30258">
        <v>30256</v>
      </c>
      <c r="B30258">
        <v>3009.4125594070501</v>
      </c>
      <c r="C30258">
        <v>1510.30061102324</v>
      </c>
    </row>
    <row r="30259" spans="1:3" x14ac:dyDescent="0.25">
      <c r="A30259">
        <v>30257</v>
      </c>
      <c r="B30259">
        <v>851.79137468967303</v>
      </c>
      <c r="C30259">
        <v>557.487009957743</v>
      </c>
    </row>
    <row r="30260" spans="1:3" x14ac:dyDescent="0.25">
      <c r="A30260">
        <v>30258</v>
      </c>
      <c r="B30260">
        <v>2882.7134974319201</v>
      </c>
      <c r="C30260">
        <v>1631.4448731678999</v>
      </c>
    </row>
    <row r="30261" spans="1:3" x14ac:dyDescent="0.25">
      <c r="A30261">
        <v>30259</v>
      </c>
      <c r="B30261">
        <v>4517.1523321365503</v>
      </c>
      <c r="C30261">
        <v>1887.1976458035001</v>
      </c>
    </row>
    <row r="30262" spans="1:3" x14ac:dyDescent="0.25">
      <c r="A30262">
        <v>30260</v>
      </c>
      <c r="B30262">
        <v>2338.4524787503801</v>
      </c>
      <c r="C30262">
        <v>471.63703139395602</v>
      </c>
    </row>
    <row r="30263" spans="1:3" x14ac:dyDescent="0.25">
      <c r="A30263">
        <v>30261</v>
      </c>
      <c r="B30263">
        <v>2563.9937797458801</v>
      </c>
      <c r="C30263">
        <v>1039.62273354324</v>
      </c>
    </row>
    <row r="30264" spans="1:3" x14ac:dyDescent="0.25">
      <c r="A30264">
        <v>30262</v>
      </c>
      <c r="B30264">
        <v>3.7511640481633099</v>
      </c>
      <c r="C30264">
        <v>3281.8639613939799</v>
      </c>
    </row>
    <row r="30265" spans="1:3" x14ac:dyDescent="0.25">
      <c r="A30265">
        <v>30263</v>
      </c>
      <c r="B30265">
        <v>1354.0928206818501</v>
      </c>
      <c r="C30265">
        <v>1219.0576063194101</v>
      </c>
    </row>
    <row r="30266" spans="1:3" x14ac:dyDescent="0.25">
      <c r="A30266">
        <v>30264</v>
      </c>
      <c r="B30266">
        <v>3266.2285901250398</v>
      </c>
      <c r="C30266">
        <v>1746.5810104761199</v>
      </c>
    </row>
    <row r="30267" spans="1:3" x14ac:dyDescent="0.25">
      <c r="A30267">
        <v>30265</v>
      </c>
      <c r="B30267">
        <v>3566.22777010955</v>
      </c>
      <c r="C30267">
        <v>2689.0184156024402</v>
      </c>
    </row>
    <row r="30268" spans="1:3" x14ac:dyDescent="0.25">
      <c r="A30268">
        <v>30266</v>
      </c>
      <c r="B30268">
        <v>4291.6677830472299</v>
      </c>
      <c r="C30268">
        <v>2932.5032045590201</v>
      </c>
    </row>
    <row r="30269" spans="1:3" x14ac:dyDescent="0.25">
      <c r="A30269">
        <v>30267</v>
      </c>
      <c r="B30269">
        <v>2596.4693635427102</v>
      </c>
      <c r="C30269">
        <v>78.641354943688796</v>
      </c>
    </row>
    <row r="30270" spans="1:3" x14ac:dyDescent="0.25">
      <c r="A30270">
        <v>30268</v>
      </c>
      <c r="B30270">
        <v>348.579263447752</v>
      </c>
      <c r="C30270">
        <v>2488.5343545216701</v>
      </c>
    </row>
    <row r="30271" spans="1:3" x14ac:dyDescent="0.25">
      <c r="A30271">
        <v>30269</v>
      </c>
      <c r="B30271">
        <v>532.46189321099507</v>
      </c>
      <c r="C30271">
        <v>1142.2815193690301</v>
      </c>
    </row>
    <row r="30272" spans="1:3" x14ac:dyDescent="0.25">
      <c r="A30272">
        <v>30270</v>
      </c>
      <c r="B30272">
        <v>4997.98780158103</v>
      </c>
      <c r="C30272">
        <v>2839.1423077169402</v>
      </c>
    </row>
    <row r="30273" spans="1:3" x14ac:dyDescent="0.25">
      <c r="A30273">
        <v>30271</v>
      </c>
      <c r="B30273">
        <v>4460.2074663841104</v>
      </c>
      <c r="C30273">
        <v>1337.69104126463</v>
      </c>
    </row>
    <row r="30274" spans="1:3" x14ac:dyDescent="0.25">
      <c r="A30274">
        <v>30272</v>
      </c>
      <c r="B30274">
        <v>16.332421168056701</v>
      </c>
      <c r="C30274">
        <v>2692.50777999721</v>
      </c>
    </row>
    <row r="30275" spans="1:3" x14ac:dyDescent="0.25">
      <c r="A30275">
        <v>30273</v>
      </c>
      <c r="B30275">
        <v>4569.4396201202999</v>
      </c>
      <c r="C30275">
        <v>3003.61704787387</v>
      </c>
    </row>
    <row r="30276" spans="1:3" x14ac:dyDescent="0.25">
      <c r="A30276">
        <v>30274</v>
      </c>
      <c r="B30276">
        <v>4732.2166747042702</v>
      </c>
      <c r="C30276">
        <v>2528.1613461478701</v>
      </c>
    </row>
    <row r="30277" spans="1:3" x14ac:dyDescent="0.25">
      <c r="A30277">
        <v>30275</v>
      </c>
      <c r="B30277">
        <v>2994.1404282588801</v>
      </c>
      <c r="C30277">
        <v>457.14398156607501</v>
      </c>
    </row>
    <row r="30278" spans="1:3" x14ac:dyDescent="0.25">
      <c r="A30278">
        <v>30276</v>
      </c>
      <c r="B30278">
        <v>366.392503739755</v>
      </c>
      <c r="C30278">
        <v>2282.7791483606102</v>
      </c>
    </row>
    <row r="30279" spans="1:3" x14ac:dyDescent="0.25">
      <c r="A30279">
        <v>30277</v>
      </c>
      <c r="B30279">
        <v>4638.4531474443202</v>
      </c>
      <c r="C30279">
        <v>2900.038981544461</v>
      </c>
    </row>
    <row r="30280" spans="1:3" x14ac:dyDescent="0.25">
      <c r="A30280">
        <v>30278</v>
      </c>
      <c r="B30280">
        <v>3058.1968446994201</v>
      </c>
      <c r="C30280">
        <v>2847.79941998092</v>
      </c>
    </row>
    <row r="30281" spans="1:3" x14ac:dyDescent="0.25">
      <c r="A30281">
        <v>30279</v>
      </c>
      <c r="B30281">
        <v>2806.74790359084</v>
      </c>
      <c r="C30281">
        <v>1628.0980502949301</v>
      </c>
    </row>
    <row r="30282" spans="1:3" x14ac:dyDescent="0.25">
      <c r="A30282">
        <v>30280</v>
      </c>
      <c r="B30282">
        <v>2253.7690265055098</v>
      </c>
      <c r="C30282">
        <v>1250.55200257563</v>
      </c>
    </row>
    <row r="30283" spans="1:3" x14ac:dyDescent="0.25">
      <c r="A30283">
        <v>30281</v>
      </c>
      <c r="B30283">
        <v>4337.0170335552002</v>
      </c>
      <c r="C30283">
        <v>1946.02926247401</v>
      </c>
    </row>
    <row r="30284" spans="1:3" x14ac:dyDescent="0.25">
      <c r="A30284">
        <v>30282</v>
      </c>
      <c r="B30284">
        <v>1109.5900147221801</v>
      </c>
      <c r="C30284">
        <v>347.89293545691402</v>
      </c>
    </row>
    <row r="30285" spans="1:3" x14ac:dyDescent="0.25">
      <c r="A30285">
        <v>30283</v>
      </c>
      <c r="B30285">
        <v>3723.5334581074599</v>
      </c>
      <c r="C30285">
        <v>1174.96326559261</v>
      </c>
    </row>
    <row r="30286" spans="1:3" x14ac:dyDescent="0.25">
      <c r="A30286">
        <v>30284</v>
      </c>
      <c r="B30286">
        <v>1221.87568504515</v>
      </c>
      <c r="C30286">
        <v>3136.0134260876298</v>
      </c>
    </row>
    <row r="30287" spans="1:3" x14ac:dyDescent="0.25">
      <c r="A30287">
        <v>30285</v>
      </c>
      <c r="B30287">
        <v>4848.6471792376396</v>
      </c>
      <c r="C30287">
        <v>2010.56105570419</v>
      </c>
    </row>
    <row r="30288" spans="1:3" x14ac:dyDescent="0.25">
      <c r="A30288">
        <v>30286</v>
      </c>
      <c r="B30288">
        <v>1554.64127215654</v>
      </c>
      <c r="C30288">
        <v>1991.3777540681001</v>
      </c>
    </row>
    <row r="30289" spans="1:3" x14ac:dyDescent="0.25">
      <c r="A30289">
        <v>30287</v>
      </c>
      <c r="B30289">
        <v>976.41666766003493</v>
      </c>
      <c r="C30289">
        <v>3238.5706297430202</v>
      </c>
    </row>
    <row r="30290" spans="1:3" x14ac:dyDescent="0.25">
      <c r="A30290">
        <v>30288</v>
      </c>
      <c r="B30290">
        <v>1326.7254554558799</v>
      </c>
      <c r="C30290">
        <v>2362.6007666130399</v>
      </c>
    </row>
    <row r="30291" spans="1:3" x14ac:dyDescent="0.25">
      <c r="A30291">
        <v>30289</v>
      </c>
      <c r="B30291">
        <v>3108.84197729575</v>
      </c>
      <c r="C30291">
        <v>1032.8614882284601</v>
      </c>
    </row>
    <row r="30292" spans="1:3" x14ac:dyDescent="0.25">
      <c r="A30292">
        <v>30290</v>
      </c>
      <c r="B30292">
        <v>2325.43395327799</v>
      </c>
      <c r="C30292">
        <v>62.496475209528398</v>
      </c>
    </row>
    <row r="30293" spans="1:3" x14ac:dyDescent="0.25">
      <c r="A30293">
        <v>30291</v>
      </c>
      <c r="B30293">
        <v>5096.93440717875</v>
      </c>
      <c r="C30293">
        <v>3125.4844475145801</v>
      </c>
    </row>
    <row r="30294" spans="1:3" x14ac:dyDescent="0.25">
      <c r="A30294">
        <v>30292</v>
      </c>
      <c r="B30294">
        <v>1983.9011394884601</v>
      </c>
      <c r="C30294">
        <v>2918.6566899068298</v>
      </c>
    </row>
    <row r="30295" spans="1:3" x14ac:dyDescent="0.25">
      <c r="A30295">
        <v>30293</v>
      </c>
      <c r="B30295">
        <v>686.35160172986707</v>
      </c>
      <c r="C30295">
        <v>2191.6251866751199</v>
      </c>
    </row>
    <row r="30296" spans="1:3" x14ac:dyDescent="0.25">
      <c r="A30296">
        <v>30294</v>
      </c>
      <c r="B30296">
        <v>4112.1712310396397</v>
      </c>
      <c r="C30296">
        <v>2914.4883831330699</v>
      </c>
    </row>
    <row r="30297" spans="1:3" x14ac:dyDescent="0.25">
      <c r="A30297">
        <v>30295</v>
      </c>
      <c r="B30297">
        <v>2642.21312210413</v>
      </c>
      <c r="C30297">
        <v>1794.8607818098901</v>
      </c>
    </row>
    <row r="30298" spans="1:3" x14ac:dyDescent="0.25">
      <c r="A30298">
        <v>30296</v>
      </c>
      <c r="B30298">
        <v>2174.9945951622899</v>
      </c>
      <c r="C30298">
        <v>407.849869497621</v>
      </c>
    </row>
    <row r="30299" spans="1:3" x14ac:dyDescent="0.25">
      <c r="A30299">
        <v>30297</v>
      </c>
      <c r="B30299">
        <v>2612.4902970200101</v>
      </c>
      <c r="C30299">
        <v>2709.8671422011098</v>
      </c>
    </row>
    <row r="30300" spans="1:3" x14ac:dyDescent="0.25">
      <c r="A30300">
        <v>30298</v>
      </c>
      <c r="B30300">
        <v>2243.0381751198702</v>
      </c>
      <c r="C30300">
        <v>1387.8650307001301</v>
      </c>
    </row>
    <row r="30301" spans="1:3" x14ac:dyDescent="0.25">
      <c r="A30301">
        <v>30299</v>
      </c>
      <c r="B30301">
        <v>3738.80252660721</v>
      </c>
      <c r="C30301">
        <v>2922.1127591733498</v>
      </c>
    </row>
    <row r="30302" spans="1:3" x14ac:dyDescent="0.25">
      <c r="A30302">
        <v>30300</v>
      </c>
      <c r="B30302">
        <v>2379.8103749066699</v>
      </c>
      <c r="C30302">
        <v>103.811850102443</v>
      </c>
    </row>
    <row r="30303" spans="1:3" x14ac:dyDescent="0.25">
      <c r="A30303">
        <v>30301</v>
      </c>
      <c r="B30303">
        <v>4727.1324681997103</v>
      </c>
      <c r="C30303">
        <v>2110.1111141801798</v>
      </c>
    </row>
    <row r="30304" spans="1:3" x14ac:dyDescent="0.25">
      <c r="A30304">
        <v>30302</v>
      </c>
      <c r="B30304">
        <v>2040.3131534644101</v>
      </c>
      <c r="C30304">
        <v>1613.5905138965099</v>
      </c>
    </row>
    <row r="30305" spans="1:3" x14ac:dyDescent="0.25">
      <c r="A30305">
        <v>30303</v>
      </c>
      <c r="B30305">
        <v>1081.11252601975</v>
      </c>
      <c r="C30305">
        <v>3033.3953488884799</v>
      </c>
    </row>
    <row r="30306" spans="1:3" x14ac:dyDescent="0.25">
      <c r="A30306">
        <v>30304</v>
      </c>
      <c r="B30306">
        <v>1525.45761966636</v>
      </c>
      <c r="C30306">
        <v>996.09831744835606</v>
      </c>
    </row>
    <row r="30307" spans="1:3" x14ac:dyDescent="0.25">
      <c r="A30307">
        <v>30305</v>
      </c>
      <c r="B30307">
        <v>2193.1765148965001</v>
      </c>
      <c r="C30307">
        <v>416.44274117955712</v>
      </c>
    </row>
    <row r="30308" spans="1:3" x14ac:dyDescent="0.25">
      <c r="A30308">
        <v>30306</v>
      </c>
      <c r="B30308">
        <v>1706.4775169843599</v>
      </c>
      <c r="C30308">
        <v>1226.5445939676899</v>
      </c>
    </row>
    <row r="30309" spans="1:3" x14ac:dyDescent="0.25">
      <c r="A30309">
        <v>30307</v>
      </c>
      <c r="B30309">
        <v>3648.0523038340498</v>
      </c>
      <c r="C30309">
        <v>3116.6365666008301</v>
      </c>
    </row>
    <row r="30310" spans="1:3" x14ac:dyDescent="0.25">
      <c r="A30310">
        <v>30308</v>
      </c>
      <c r="B30310">
        <v>963.46290336713503</v>
      </c>
      <c r="C30310">
        <v>2277.9550547588301</v>
      </c>
    </row>
    <row r="30311" spans="1:3" x14ac:dyDescent="0.25">
      <c r="A30311">
        <v>30309</v>
      </c>
      <c r="B30311">
        <v>733.88908912636396</v>
      </c>
      <c r="C30311">
        <v>338.54577827239399</v>
      </c>
    </row>
    <row r="30312" spans="1:3" x14ac:dyDescent="0.25">
      <c r="A30312">
        <v>30310</v>
      </c>
      <c r="B30312">
        <v>1791.7184700548701</v>
      </c>
      <c r="C30312">
        <v>1275.15762708242</v>
      </c>
    </row>
    <row r="30313" spans="1:3" x14ac:dyDescent="0.25">
      <c r="A30313">
        <v>30311</v>
      </c>
      <c r="B30313">
        <v>4947.78646483791</v>
      </c>
      <c r="C30313">
        <v>2242.6266859070602</v>
      </c>
    </row>
    <row r="30314" spans="1:3" x14ac:dyDescent="0.25">
      <c r="A30314">
        <v>30312</v>
      </c>
      <c r="B30314">
        <v>4132.7718939860997</v>
      </c>
      <c r="C30314">
        <v>2912.3842415488598</v>
      </c>
    </row>
    <row r="30315" spans="1:3" x14ac:dyDescent="0.25">
      <c r="A30315">
        <v>30313</v>
      </c>
      <c r="B30315">
        <v>4654.2165199312203</v>
      </c>
      <c r="C30315">
        <v>2817.58938758671</v>
      </c>
    </row>
    <row r="30316" spans="1:3" x14ac:dyDescent="0.25">
      <c r="A30316">
        <v>30314</v>
      </c>
      <c r="B30316">
        <v>2416.4219531558201</v>
      </c>
      <c r="C30316">
        <v>1905.26854818215</v>
      </c>
    </row>
    <row r="30317" spans="1:3" x14ac:dyDescent="0.25">
      <c r="A30317">
        <v>30315</v>
      </c>
      <c r="B30317">
        <v>684.58489060775196</v>
      </c>
      <c r="C30317">
        <v>1056.3853621016999</v>
      </c>
    </row>
    <row r="30318" spans="1:3" x14ac:dyDescent="0.25">
      <c r="A30318">
        <v>30316</v>
      </c>
      <c r="B30318">
        <v>3780.6929422820699</v>
      </c>
      <c r="C30318">
        <v>659.75703999115092</v>
      </c>
    </row>
    <row r="30319" spans="1:3" x14ac:dyDescent="0.25">
      <c r="A30319">
        <v>30317</v>
      </c>
      <c r="B30319">
        <v>2294.67338854128</v>
      </c>
      <c r="C30319">
        <v>203.66421270889199</v>
      </c>
    </row>
    <row r="30320" spans="1:3" x14ac:dyDescent="0.25">
      <c r="A30320">
        <v>30318</v>
      </c>
      <c r="B30320">
        <v>3569.1651788260601</v>
      </c>
      <c r="C30320">
        <v>52.324633649288913</v>
      </c>
    </row>
    <row r="30321" spans="1:3" x14ac:dyDescent="0.25">
      <c r="A30321">
        <v>30319</v>
      </c>
      <c r="B30321">
        <v>4401.4824581664298</v>
      </c>
      <c r="C30321">
        <v>3061.9670521993698</v>
      </c>
    </row>
    <row r="30322" spans="1:3" x14ac:dyDescent="0.25">
      <c r="A30322">
        <v>30320</v>
      </c>
      <c r="B30322">
        <v>768.22149600864395</v>
      </c>
      <c r="C30322">
        <v>2978.4116419194502</v>
      </c>
    </row>
    <row r="30323" spans="1:3" x14ac:dyDescent="0.25">
      <c r="A30323">
        <v>30321</v>
      </c>
      <c r="B30323">
        <v>134.53297106737801</v>
      </c>
      <c r="C30323">
        <v>2771.2616122137701</v>
      </c>
    </row>
    <row r="30324" spans="1:3" x14ac:dyDescent="0.25">
      <c r="A30324">
        <v>30322</v>
      </c>
      <c r="B30324">
        <v>2925.0945691674501</v>
      </c>
      <c r="C30324">
        <v>2679.8576251873901</v>
      </c>
    </row>
    <row r="30325" spans="1:3" x14ac:dyDescent="0.25">
      <c r="A30325">
        <v>30323</v>
      </c>
      <c r="B30325">
        <v>4059.6650213058901</v>
      </c>
      <c r="C30325">
        <v>1652.07730098205</v>
      </c>
    </row>
    <row r="30326" spans="1:3" x14ac:dyDescent="0.25">
      <c r="A30326">
        <v>30324</v>
      </c>
      <c r="B30326">
        <v>494.45267107004008</v>
      </c>
      <c r="C30326">
        <v>3343.48411512338</v>
      </c>
    </row>
    <row r="30327" spans="1:3" x14ac:dyDescent="0.25">
      <c r="A30327">
        <v>30325</v>
      </c>
      <c r="B30327">
        <v>4581.7462885210498</v>
      </c>
      <c r="C30327">
        <v>2111.8062443651702</v>
      </c>
    </row>
    <row r="30328" spans="1:3" x14ac:dyDescent="0.25">
      <c r="A30328">
        <v>30326</v>
      </c>
      <c r="B30328">
        <v>2296.0020455717199</v>
      </c>
      <c r="C30328">
        <v>365.79810302848</v>
      </c>
    </row>
    <row r="30329" spans="1:3" x14ac:dyDescent="0.25">
      <c r="A30329">
        <v>30327</v>
      </c>
      <c r="B30329">
        <v>3058.2213275086401</v>
      </c>
      <c r="C30329">
        <v>869.74879028461589</v>
      </c>
    </row>
    <row r="30330" spans="1:3" x14ac:dyDescent="0.25">
      <c r="A30330">
        <v>30328</v>
      </c>
      <c r="B30330">
        <v>4297.0722637726294</v>
      </c>
      <c r="C30330">
        <v>760.53408164929897</v>
      </c>
    </row>
    <row r="30331" spans="1:3" x14ac:dyDescent="0.25">
      <c r="A30331">
        <v>30329</v>
      </c>
      <c r="B30331">
        <v>1543.0646679968199</v>
      </c>
      <c r="C30331">
        <v>736.75488907431202</v>
      </c>
    </row>
    <row r="30332" spans="1:3" x14ac:dyDescent="0.25">
      <c r="A30332">
        <v>30330</v>
      </c>
      <c r="B30332">
        <v>4431.6074856795603</v>
      </c>
      <c r="C30332">
        <v>3300.3878982261499</v>
      </c>
    </row>
    <row r="30333" spans="1:3" x14ac:dyDescent="0.25">
      <c r="A30333">
        <v>30331</v>
      </c>
      <c r="B30333">
        <v>4898.77871925819</v>
      </c>
      <c r="C30333">
        <v>2876.8683158751701</v>
      </c>
    </row>
    <row r="30334" spans="1:3" x14ac:dyDescent="0.25">
      <c r="A30334">
        <v>30332</v>
      </c>
      <c r="B30334">
        <v>1428.2179901909601</v>
      </c>
      <c r="C30334">
        <v>2166.0838094596002</v>
      </c>
    </row>
    <row r="30335" spans="1:3" x14ac:dyDescent="0.25">
      <c r="A30335">
        <v>30333</v>
      </c>
      <c r="B30335">
        <v>4619.4379735849398</v>
      </c>
      <c r="C30335">
        <v>1914.8957544100399</v>
      </c>
    </row>
    <row r="30336" spans="1:3" x14ac:dyDescent="0.25">
      <c r="A30336">
        <v>30334</v>
      </c>
      <c r="B30336">
        <v>4475.0161921852196</v>
      </c>
      <c r="C30336">
        <v>1478.1526987580301</v>
      </c>
    </row>
    <row r="30337" spans="1:3" x14ac:dyDescent="0.25">
      <c r="A30337">
        <v>30335</v>
      </c>
      <c r="B30337">
        <v>4882.0059324243894</v>
      </c>
      <c r="C30337">
        <v>2082.4516372173998</v>
      </c>
    </row>
    <row r="30338" spans="1:3" x14ac:dyDescent="0.25">
      <c r="A30338">
        <v>30336</v>
      </c>
      <c r="B30338">
        <v>4486.2177426734897</v>
      </c>
      <c r="C30338">
        <v>2744.31966463049</v>
      </c>
    </row>
    <row r="30339" spans="1:3" x14ac:dyDescent="0.25">
      <c r="A30339">
        <v>30337</v>
      </c>
      <c r="B30339">
        <v>2483.5721938318202</v>
      </c>
      <c r="C30339">
        <v>846.07952729330395</v>
      </c>
    </row>
    <row r="30340" spans="1:3" x14ac:dyDescent="0.25">
      <c r="A30340">
        <v>30338</v>
      </c>
      <c r="B30340">
        <v>4872.2641910195498</v>
      </c>
      <c r="C30340">
        <v>3037.04993703337</v>
      </c>
    </row>
    <row r="30341" spans="1:3" x14ac:dyDescent="0.25">
      <c r="A30341">
        <v>30339</v>
      </c>
      <c r="B30341">
        <v>1693.63254164249</v>
      </c>
      <c r="C30341">
        <v>3221.0668212307901</v>
      </c>
    </row>
    <row r="30342" spans="1:3" x14ac:dyDescent="0.25">
      <c r="A30342">
        <v>30340</v>
      </c>
      <c r="B30342">
        <v>2758.1143967294611</v>
      </c>
      <c r="C30342">
        <v>349.64988957074701</v>
      </c>
    </row>
    <row r="30343" spans="1:3" x14ac:dyDescent="0.25">
      <c r="A30343">
        <v>30341</v>
      </c>
      <c r="B30343">
        <v>2588.10078849503</v>
      </c>
      <c r="C30343">
        <v>753.24529477080989</v>
      </c>
    </row>
    <row r="30344" spans="1:3" x14ac:dyDescent="0.25">
      <c r="A30344">
        <v>30342</v>
      </c>
      <c r="B30344">
        <v>4622.1965128563206</v>
      </c>
      <c r="C30344">
        <v>1560.5876033611601</v>
      </c>
    </row>
    <row r="30345" spans="1:3" x14ac:dyDescent="0.25">
      <c r="A30345">
        <v>30343</v>
      </c>
      <c r="B30345">
        <v>4922.9848587977795</v>
      </c>
      <c r="C30345">
        <v>3127.5748668861602</v>
      </c>
    </row>
    <row r="30346" spans="1:3" x14ac:dyDescent="0.25">
      <c r="A30346">
        <v>30344</v>
      </c>
      <c r="B30346">
        <v>1888.8579459811101</v>
      </c>
      <c r="C30346">
        <v>1449.5083184318801</v>
      </c>
    </row>
    <row r="30347" spans="1:3" x14ac:dyDescent="0.25">
      <c r="A30347">
        <v>30345</v>
      </c>
      <c r="B30347">
        <v>4372.7796940949393</v>
      </c>
      <c r="C30347">
        <v>3200.0410490827198</v>
      </c>
    </row>
    <row r="30348" spans="1:3" x14ac:dyDescent="0.25">
      <c r="A30348">
        <v>30346</v>
      </c>
      <c r="B30348">
        <v>4506.3218976338203</v>
      </c>
      <c r="C30348">
        <v>539.65727063998099</v>
      </c>
    </row>
    <row r="30349" spans="1:3" x14ac:dyDescent="0.25">
      <c r="A30349">
        <v>30347</v>
      </c>
      <c r="B30349">
        <v>3648.7871552339202</v>
      </c>
      <c r="C30349">
        <v>2037.7456858016001</v>
      </c>
    </row>
    <row r="30350" spans="1:3" x14ac:dyDescent="0.25">
      <c r="A30350">
        <v>30348</v>
      </c>
      <c r="B30350">
        <v>457.10469602612699</v>
      </c>
      <c r="C30350">
        <v>1160.1381676476799</v>
      </c>
    </row>
    <row r="30351" spans="1:3" x14ac:dyDescent="0.25">
      <c r="A30351">
        <v>30349</v>
      </c>
      <c r="B30351">
        <v>2799.3503887677598</v>
      </c>
      <c r="C30351">
        <v>415.204059066627</v>
      </c>
    </row>
    <row r="30352" spans="1:3" x14ac:dyDescent="0.25">
      <c r="A30352">
        <v>30350</v>
      </c>
      <c r="B30352">
        <v>681.816770077162</v>
      </c>
      <c r="C30352">
        <v>902.22005642486693</v>
      </c>
    </row>
    <row r="30353" spans="1:3" x14ac:dyDescent="0.25">
      <c r="A30353">
        <v>30351</v>
      </c>
      <c r="B30353">
        <v>2325.4821915830398</v>
      </c>
      <c r="C30353">
        <v>2998.1372744191099</v>
      </c>
    </row>
    <row r="30354" spans="1:3" x14ac:dyDescent="0.25">
      <c r="A30354">
        <v>30352</v>
      </c>
      <c r="B30354">
        <v>1748.2328647837601</v>
      </c>
      <c r="C30354">
        <v>298.12134051213502</v>
      </c>
    </row>
    <row r="30355" spans="1:3" x14ac:dyDescent="0.25">
      <c r="A30355">
        <v>30353</v>
      </c>
      <c r="B30355">
        <v>1434.4990211470699</v>
      </c>
      <c r="C30355">
        <v>890.30684538373089</v>
      </c>
    </row>
    <row r="30356" spans="1:3" x14ac:dyDescent="0.25">
      <c r="A30356">
        <v>30354</v>
      </c>
      <c r="B30356">
        <v>4300.9089009747904</v>
      </c>
      <c r="C30356">
        <v>207.57092814432701</v>
      </c>
    </row>
    <row r="30357" spans="1:3" x14ac:dyDescent="0.25">
      <c r="A30357">
        <v>30355</v>
      </c>
      <c r="B30357">
        <v>4331.7813382570603</v>
      </c>
      <c r="C30357">
        <v>1481.9089799977901</v>
      </c>
    </row>
    <row r="30358" spans="1:3" x14ac:dyDescent="0.25">
      <c r="A30358">
        <v>30356</v>
      </c>
      <c r="B30358">
        <v>1165.28419639814</v>
      </c>
      <c r="C30358">
        <v>1176.14726463124</v>
      </c>
    </row>
    <row r="30359" spans="1:3" x14ac:dyDescent="0.25">
      <c r="A30359">
        <v>30357</v>
      </c>
      <c r="B30359">
        <v>1089.10245271349</v>
      </c>
      <c r="C30359">
        <v>968.26059928112193</v>
      </c>
    </row>
    <row r="30360" spans="1:3" x14ac:dyDescent="0.25">
      <c r="A30360">
        <v>30358</v>
      </c>
      <c r="B30360">
        <v>2200.32737275206</v>
      </c>
      <c r="C30360">
        <v>3278.9869161798401</v>
      </c>
    </row>
    <row r="30361" spans="1:3" x14ac:dyDescent="0.25">
      <c r="A30361">
        <v>30359</v>
      </c>
      <c r="B30361">
        <v>720.18703637780595</v>
      </c>
      <c r="C30361">
        <v>997.94464162846498</v>
      </c>
    </row>
    <row r="30362" spans="1:3" x14ac:dyDescent="0.25">
      <c r="A30362">
        <v>30360</v>
      </c>
      <c r="B30362">
        <v>1707.4012757684</v>
      </c>
      <c r="C30362">
        <v>2876.6582970455102</v>
      </c>
    </row>
    <row r="30363" spans="1:3" x14ac:dyDescent="0.25">
      <c r="A30363">
        <v>30361</v>
      </c>
      <c r="B30363">
        <v>2257.2396214549599</v>
      </c>
      <c r="C30363">
        <v>1792.63737613035</v>
      </c>
    </row>
    <row r="30364" spans="1:3" x14ac:dyDescent="0.25">
      <c r="A30364">
        <v>30362</v>
      </c>
      <c r="B30364">
        <v>555.463486092685</v>
      </c>
      <c r="C30364">
        <v>1060.2766666524401</v>
      </c>
    </row>
    <row r="30365" spans="1:3" x14ac:dyDescent="0.25">
      <c r="A30365">
        <v>30363</v>
      </c>
      <c r="B30365">
        <v>20.3377301364422</v>
      </c>
      <c r="C30365">
        <v>2255.1936711309099</v>
      </c>
    </row>
    <row r="30366" spans="1:3" x14ac:dyDescent="0.25">
      <c r="A30366">
        <v>30364</v>
      </c>
      <c r="B30366">
        <v>2800.2546805765301</v>
      </c>
      <c r="C30366">
        <v>831.92382698866197</v>
      </c>
    </row>
    <row r="30367" spans="1:3" x14ac:dyDescent="0.25">
      <c r="A30367">
        <v>30365</v>
      </c>
      <c r="B30367">
        <v>5012.7736749729102</v>
      </c>
      <c r="C30367">
        <v>2788.76763441619</v>
      </c>
    </row>
    <row r="30368" spans="1:3" x14ac:dyDescent="0.25">
      <c r="A30368">
        <v>30366</v>
      </c>
      <c r="B30368">
        <v>4518.9206201765001</v>
      </c>
      <c r="C30368">
        <v>2049.39708537665</v>
      </c>
    </row>
    <row r="30369" spans="1:3" x14ac:dyDescent="0.25">
      <c r="A30369">
        <v>30367</v>
      </c>
      <c r="B30369">
        <v>793.90934570617401</v>
      </c>
      <c r="C30369">
        <v>2540.8909857163699</v>
      </c>
    </row>
    <row r="30370" spans="1:3" x14ac:dyDescent="0.25">
      <c r="A30370">
        <v>30368</v>
      </c>
      <c r="B30370">
        <v>2475.3379904384801</v>
      </c>
      <c r="C30370">
        <v>2000.5367382859299</v>
      </c>
    </row>
    <row r="30371" spans="1:3" x14ac:dyDescent="0.25">
      <c r="A30371">
        <v>30369</v>
      </c>
      <c r="B30371">
        <v>3107.3101898781802</v>
      </c>
      <c r="C30371">
        <v>958.560654266705</v>
      </c>
    </row>
    <row r="30372" spans="1:3" x14ac:dyDescent="0.25">
      <c r="A30372">
        <v>30370</v>
      </c>
      <c r="B30372">
        <v>3563.76799126163</v>
      </c>
      <c r="C30372">
        <v>2597.5420765734102</v>
      </c>
    </row>
    <row r="30373" spans="1:3" x14ac:dyDescent="0.25">
      <c r="A30373">
        <v>30371</v>
      </c>
      <c r="B30373">
        <v>4676.1724948004794</v>
      </c>
      <c r="C30373">
        <v>3281.43665891705</v>
      </c>
    </row>
    <row r="30374" spans="1:3" x14ac:dyDescent="0.25">
      <c r="A30374">
        <v>30372</v>
      </c>
      <c r="B30374">
        <v>3479.3796489833899</v>
      </c>
      <c r="C30374">
        <v>1792.2790364295399</v>
      </c>
    </row>
    <row r="30375" spans="1:3" x14ac:dyDescent="0.25">
      <c r="A30375">
        <v>30373</v>
      </c>
      <c r="B30375">
        <v>566.13346643718398</v>
      </c>
      <c r="C30375">
        <v>3183.3494001119302</v>
      </c>
    </row>
    <row r="30376" spans="1:3" x14ac:dyDescent="0.25">
      <c r="A30376">
        <v>30374</v>
      </c>
      <c r="B30376">
        <v>3205.7676442615202</v>
      </c>
      <c r="C30376">
        <v>996.718794782175</v>
      </c>
    </row>
    <row r="30377" spans="1:3" x14ac:dyDescent="0.25">
      <c r="A30377">
        <v>30375</v>
      </c>
      <c r="B30377">
        <v>4262.1652619978486</v>
      </c>
      <c r="C30377">
        <v>1749.9329383286699</v>
      </c>
    </row>
    <row r="30378" spans="1:3" x14ac:dyDescent="0.25">
      <c r="A30378">
        <v>30376</v>
      </c>
      <c r="B30378">
        <v>58.368057440693804</v>
      </c>
      <c r="C30378">
        <v>3330.2977055490201</v>
      </c>
    </row>
    <row r="30379" spans="1:3" x14ac:dyDescent="0.25">
      <c r="A30379">
        <v>30377</v>
      </c>
      <c r="B30379">
        <v>4432.1256487307701</v>
      </c>
      <c r="C30379">
        <v>2703.10689944461</v>
      </c>
    </row>
    <row r="30380" spans="1:3" x14ac:dyDescent="0.25">
      <c r="A30380">
        <v>30378</v>
      </c>
      <c r="B30380">
        <v>4267.1903070312701</v>
      </c>
      <c r="C30380">
        <v>53.298804026717299</v>
      </c>
    </row>
    <row r="30381" spans="1:3" x14ac:dyDescent="0.25">
      <c r="A30381">
        <v>30379</v>
      </c>
      <c r="B30381">
        <v>2108.2016707575499</v>
      </c>
      <c r="C30381">
        <v>2903.3773344240599</v>
      </c>
    </row>
    <row r="30382" spans="1:3" x14ac:dyDescent="0.25">
      <c r="A30382">
        <v>30380</v>
      </c>
      <c r="B30382">
        <v>2836.3300902011702</v>
      </c>
      <c r="C30382">
        <v>1424.4981412181401</v>
      </c>
    </row>
    <row r="30383" spans="1:3" x14ac:dyDescent="0.25">
      <c r="A30383">
        <v>30381</v>
      </c>
      <c r="B30383">
        <v>4301.6766918408503</v>
      </c>
      <c r="C30383">
        <v>310.33636739855501</v>
      </c>
    </row>
    <row r="30384" spans="1:3" x14ac:dyDescent="0.25">
      <c r="A30384">
        <v>30382</v>
      </c>
      <c r="B30384">
        <v>1562.1512342523099</v>
      </c>
      <c r="C30384">
        <v>2243.0364872703699</v>
      </c>
    </row>
    <row r="30385" spans="1:3" x14ac:dyDescent="0.25">
      <c r="A30385">
        <v>30383</v>
      </c>
      <c r="B30385">
        <v>1054.05966986573</v>
      </c>
      <c r="C30385">
        <v>232.20656473278399</v>
      </c>
    </row>
    <row r="30386" spans="1:3" x14ac:dyDescent="0.25">
      <c r="A30386">
        <v>30384</v>
      </c>
      <c r="B30386">
        <v>3662.3247992493398</v>
      </c>
      <c r="C30386">
        <v>2828.5769037836499</v>
      </c>
    </row>
    <row r="30387" spans="1:3" x14ac:dyDescent="0.25">
      <c r="A30387">
        <v>30385</v>
      </c>
      <c r="B30387">
        <v>1866.94811918605</v>
      </c>
      <c r="C30387">
        <v>1442.9504153856701</v>
      </c>
    </row>
    <row r="30388" spans="1:3" x14ac:dyDescent="0.25">
      <c r="A30388">
        <v>30386</v>
      </c>
      <c r="B30388">
        <v>92.954986270392496</v>
      </c>
      <c r="C30388">
        <v>3338.93027636535</v>
      </c>
    </row>
    <row r="30389" spans="1:3" x14ac:dyDescent="0.25">
      <c r="A30389">
        <v>30387</v>
      </c>
      <c r="B30389">
        <v>4084.1982616547102</v>
      </c>
      <c r="C30389">
        <v>785.47048434459793</v>
      </c>
    </row>
    <row r="30390" spans="1:3" x14ac:dyDescent="0.25">
      <c r="A30390">
        <v>30388</v>
      </c>
      <c r="B30390">
        <v>2859.3285613498301</v>
      </c>
      <c r="C30390">
        <v>1565.39199677182</v>
      </c>
    </row>
    <row r="30391" spans="1:3" x14ac:dyDescent="0.25">
      <c r="A30391">
        <v>30389</v>
      </c>
      <c r="B30391">
        <v>172.29738051083399</v>
      </c>
      <c r="C30391">
        <v>3290.6596406686199</v>
      </c>
    </row>
    <row r="30392" spans="1:3" x14ac:dyDescent="0.25">
      <c r="A30392">
        <v>30390</v>
      </c>
      <c r="B30392">
        <v>2080.95972633675</v>
      </c>
      <c r="C30392">
        <v>2744.67386463921</v>
      </c>
    </row>
    <row r="30393" spans="1:3" x14ac:dyDescent="0.25">
      <c r="A30393">
        <v>30391</v>
      </c>
      <c r="B30393">
        <v>4555.96853269029</v>
      </c>
      <c r="C30393">
        <v>2470.5134401413902</v>
      </c>
    </row>
    <row r="30394" spans="1:3" x14ac:dyDescent="0.25">
      <c r="A30394">
        <v>30392</v>
      </c>
      <c r="B30394">
        <v>2595.4949823428001</v>
      </c>
      <c r="C30394">
        <v>1625.9156419457099</v>
      </c>
    </row>
    <row r="30395" spans="1:3" x14ac:dyDescent="0.25">
      <c r="A30395">
        <v>30393</v>
      </c>
      <c r="B30395">
        <v>2977.07592672295</v>
      </c>
      <c r="C30395">
        <v>2127.7941533445801</v>
      </c>
    </row>
    <row r="30396" spans="1:3" x14ac:dyDescent="0.25">
      <c r="A30396">
        <v>30394</v>
      </c>
      <c r="B30396">
        <v>4844.1891388081895</v>
      </c>
      <c r="C30396">
        <v>2499.2761642892701</v>
      </c>
    </row>
    <row r="30397" spans="1:3" x14ac:dyDescent="0.25">
      <c r="A30397">
        <v>30395</v>
      </c>
      <c r="B30397">
        <v>1773.85243456848</v>
      </c>
      <c r="C30397">
        <v>2386.3525565467999</v>
      </c>
    </row>
    <row r="30398" spans="1:3" x14ac:dyDescent="0.25">
      <c r="A30398">
        <v>30396</v>
      </c>
      <c r="B30398">
        <v>1104.13756131225</v>
      </c>
      <c r="C30398">
        <v>3115.9510946546002</v>
      </c>
    </row>
    <row r="30399" spans="1:3" x14ac:dyDescent="0.25">
      <c r="A30399">
        <v>30397</v>
      </c>
      <c r="B30399">
        <v>4761.1999510896603</v>
      </c>
      <c r="C30399">
        <v>3186.6760026122702</v>
      </c>
    </row>
    <row r="30400" spans="1:3" x14ac:dyDescent="0.25">
      <c r="A30400">
        <v>30398</v>
      </c>
      <c r="B30400">
        <v>1171.6373510441199</v>
      </c>
      <c r="C30400">
        <v>3386.6269539199998</v>
      </c>
    </row>
    <row r="30401" spans="1:3" x14ac:dyDescent="0.25">
      <c r="A30401">
        <v>30399</v>
      </c>
      <c r="B30401">
        <v>4426.2862414014207</v>
      </c>
      <c r="C30401">
        <v>1614.4916216476699</v>
      </c>
    </row>
    <row r="30402" spans="1:3" x14ac:dyDescent="0.25">
      <c r="A30402">
        <v>30400</v>
      </c>
      <c r="B30402">
        <v>4604.0765979149301</v>
      </c>
      <c r="C30402">
        <v>1566.43919324233</v>
      </c>
    </row>
    <row r="30403" spans="1:3" x14ac:dyDescent="0.25">
      <c r="A30403">
        <v>30401</v>
      </c>
      <c r="B30403">
        <v>2039.9088370141901</v>
      </c>
      <c r="C30403">
        <v>1457.3451318894199</v>
      </c>
    </row>
    <row r="30404" spans="1:3" x14ac:dyDescent="0.25">
      <c r="A30404">
        <v>30402</v>
      </c>
      <c r="B30404">
        <v>2564.5476226760602</v>
      </c>
      <c r="C30404">
        <v>2485.51361565959</v>
      </c>
    </row>
    <row r="30405" spans="1:3" x14ac:dyDescent="0.25">
      <c r="A30405">
        <v>30403</v>
      </c>
      <c r="B30405">
        <v>3149.6740728232999</v>
      </c>
      <c r="C30405">
        <v>2366.3947407692799</v>
      </c>
    </row>
    <row r="30406" spans="1:3" x14ac:dyDescent="0.25">
      <c r="A30406">
        <v>30404</v>
      </c>
      <c r="B30406">
        <v>224.84660701085099</v>
      </c>
      <c r="C30406">
        <v>2498.6843857762201</v>
      </c>
    </row>
    <row r="30407" spans="1:3" x14ac:dyDescent="0.25">
      <c r="A30407">
        <v>30405</v>
      </c>
      <c r="B30407">
        <v>4792.8476217886209</v>
      </c>
      <c r="C30407">
        <v>3108.8263080585798</v>
      </c>
    </row>
    <row r="30408" spans="1:3" x14ac:dyDescent="0.25">
      <c r="A30408">
        <v>30406</v>
      </c>
      <c r="B30408">
        <v>1799.5661141938499</v>
      </c>
      <c r="C30408">
        <v>2716.5333040309501</v>
      </c>
    </row>
    <row r="30409" spans="1:3" x14ac:dyDescent="0.25">
      <c r="A30409">
        <v>30407</v>
      </c>
      <c r="B30409">
        <v>4362.4038830560294</v>
      </c>
      <c r="C30409">
        <v>989.48713125746599</v>
      </c>
    </row>
    <row r="30410" spans="1:3" x14ac:dyDescent="0.25">
      <c r="A30410">
        <v>30408</v>
      </c>
      <c r="B30410">
        <v>1685.3959417916201</v>
      </c>
      <c r="C30410">
        <v>1485.7390731932801</v>
      </c>
    </row>
    <row r="30411" spans="1:3" x14ac:dyDescent="0.25">
      <c r="A30411">
        <v>30409</v>
      </c>
      <c r="B30411">
        <v>5054.1996362945501</v>
      </c>
      <c r="C30411">
        <v>3150.5933504393802</v>
      </c>
    </row>
    <row r="30412" spans="1:3" x14ac:dyDescent="0.25">
      <c r="A30412">
        <v>30410</v>
      </c>
      <c r="B30412">
        <v>466.57873230955801</v>
      </c>
      <c r="C30412">
        <v>2769.2358832281002</v>
      </c>
    </row>
    <row r="30413" spans="1:3" x14ac:dyDescent="0.25">
      <c r="A30413">
        <v>30411</v>
      </c>
      <c r="B30413">
        <v>843.24445138541796</v>
      </c>
      <c r="C30413">
        <v>928.87249653322692</v>
      </c>
    </row>
    <row r="30414" spans="1:3" x14ac:dyDescent="0.25">
      <c r="A30414">
        <v>30412</v>
      </c>
      <c r="B30414">
        <v>1515.06729033785</v>
      </c>
      <c r="C30414">
        <v>945.60759943270909</v>
      </c>
    </row>
    <row r="30415" spans="1:3" x14ac:dyDescent="0.25">
      <c r="A30415">
        <v>30413</v>
      </c>
      <c r="B30415">
        <v>3716.40862143716</v>
      </c>
      <c r="C30415">
        <v>1535.93467233765</v>
      </c>
    </row>
    <row r="30416" spans="1:3" x14ac:dyDescent="0.25">
      <c r="A30416">
        <v>30414</v>
      </c>
      <c r="B30416">
        <v>4735.78737895015</v>
      </c>
      <c r="C30416">
        <v>1931.5468588501899</v>
      </c>
    </row>
    <row r="30417" spans="1:3" x14ac:dyDescent="0.25">
      <c r="A30417">
        <v>30415</v>
      </c>
      <c r="B30417">
        <v>16.078299467014901</v>
      </c>
      <c r="C30417">
        <v>1722.14648126578</v>
      </c>
    </row>
    <row r="30418" spans="1:3" x14ac:dyDescent="0.25">
      <c r="A30418">
        <v>30416</v>
      </c>
      <c r="B30418">
        <v>3975.2171971858102</v>
      </c>
      <c r="C30418">
        <v>1751.15427183047</v>
      </c>
    </row>
    <row r="30419" spans="1:3" x14ac:dyDescent="0.25">
      <c r="A30419">
        <v>30417</v>
      </c>
      <c r="B30419">
        <v>4434.2831501284209</v>
      </c>
      <c r="C30419">
        <v>1531.6577624218</v>
      </c>
    </row>
    <row r="30420" spans="1:3" x14ac:dyDescent="0.25">
      <c r="A30420">
        <v>30418</v>
      </c>
      <c r="B30420">
        <v>3066.72251761903</v>
      </c>
      <c r="C30420">
        <v>291.15055504245299</v>
      </c>
    </row>
    <row r="30421" spans="1:3" x14ac:dyDescent="0.25">
      <c r="A30421">
        <v>30419</v>
      </c>
      <c r="B30421">
        <v>751.85983831099111</v>
      </c>
      <c r="C30421">
        <v>3169.1947655087301</v>
      </c>
    </row>
    <row r="30422" spans="1:3" x14ac:dyDescent="0.25">
      <c r="A30422">
        <v>30420</v>
      </c>
      <c r="B30422">
        <v>1048.0158380431999</v>
      </c>
      <c r="C30422">
        <v>513.83186656568398</v>
      </c>
    </row>
    <row r="30423" spans="1:3" x14ac:dyDescent="0.25">
      <c r="A30423">
        <v>30421</v>
      </c>
      <c r="B30423">
        <v>572.99153719095705</v>
      </c>
      <c r="C30423">
        <v>1234.8421584580999</v>
      </c>
    </row>
    <row r="30424" spans="1:3" x14ac:dyDescent="0.25">
      <c r="A30424">
        <v>30422</v>
      </c>
      <c r="B30424">
        <v>3492.1283401649198</v>
      </c>
      <c r="C30424">
        <v>1911.5322496342501</v>
      </c>
    </row>
    <row r="30425" spans="1:3" x14ac:dyDescent="0.25">
      <c r="A30425">
        <v>30423</v>
      </c>
      <c r="B30425">
        <v>4469.4622614239206</v>
      </c>
      <c r="C30425">
        <v>2040.32783446554</v>
      </c>
    </row>
    <row r="30426" spans="1:3" x14ac:dyDescent="0.25">
      <c r="A30426">
        <v>30424</v>
      </c>
      <c r="B30426">
        <v>1809.6846457172401</v>
      </c>
      <c r="C30426">
        <v>278.45431662478899</v>
      </c>
    </row>
    <row r="30427" spans="1:3" x14ac:dyDescent="0.25">
      <c r="A30427">
        <v>30425</v>
      </c>
      <c r="B30427">
        <v>4815.1593395067503</v>
      </c>
      <c r="C30427">
        <v>2417.32885478653</v>
      </c>
    </row>
    <row r="30428" spans="1:3" x14ac:dyDescent="0.25">
      <c r="A30428">
        <v>30426</v>
      </c>
      <c r="B30428">
        <v>2343.1364144724998</v>
      </c>
      <c r="C30428">
        <v>1256.5802283328501</v>
      </c>
    </row>
    <row r="30429" spans="1:3" x14ac:dyDescent="0.25">
      <c r="A30429">
        <v>30427</v>
      </c>
      <c r="B30429">
        <v>4335.3012039158702</v>
      </c>
      <c r="C30429">
        <v>2592.8297735002402</v>
      </c>
    </row>
    <row r="30430" spans="1:3" x14ac:dyDescent="0.25">
      <c r="A30430">
        <v>30428</v>
      </c>
      <c r="B30430">
        <v>719.28794173574909</v>
      </c>
      <c r="C30430">
        <v>287.18515985963501</v>
      </c>
    </row>
    <row r="30431" spans="1:3" x14ac:dyDescent="0.25">
      <c r="A30431">
        <v>30429</v>
      </c>
      <c r="B30431">
        <v>835.29643221737797</v>
      </c>
      <c r="C30431">
        <v>3333.22534322005</v>
      </c>
    </row>
    <row r="30432" spans="1:3" x14ac:dyDescent="0.25">
      <c r="A30432">
        <v>30430</v>
      </c>
      <c r="B30432">
        <v>839.42227042191303</v>
      </c>
      <c r="C30432">
        <v>720.82336299359213</v>
      </c>
    </row>
    <row r="30433" spans="1:3" x14ac:dyDescent="0.25">
      <c r="A30433">
        <v>30431</v>
      </c>
      <c r="B30433">
        <v>1142.2189603685499</v>
      </c>
      <c r="C30433">
        <v>3147.8579452160002</v>
      </c>
    </row>
    <row r="30434" spans="1:3" x14ac:dyDescent="0.25">
      <c r="A30434">
        <v>30432</v>
      </c>
      <c r="B30434">
        <v>4729.2636497242602</v>
      </c>
      <c r="C30434">
        <v>1853.5097163282301</v>
      </c>
    </row>
    <row r="30435" spans="1:3" x14ac:dyDescent="0.25">
      <c r="A30435">
        <v>30433</v>
      </c>
      <c r="B30435">
        <v>585.177360201346</v>
      </c>
      <c r="C30435">
        <v>1418.4308663064601</v>
      </c>
    </row>
    <row r="30436" spans="1:3" x14ac:dyDescent="0.25">
      <c r="A30436">
        <v>30434</v>
      </c>
      <c r="B30436">
        <v>2175.6187972350599</v>
      </c>
      <c r="C30436">
        <v>2306.2174061609198</v>
      </c>
    </row>
    <row r="30437" spans="1:3" x14ac:dyDescent="0.25">
      <c r="A30437">
        <v>30435</v>
      </c>
      <c r="B30437">
        <v>2686.3990629842701</v>
      </c>
      <c r="C30437">
        <v>1309.54228111613</v>
      </c>
    </row>
    <row r="30438" spans="1:3" x14ac:dyDescent="0.25">
      <c r="A30438">
        <v>30436</v>
      </c>
      <c r="B30438">
        <v>1128.87338076064</v>
      </c>
      <c r="C30438">
        <v>2214.2533477269499</v>
      </c>
    </row>
    <row r="30439" spans="1:3" x14ac:dyDescent="0.25">
      <c r="A30439">
        <v>30437</v>
      </c>
      <c r="B30439">
        <v>1899.4759475687699</v>
      </c>
      <c r="C30439">
        <v>2357.2685666512498</v>
      </c>
    </row>
    <row r="30440" spans="1:3" x14ac:dyDescent="0.25">
      <c r="A30440">
        <v>30438</v>
      </c>
      <c r="B30440">
        <v>4597.8365372030703</v>
      </c>
      <c r="C30440">
        <v>1888.1172282007799</v>
      </c>
    </row>
    <row r="30441" spans="1:3" x14ac:dyDescent="0.25">
      <c r="A30441">
        <v>30439</v>
      </c>
      <c r="B30441">
        <v>3019.3188927924102</v>
      </c>
      <c r="C30441">
        <v>1028.6327643678001</v>
      </c>
    </row>
    <row r="30442" spans="1:3" x14ac:dyDescent="0.25">
      <c r="A30442">
        <v>30440</v>
      </c>
      <c r="B30442">
        <v>202.928592488395</v>
      </c>
      <c r="C30442">
        <v>3127.5237064253001</v>
      </c>
    </row>
    <row r="30443" spans="1:3" x14ac:dyDescent="0.25">
      <c r="A30443">
        <v>30441</v>
      </c>
      <c r="B30443">
        <v>370.03172984060899</v>
      </c>
      <c r="C30443">
        <v>1550.4756797181701</v>
      </c>
    </row>
    <row r="30444" spans="1:3" x14ac:dyDescent="0.25">
      <c r="A30444">
        <v>30442</v>
      </c>
      <c r="B30444">
        <v>1286.6564110806401</v>
      </c>
      <c r="C30444">
        <v>1358.1182591137699</v>
      </c>
    </row>
    <row r="30445" spans="1:3" x14ac:dyDescent="0.25">
      <c r="A30445">
        <v>30443</v>
      </c>
      <c r="B30445">
        <v>4390.3480774749296</v>
      </c>
      <c r="C30445">
        <v>633.78699883833804</v>
      </c>
    </row>
    <row r="30446" spans="1:3" x14ac:dyDescent="0.25">
      <c r="A30446">
        <v>30444</v>
      </c>
      <c r="B30446">
        <v>3097.8684015808599</v>
      </c>
      <c r="C30446">
        <v>2313.68047905399</v>
      </c>
    </row>
    <row r="30447" spans="1:3" x14ac:dyDescent="0.25">
      <c r="A30447">
        <v>30445</v>
      </c>
      <c r="B30447">
        <v>402.197912985622</v>
      </c>
      <c r="C30447">
        <v>1539.64806719475</v>
      </c>
    </row>
    <row r="30448" spans="1:3" x14ac:dyDescent="0.25">
      <c r="A30448">
        <v>30446</v>
      </c>
      <c r="B30448">
        <v>782.35686796645098</v>
      </c>
      <c r="C30448">
        <v>2074.4554455825701</v>
      </c>
    </row>
    <row r="30449" spans="1:3" x14ac:dyDescent="0.25">
      <c r="A30449">
        <v>30447</v>
      </c>
      <c r="B30449">
        <v>1667.2732133117599</v>
      </c>
      <c r="C30449">
        <v>1865.11279809455</v>
      </c>
    </row>
    <row r="30450" spans="1:3" x14ac:dyDescent="0.25">
      <c r="A30450">
        <v>30448</v>
      </c>
      <c r="B30450">
        <v>2585.3595686102299</v>
      </c>
      <c r="C30450">
        <v>2002.0426433207599</v>
      </c>
    </row>
    <row r="30451" spans="1:3" x14ac:dyDescent="0.25">
      <c r="A30451">
        <v>30449</v>
      </c>
      <c r="B30451">
        <v>4501.7321558139201</v>
      </c>
      <c r="C30451">
        <v>747.22799522092998</v>
      </c>
    </row>
    <row r="30452" spans="1:3" x14ac:dyDescent="0.25">
      <c r="A30452">
        <v>30450</v>
      </c>
      <c r="B30452">
        <v>588.55296021520303</v>
      </c>
      <c r="C30452">
        <v>2236.9190590133699</v>
      </c>
    </row>
    <row r="30453" spans="1:3" x14ac:dyDescent="0.25">
      <c r="A30453">
        <v>30451</v>
      </c>
      <c r="B30453">
        <v>2724.8195806782901</v>
      </c>
      <c r="C30453">
        <v>1335.27853442438</v>
      </c>
    </row>
    <row r="30454" spans="1:3" x14ac:dyDescent="0.25">
      <c r="A30454">
        <v>30452</v>
      </c>
      <c r="B30454">
        <v>27.083469366599299</v>
      </c>
      <c r="C30454">
        <v>2058.8673025306398</v>
      </c>
    </row>
    <row r="30455" spans="1:3" x14ac:dyDescent="0.25">
      <c r="A30455">
        <v>30453</v>
      </c>
      <c r="B30455">
        <v>976.60061950457509</v>
      </c>
      <c r="C30455">
        <v>723.89087769675791</v>
      </c>
    </row>
    <row r="30456" spans="1:3" x14ac:dyDescent="0.25">
      <c r="A30456">
        <v>30454</v>
      </c>
      <c r="B30456">
        <v>2549.0645559869999</v>
      </c>
      <c r="C30456">
        <v>570.80428552560704</v>
      </c>
    </row>
    <row r="30457" spans="1:3" x14ac:dyDescent="0.25">
      <c r="A30457">
        <v>30455</v>
      </c>
      <c r="B30457">
        <v>1334.8151171663201</v>
      </c>
      <c r="C30457">
        <v>956.48049620919301</v>
      </c>
    </row>
    <row r="30458" spans="1:3" x14ac:dyDescent="0.25">
      <c r="A30458">
        <v>30456</v>
      </c>
      <c r="B30458">
        <v>4453.8060054739299</v>
      </c>
      <c r="C30458">
        <v>1434.0795816254299</v>
      </c>
    </row>
    <row r="30459" spans="1:3" x14ac:dyDescent="0.25">
      <c r="A30459">
        <v>30457</v>
      </c>
      <c r="B30459">
        <v>3839.16862798377</v>
      </c>
      <c r="C30459">
        <v>1845.35767183352</v>
      </c>
    </row>
    <row r="30460" spans="1:3" x14ac:dyDescent="0.25">
      <c r="A30460">
        <v>30458</v>
      </c>
      <c r="B30460">
        <v>4889.2168227524198</v>
      </c>
      <c r="C30460">
        <v>2763.5533461300001</v>
      </c>
    </row>
    <row r="30461" spans="1:3" x14ac:dyDescent="0.25">
      <c r="A30461">
        <v>30459</v>
      </c>
      <c r="B30461">
        <v>2200.4493606251499</v>
      </c>
      <c r="C30461">
        <v>151.24334805143599</v>
      </c>
    </row>
    <row r="30462" spans="1:3" x14ac:dyDescent="0.25">
      <c r="A30462">
        <v>30460</v>
      </c>
      <c r="B30462">
        <v>3512.79710648331</v>
      </c>
      <c r="C30462">
        <v>3191.9536066437599</v>
      </c>
    </row>
    <row r="30463" spans="1:3" x14ac:dyDescent="0.25">
      <c r="A30463">
        <v>30461</v>
      </c>
      <c r="B30463">
        <v>1686.0020351119399</v>
      </c>
      <c r="C30463">
        <v>1970.4378328390101</v>
      </c>
    </row>
    <row r="30464" spans="1:3" x14ac:dyDescent="0.25">
      <c r="A30464">
        <v>30462</v>
      </c>
      <c r="B30464">
        <v>2529.4140432097602</v>
      </c>
      <c r="C30464">
        <v>209.023535135846</v>
      </c>
    </row>
    <row r="30465" spans="1:3" x14ac:dyDescent="0.25">
      <c r="A30465">
        <v>30463</v>
      </c>
      <c r="B30465">
        <v>3059.7265104880498</v>
      </c>
      <c r="C30465">
        <v>2097.3504037084999</v>
      </c>
    </row>
    <row r="30466" spans="1:3" x14ac:dyDescent="0.25">
      <c r="A30466">
        <v>30464</v>
      </c>
      <c r="B30466">
        <v>2556.3991140231001</v>
      </c>
      <c r="C30466">
        <v>239.24162810627101</v>
      </c>
    </row>
    <row r="30467" spans="1:3" x14ac:dyDescent="0.25">
      <c r="A30467">
        <v>30465</v>
      </c>
      <c r="B30467">
        <v>4433.9512242204</v>
      </c>
      <c r="C30467">
        <v>1922.6117514079599</v>
      </c>
    </row>
    <row r="30468" spans="1:3" x14ac:dyDescent="0.25">
      <c r="A30468">
        <v>30466</v>
      </c>
      <c r="B30468">
        <v>4848.0595304182107</v>
      </c>
      <c r="C30468">
        <v>96.031022416768792</v>
      </c>
    </row>
    <row r="30469" spans="1:3" x14ac:dyDescent="0.25">
      <c r="A30469">
        <v>30467</v>
      </c>
      <c r="B30469">
        <v>2595.3311589708501</v>
      </c>
      <c r="C30469">
        <v>108.391407685248</v>
      </c>
    </row>
    <row r="30470" spans="1:3" x14ac:dyDescent="0.25">
      <c r="A30470">
        <v>30468</v>
      </c>
      <c r="B30470">
        <v>4657.7339900921297</v>
      </c>
      <c r="C30470">
        <v>1534.15215454753</v>
      </c>
    </row>
    <row r="30471" spans="1:3" x14ac:dyDescent="0.25">
      <c r="A30471">
        <v>30469</v>
      </c>
      <c r="B30471">
        <v>2969.55695635953</v>
      </c>
      <c r="C30471">
        <v>2690.1305187235398</v>
      </c>
    </row>
    <row r="30472" spans="1:3" x14ac:dyDescent="0.25">
      <c r="A30472">
        <v>30470</v>
      </c>
      <c r="B30472">
        <v>467.77740879159012</v>
      </c>
      <c r="C30472">
        <v>3286.4135717528002</v>
      </c>
    </row>
    <row r="30473" spans="1:3" x14ac:dyDescent="0.25">
      <c r="A30473">
        <v>30471</v>
      </c>
      <c r="B30473">
        <v>2507.44335134734</v>
      </c>
      <c r="C30473">
        <v>559.37124743111201</v>
      </c>
    </row>
    <row r="30474" spans="1:3" x14ac:dyDescent="0.25">
      <c r="A30474">
        <v>30472</v>
      </c>
      <c r="B30474">
        <v>2989.8812362447302</v>
      </c>
      <c r="C30474">
        <v>1613.6508656937699</v>
      </c>
    </row>
    <row r="30475" spans="1:3" x14ac:dyDescent="0.25">
      <c r="A30475">
        <v>30473</v>
      </c>
      <c r="B30475">
        <v>386.95726744042901</v>
      </c>
      <c r="C30475">
        <v>2905.01928852227</v>
      </c>
    </row>
    <row r="30476" spans="1:3" x14ac:dyDescent="0.25">
      <c r="A30476">
        <v>30474</v>
      </c>
      <c r="B30476">
        <v>4932.4128764131701</v>
      </c>
      <c r="C30476">
        <v>1641.1413971641</v>
      </c>
    </row>
    <row r="30477" spans="1:3" x14ac:dyDescent="0.25">
      <c r="A30477">
        <v>30475</v>
      </c>
      <c r="B30477">
        <v>3002.5948091291302</v>
      </c>
      <c r="C30477">
        <v>27.765771375261501</v>
      </c>
    </row>
    <row r="30478" spans="1:3" x14ac:dyDescent="0.25">
      <c r="A30478">
        <v>30476</v>
      </c>
      <c r="B30478">
        <v>1713.5809555337601</v>
      </c>
      <c r="C30478">
        <v>787.46650851585491</v>
      </c>
    </row>
    <row r="30479" spans="1:3" x14ac:dyDescent="0.25">
      <c r="A30479">
        <v>30477</v>
      </c>
      <c r="B30479">
        <v>4759.4805435685794</v>
      </c>
      <c r="C30479">
        <v>1656.4188275516001</v>
      </c>
    </row>
    <row r="30480" spans="1:3" x14ac:dyDescent="0.25">
      <c r="A30480">
        <v>30478</v>
      </c>
      <c r="B30480">
        <v>2708.6379268986002</v>
      </c>
      <c r="C30480">
        <v>2019.0610722333299</v>
      </c>
    </row>
    <row r="30481" spans="1:3" x14ac:dyDescent="0.25">
      <c r="A30481">
        <v>30479</v>
      </c>
      <c r="B30481">
        <v>4433.7395807639195</v>
      </c>
      <c r="C30481">
        <v>829.42852643362392</v>
      </c>
    </row>
    <row r="30482" spans="1:3" x14ac:dyDescent="0.25">
      <c r="A30482">
        <v>30480</v>
      </c>
      <c r="B30482">
        <v>3047.6657675812298</v>
      </c>
      <c r="C30482">
        <v>1534.068597855</v>
      </c>
    </row>
    <row r="30483" spans="1:3" x14ac:dyDescent="0.25">
      <c r="A30483">
        <v>30481</v>
      </c>
      <c r="B30483">
        <v>3368.89495827562</v>
      </c>
      <c r="C30483">
        <v>3088.8193277393402</v>
      </c>
    </row>
    <row r="30484" spans="1:3" x14ac:dyDescent="0.25">
      <c r="A30484">
        <v>30482</v>
      </c>
      <c r="B30484">
        <v>2717.4938188211599</v>
      </c>
      <c r="C30484">
        <v>3385.8082133164498</v>
      </c>
    </row>
    <row r="30485" spans="1:3" x14ac:dyDescent="0.25">
      <c r="A30485">
        <v>30483</v>
      </c>
      <c r="B30485">
        <v>2777.1802423287299</v>
      </c>
      <c r="C30485">
        <v>3164.0377093672801</v>
      </c>
    </row>
    <row r="30486" spans="1:3" x14ac:dyDescent="0.25">
      <c r="A30486">
        <v>30484</v>
      </c>
      <c r="B30486">
        <v>3408.3552002914198</v>
      </c>
      <c r="C30486">
        <v>2889.4372101387198</v>
      </c>
    </row>
    <row r="30487" spans="1:3" x14ac:dyDescent="0.25">
      <c r="A30487">
        <v>30485</v>
      </c>
      <c r="B30487">
        <v>1857.1367702944499</v>
      </c>
      <c r="C30487">
        <v>1427.59861909402</v>
      </c>
    </row>
    <row r="30488" spans="1:3" x14ac:dyDescent="0.25">
      <c r="A30488">
        <v>30486</v>
      </c>
      <c r="B30488">
        <v>3720.5396499114499</v>
      </c>
      <c r="C30488">
        <v>799.52492615767903</v>
      </c>
    </row>
    <row r="30489" spans="1:3" x14ac:dyDescent="0.25">
      <c r="A30489">
        <v>30487</v>
      </c>
      <c r="B30489">
        <v>157.01999747079901</v>
      </c>
      <c r="C30489">
        <v>1618.1916143675301</v>
      </c>
    </row>
    <row r="30490" spans="1:3" x14ac:dyDescent="0.25">
      <c r="A30490">
        <v>30488</v>
      </c>
      <c r="B30490">
        <v>4503.7089874132398</v>
      </c>
      <c r="C30490">
        <v>73.212300656303796</v>
      </c>
    </row>
    <row r="30491" spans="1:3" x14ac:dyDescent="0.25">
      <c r="A30491">
        <v>30489</v>
      </c>
      <c r="B30491">
        <v>3501.3871477551002</v>
      </c>
      <c r="C30491">
        <v>3093.5460804829499</v>
      </c>
    </row>
    <row r="30492" spans="1:3" x14ac:dyDescent="0.25">
      <c r="A30492">
        <v>30490</v>
      </c>
      <c r="B30492">
        <v>2368.6265995963299</v>
      </c>
      <c r="C30492">
        <v>3019.2502199273599</v>
      </c>
    </row>
    <row r="30493" spans="1:3" x14ac:dyDescent="0.25">
      <c r="A30493">
        <v>30491</v>
      </c>
      <c r="B30493">
        <v>1348.0841326118</v>
      </c>
      <c r="C30493">
        <v>2487.21940928084</v>
      </c>
    </row>
    <row r="30494" spans="1:3" x14ac:dyDescent="0.25">
      <c r="A30494">
        <v>30492</v>
      </c>
      <c r="B30494">
        <v>3302.7390039074999</v>
      </c>
      <c r="C30494">
        <v>3009.9453277740299</v>
      </c>
    </row>
    <row r="30495" spans="1:3" x14ac:dyDescent="0.25">
      <c r="A30495">
        <v>30493</v>
      </c>
      <c r="B30495">
        <v>1242.9203887552001</v>
      </c>
      <c r="C30495">
        <v>2517.7847468927998</v>
      </c>
    </row>
    <row r="30496" spans="1:3" x14ac:dyDescent="0.25">
      <c r="A30496">
        <v>30494</v>
      </c>
      <c r="B30496">
        <v>1149.5300911423201</v>
      </c>
      <c r="C30496">
        <v>2119.4494844956798</v>
      </c>
    </row>
    <row r="30497" spans="1:3" x14ac:dyDescent="0.25">
      <c r="A30497">
        <v>30495</v>
      </c>
      <c r="B30497">
        <v>107.813930379898</v>
      </c>
      <c r="C30497">
        <v>3243.9141914171901</v>
      </c>
    </row>
    <row r="30498" spans="1:3" x14ac:dyDescent="0.25">
      <c r="A30498">
        <v>30496</v>
      </c>
      <c r="B30498">
        <v>1683.9114826217999</v>
      </c>
      <c r="C30498">
        <v>2554.3343774648001</v>
      </c>
    </row>
    <row r="30499" spans="1:3" x14ac:dyDescent="0.25">
      <c r="A30499">
        <v>30497</v>
      </c>
      <c r="B30499">
        <v>4461.0039799297101</v>
      </c>
      <c r="C30499">
        <v>1738.6126933956</v>
      </c>
    </row>
    <row r="30500" spans="1:3" x14ac:dyDescent="0.25">
      <c r="A30500">
        <v>30498</v>
      </c>
      <c r="B30500">
        <v>4929.0214929497497</v>
      </c>
      <c r="C30500">
        <v>3004.7437450679399</v>
      </c>
    </row>
    <row r="30501" spans="1:3" x14ac:dyDescent="0.25">
      <c r="A30501">
        <v>30499</v>
      </c>
      <c r="B30501">
        <v>1805.40982147094</v>
      </c>
      <c r="C30501">
        <v>3303.3707807267901</v>
      </c>
    </row>
    <row r="30502" spans="1:3" x14ac:dyDescent="0.25">
      <c r="A30502">
        <v>30500</v>
      </c>
      <c r="B30502">
        <v>2605.7655606285898</v>
      </c>
      <c r="C30502">
        <v>1261.2702369481799</v>
      </c>
    </row>
    <row r="30503" spans="1:3" x14ac:dyDescent="0.25">
      <c r="A30503">
        <v>30501</v>
      </c>
      <c r="B30503">
        <v>2675.1930250139599</v>
      </c>
      <c r="C30503">
        <v>1636.7462738132699</v>
      </c>
    </row>
    <row r="30504" spans="1:3" x14ac:dyDescent="0.25">
      <c r="A30504">
        <v>30502</v>
      </c>
      <c r="B30504">
        <v>3929.0130763867801</v>
      </c>
      <c r="C30504">
        <v>699.52511848045503</v>
      </c>
    </row>
    <row r="30505" spans="1:3" x14ac:dyDescent="0.25">
      <c r="A30505">
        <v>30503</v>
      </c>
      <c r="B30505">
        <v>1045.7436195108501</v>
      </c>
      <c r="C30505">
        <v>3143.3416891573002</v>
      </c>
    </row>
    <row r="30506" spans="1:3" x14ac:dyDescent="0.25">
      <c r="A30506">
        <v>30504</v>
      </c>
      <c r="B30506">
        <v>4453.2366552673402</v>
      </c>
      <c r="C30506">
        <v>522.28631245761494</v>
      </c>
    </row>
    <row r="30507" spans="1:3" x14ac:dyDescent="0.25">
      <c r="A30507">
        <v>30505</v>
      </c>
      <c r="B30507">
        <v>1239.0317446874501</v>
      </c>
      <c r="C30507">
        <v>2933.67956497159</v>
      </c>
    </row>
    <row r="30508" spans="1:3" x14ac:dyDescent="0.25">
      <c r="A30508">
        <v>30506</v>
      </c>
      <c r="B30508">
        <v>1117.23368103762</v>
      </c>
      <c r="C30508">
        <v>2399.9863997336001</v>
      </c>
    </row>
    <row r="30509" spans="1:3" x14ac:dyDescent="0.25">
      <c r="A30509">
        <v>30507</v>
      </c>
      <c r="B30509">
        <v>2413.8212179573702</v>
      </c>
      <c r="C30509">
        <v>339.31946812426401</v>
      </c>
    </row>
    <row r="30510" spans="1:3" x14ac:dyDescent="0.25">
      <c r="A30510">
        <v>30508</v>
      </c>
      <c r="B30510">
        <v>2744.2907103633702</v>
      </c>
      <c r="C30510">
        <v>775.42077287915299</v>
      </c>
    </row>
    <row r="30511" spans="1:3" x14ac:dyDescent="0.25">
      <c r="A30511">
        <v>30509</v>
      </c>
      <c r="B30511">
        <v>3790.2996885471098</v>
      </c>
      <c r="C30511">
        <v>1004.74739163653</v>
      </c>
    </row>
    <row r="30512" spans="1:3" x14ac:dyDescent="0.25">
      <c r="A30512">
        <v>30510</v>
      </c>
      <c r="B30512">
        <v>2702.03942092948</v>
      </c>
      <c r="C30512">
        <v>498.54309940994398</v>
      </c>
    </row>
    <row r="30513" spans="1:3" x14ac:dyDescent="0.25">
      <c r="A30513">
        <v>30511</v>
      </c>
      <c r="B30513">
        <v>4605.2853153303904</v>
      </c>
      <c r="C30513">
        <v>1367.63587831722</v>
      </c>
    </row>
    <row r="30514" spans="1:3" x14ac:dyDescent="0.25">
      <c r="A30514">
        <v>30512</v>
      </c>
      <c r="B30514">
        <v>2551.9128394446402</v>
      </c>
      <c r="C30514">
        <v>994.25964101044292</v>
      </c>
    </row>
    <row r="30515" spans="1:3" x14ac:dyDescent="0.25">
      <c r="A30515">
        <v>30513</v>
      </c>
      <c r="B30515">
        <v>2725.3642649428198</v>
      </c>
      <c r="C30515">
        <v>3084.9175642742098</v>
      </c>
    </row>
    <row r="30516" spans="1:3" x14ac:dyDescent="0.25">
      <c r="A30516">
        <v>30514</v>
      </c>
      <c r="B30516">
        <v>2434.76941664679</v>
      </c>
      <c r="C30516">
        <v>2072.1901276979102</v>
      </c>
    </row>
    <row r="30517" spans="1:3" x14ac:dyDescent="0.25">
      <c r="A30517">
        <v>30515</v>
      </c>
      <c r="B30517">
        <v>461.674513890534</v>
      </c>
      <c r="C30517">
        <v>992.480501944558</v>
      </c>
    </row>
    <row r="30518" spans="1:3" x14ac:dyDescent="0.25">
      <c r="A30518">
        <v>30516</v>
      </c>
      <c r="B30518">
        <v>2581.3261183985901</v>
      </c>
      <c r="C30518">
        <v>231.36715747514299</v>
      </c>
    </row>
    <row r="30519" spans="1:3" x14ac:dyDescent="0.25">
      <c r="A30519">
        <v>30517</v>
      </c>
      <c r="B30519">
        <v>2678.14021817307</v>
      </c>
      <c r="C30519">
        <v>3261.2419738817798</v>
      </c>
    </row>
    <row r="30520" spans="1:3" x14ac:dyDescent="0.25">
      <c r="A30520">
        <v>30518</v>
      </c>
      <c r="B30520">
        <v>963.32566124595905</v>
      </c>
      <c r="C30520">
        <v>1912.0558827954001</v>
      </c>
    </row>
    <row r="30521" spans="1:3" x14ac:dyDescent="0.25">
      <c r="A30521">
        <v>30519</v>
      </c>
      <c r="B30521">
        <v>1366.18161118696</v>
      </c>
      <c r="C30521">
        <v>919.58149968019109</v>
      </c>
    </row>
    <row r="30522" spans="1:3" x14ac:dyDescent="0.25">
      <c r="A30522">
        <v>30520</v>
      </c>
      <c r="B30522">
        <v>1258.66846718844</v>
      </c>
      <c r="C30522">
        <v>2405.3235930667001</v>
      </c>
    </row>
    <row r="30523" spans="1:3" x14ac:dyDescent="0.25">
      <c r="A30523">
        <v>30521</v>
      </c>
      <c r="B30523">
        <v>1062.3458818346101</v>
      </c>
      <c r="C30523">
        <v>2738.37540237638</v>
      </c>
    </row>
    <row r="30524" spans="1:3" x14ac:dyDescent="0.25">
      <c r="A30524">
        <v>30522</v>
      </c>
      <c r="B30524">
        <v>470.82751163172088</v>
      </c>
      <c r="C30524">
        <v>1162.4768354550199</v>
      </c>
    </row>
    <row r="30525" spans="1:3" x14ac:dyDescent="0.25">
      <c r="A30525">
        <v>30523</v>
      </c>
      <c r="B30525">
        <v>4047.6306787589001</v>
      </c>
      <c r="C30525">
        <v>2835.9795117016902</v>
      </c>
    </row>
    <row r="30526" spans="1:3" x14ac:dyDescent="0.25">
      <c r="A30526">
        <v>30524</v>
      </c>
      <c r="B30526">
        <v>2235.1840245213498</v>
      </c>
      <c r="C30526">
        <v>150.78385842013799</v>
      </c>
    </row>
    <row r="30527" spans="1:3" x14ac:dyDescent="0.25">
      <c r="A30527">
        <v>30525</v>
      </c>
      <c r="B30527">
        <v>1962.7286996791699</v>
      </c>
      <c r="C30527">
        <v>531.71166493062594</v>
      </c>
    </row>
    <row r="30528" spans="1:3" x14ac:dyDescent="0.25">
      <c r="A30528">
        <v>30526</v>
      </c>
      <c r="B30528">
        <v>3047.0987709695901</v>
      </c>
      <c r="C30528">
        <v>1504.1498779060501</v>
      </c>
    </row>
    <row r="30529" spans="1:3" x14ac:dyDescent="0.25">
      <c r="A30529">
        <v>30527</v>
      </c>
      <c r="B30529">
        <v>1437.0662562397799</v>
      </c>
      <c r="C30529">
        <v>2866.2080520577201</v>
      </c>
    </row>
    <row r="30530" spans="1:3" x14ac:dyDescent="0.25">
      <c r="A30530">
        <v>30528</v>
      </c>
      <c r="B30530">
        <v>4516.2748831714098</v>
      </c>
      <c r="C30530">
        <v>1473.82717885341</v>
      </c>
    </row>
    <row r="30531" spans="1:3" x14ac:dyDescent="0.25">
      <c r="A30531">
        <v>30529</v>
      </c>
      <c r="B30531">
        <v>4202.3448465052797</v>
      </c>
      <c r="C30531">
        <v>2888.6779917008398</v>
      </c>
    </row>
    <row r="30532" spans="1:3" x14ac:dyDescent="0.25">
      <c r="A30532">
        <v>30530</v>
      </c>
      <c r="B30532">
        <v>1206.86811518676</v>
      </c>
      <c r="C30532">
        <v>3259.1110193167401</v>
      </c>
    </row>
    <row r="30533" spans="1:3" x14ac:dyDescent="0.25">
      <c r="A30533">
        <v>30531</v>
      </c>
      <c r="B30533">
        <v>3039.88438429606</v>
      </c>
      <c r="C30533">
        <v>1666.78679726481</v>
      </c>
    </row>
    <row r="30534" spans="1:3" x14ac:dyDescent="0.25">
      <c r="A30534">
        <v>30532</v>
      </c>
      <c r="B30534">
        <v>2977.3145148223898</v>
      </c>
      <c r="C30534">
        <v>388.81748829485201</v>
      </c>
    </row>
    <row r="30535" spans="1:3" x14ac:dyDescent="0.25">
      <c r="A30535">
        <v>30533</v>
      </c>
      <c r="B30535">
        <v>3421.6333209417999</v>
      </c>
      <c r="C30535">
        <v>1894.97496600567</v>
      </c>
    </row>
    <row r="30536" spans="1:3" x14ac:dyDescent="0.25">
      <c r="A30536">
        <v>30534</v>
      </c>
      <c r="B30536">
        <v>401.660549258446</v>
      </c>
      <c r="C30536">
        <v>2658.6780448900199</v>
      </c>
    </row>
    <row r="30537" spans="1:3" x14ac:dyDescent="0.25">
      <c r="A30537">
        <v>30535</v>
      </c>
      <c r="B30537">
        <v>1367.4340388133401</v>
      </c>
      <c r="C30537">
        <v>2667.3977063203702</v>
      </c>
    </row>
    <row r="30538" spans="1:3" x14ac:dyDescent="0.25">
      <c r="A30538">
        <v>30536</v>
      </c>
      <c r="B30538">
        <v>3869.34694076186</v>
      </c>
      <c r="C30538">
        <v>764.30927618575299</v>
      </c>
    </row>
    <row r="30539" spans="1:3" x14ac:dyDescent="0.25">
      <c r="A30539">
        <v>30537</v>
      </c>
      <c r="B30539">
        <v>3196.7246295946002</v>
      </c>
      <c r="C30539">
        <v>2969.3024421498399</v>
      </c>
    </row>
    <row r="30540" spans="1:3" x14ac:dyDescent="0.25">
      <c r="A30540">
        <v>30538</v>
      </c>
      <c r="B30540">
        <v>2670.1428909300198</v>
      </c>
      <c r="C30540">
        <v>1711.3555786060499</v>
      </c>
    </row>
    <row r="30541" spans="1:3" x14ac:dyDescent="0.25">
      <c r="A30541">
        <v>30539</v>
      </c>
      <c r="B30541">
        <v>4264.901239317971</v>
      </c>
      <c r="C30541">
        <v>2867.5612486047798</v>
      </c>
    </row>
    <row r="30542" spans="1:3" x14ac:dyDescent="0.25">
      <c r="A30542">
        <v>30540</v>
      </c>
      <c r="B30542">
        <v>3112.17612356371</v>
      </c>
      <c r="C30542">
        <v>1618.55951912469</v>
      </c>
    </row>
    <row r="30543" spans="1:3" x14ac:dyDescent="0.25">
      <c r="A30543">
        <v>30541</v>
      </c>
      <c r="B30543">
        <v>1908.6505474073099</v>
      </c>
      <c r="C30543">
        <v>2922.4250300828098</v>
      </c>
    </row>
    <row r="30544" spans="1:3" x14ac:dyDescent="0.25">
      <c r="A30544">
        <v>30542</v>
      </c>
      <c r="B30544">
        <v>838.19180409692092</v>
      </c>
      <c r="C30544">
        <v>1122.79552577499</v>
      </c>
    </row>
    <row r="30545" spans="1:3" x14ac:dyDescent="0.25">
      <c r="A30545">
        <v>30543</v>
      </c>
      <c r="B30545">
        <v>2624.2466897034301</v>
      </c>
      <c r="C30545">
        <v>2265.2456018328198</v>
      </c>
    </row>
    <row r="30546" spans="1:3" x14ac:dyDescent="0.25">
      <c r="A30546">
        <v>30544</v>
      </c>
      <c r="B30546">
        <v>4638.1524002381302</v>
      </c>
      <c r="C30546">
        <v>1300.1908202188999</v>
      </c>
    </row>
    <row r="30547" spans="1:3" x14ac:dyDescent="0.25">
      <c r="A30547">
        <v>30545</v>
      </c>
      <c r="B30547">
        <v>2322.95988594148</v>
      </c>
      <c r="C30547">
        <v>2059.9429581497502</v>
      </c>
    </row>
    <row r="30548" spans="1:3" x14ac:dyDescent="0.25">
      <c r="A30548">
        <v>30546</v>
      </c>
      <c r="B30548">
        <v>4037.0683114427288</v>
      </c>
      <c r="C30548">
        <v>723.38085083298711</v>
      </c>
    </row>
    <row r="30549" spans="1:3" x14ac:dyDescent="0.25">
      <c r="A30549">
        <v>30547</v>
      </c>
      <c r="B30549">
        <v>858.24410041663407</v>
      </c>
      <c r="C30549">
        <v>2669.4220717101798</v>
      </c>
    </row>
    <row r="30550" spans="1:3" x14ac:dyDescent="0.25">
      <c r="A30550">
        <v>30548</v>
      </c>
      <c r="B30550">
        <v>404.15787272680802</v>
      </c>
      <c r="C30550">
        <v>3137.6002428838001</v>
      </c>
    </row>
    <row r="30551" spans="1:3" x14ac:dyDescent="0.25">
      <c r="A30551">
        <v>30549</v>
      </c>
      <c r="B30551">
        <v>2365.2044273883298</v>
      </c>
      <c r="C30551">
        <v>3390.6474510402199</v>
      </c>
    </row>
    <row r="30552" spans="1:3" x14ac:dyDescent="0.25">
      <c r="A30552">
        <v>30550</v>
      </c>
      <c r="B30552">
        <v>3783.0630656488502</v>
      </c>
      <c r="C30552">
        <v>2506.7914383244902</v>
      </c>
    </row>
    <row r="30553" spans="1:3" x14ac:dyDescent="0.25">
      <c r="A30553">
        <v>30551</v>
      </c>
      <c r="B30553">
        <v>2943.2081372279499</v>
      </c>
      <c r="C30553">
        <v>671.58302663759105</v>
      </c>
    </row>
    <row r="30554" spans="1:3" x14ac:dyDescent="0.25">
      <c r="A30554">
        <v>30552</v>
      </c>
      <c r="B30554">
        <v>2955.6126445100099</v>
      </c>
      <c r="C30554">
        <v>448.66332960577199</v>
      </c>
    </row>
    <row r="30555" spans="1:3" x14ac:dyDescent="0.25">
      <c r="A30555">
        <v>30553</v>
      </c>
      <c r="B30555">
        <v>4039.2528352603999</v>
      </c>
      <c r="C30555">
        <v>3316.91633135034</v>
      </c>
    </row>
    <row r="30556" spans="1:3" x14ac:dyDescent="0.25">
      <c r="A30556">
        <v>30554</v>
      </c>
      <c r="B30556">
        <v>1925.3155184345301</v>
      </c>
      <c r="C30556">
        <v>3381.5300930081899</v>
      </c>
    </row>
    <row r="30557" spans="1:3" x14ac:dyDescent="0.25">
      <c r="A30557">
        <v>30555</v>
      </c>
      <c r="B30557">
        <v>2299.5839353124202</v>
      </c>
      <c r="C30557">
        <v>2095.3344478863901</v>
      </c>
    </row>
    <row r="30558" spans="1:3" x14ac:dyDescent="0.25">
      <c r="A30558">
        <v>30556</v>
      </c>
      <c r="B30558">
        <v>850.28510760017195</v>
      </c>
      <c r="C30558">
        <v>2223.5264530567802</v>
      </c>
    </row>
    <row r="30559" spans="1:3" x14ac:dyDescent="0.25">
      <c r="A30559">
        <v>30557</v>
      </c>
      <c r="B30559">
        <v>4629.30159772363</v>
      </c>
      <c r="C30559">
        <v>3192.5287333874999</v>
      </c>
    </row>
    <row r="30560" spans="1:3" x14ac:dyDescent="0.25">
      <c r="A30560">
        <v>30558</v>
      </c>
      <c r="B30560">
        <v>2426.18329365711</v>
      </c>
      <c r="C30560">
        <v>3029.4159770579899</v>
      </c>
    </row>
    <row r="30561" spans="1:3" x14ac:dyDescent="0.25">
      <c r="A30561">
        <v>30559</v>
      </c>
      <c r="B30561">
        <v>1676.2466790635799</v>
      </c>
      <c r="C30561">
        <v>448.80346262178699</v>
      </c>
    </row>
    <row r="30562" spans="1:3" x14ac:dyDescent="0.25">
      <c r="A30562">
        <v>30560</v>
      </c>
      <c r="B30562">
        <v>4005.94936675914</v>
      </c>
      <c r="C30562">
        <v>2632.5145078036498</v>
      </c>
    </row>
    <row r="30563" spans="1:3" x14ac:dyDescent="0.25">
      <c r="A30563">
        <v>30561</v>
      </c>
      <c r="B30563">
        <v>4492.09727096199</v>
      </c>
      <c r="C30563">
        <v>241.282492618058</v>
      </c>
    </row>
    <row r="30564" spans="1:3" x14ac:dyDescent="0.25">
      <c r="A30564">
        <v>30562</v>
      </c>
      <c r="B30564">
        <v>873.33999852812497</v>
      </c>
      <c r="C30564">
        <v>381.52397160850398</v>
      </c>
    </row>
    <row r="30565" spans="1:3" x14ac:dyDescent="0.25">
      <c r="A30565">
        <v>30563</v>
      </c>
      <c r="B30565">
        <v>2410.3596200891402</v>
      </c>
      <c r="C30565">
        <v>571.40761177792297</v>
      </c>
    </row>
    <row r="30566" spans="1:3" x14ac:dyDescent="0.25">
      <c r="A30566">
        <v>30564</v>
      </c>
      <c r="B30566">
        <v>600.15765645095701</v>
      </c>
      <c r="C30566">
        <v>1309.1833024925299</v>
      </c>
    </row>
    <row r="30567" spans="1:3" x14ac:dyDescent="0.25">
      <c r="A30567">
        <v>30565</v>
      </c>
      <c r="B30567">
        <v>2124.1747379533899</v>
      </c>
      <c r="C30567">
        <v>385.35151449507902</v>
      </c>
    </row>
    <row r="30568" spans="1:3" x14ac:dyDescent="0.25">
      <c r="A30568">
        <v>30566</v>
      </c>
      <c r="B30568">
        <v>1363.4402541571201</v>
      </c>
      <c r="C30568">
        <v>352.06007531198202</v>
      </c>
    </row>
    <row r="30569" spans="1:3" x14ac:dyDescent="0.25">
      <c r="A30569">
        <v>30567</v>
      </c>
      <c r="B30569">
        <v>1454.71237960758</v>
      </c>
      <c r="C30569">
        <v>2581.22439565184</v>
      </c>
    </row>
    <row r="30570" spans="1:3" x14ac:dyDescent="0.25">
      <c r="A30570">
        <v>30568</v>
      </c>
      <c r="B30570">
        <v>532.53732116386595</v>
      </c>
      <c r="C30570">
        <v>1082.40902428408</v>
      </c>
    </row>
    <row r="30571" spans="1:3" x14ac:dyDescent="0.25">
      <c r="A30571">
        <v>30569</v>
      </c>
      <c r="B30571">
        <v>2855.5109082508202</v>
      </c>
      <c r="C30571">
        <v>1935.41663632052</v>
      </c>
    </row>
    <row r="30572" spans="1:3" x14ac:dyDescent="0.25">
      <c r="A30572">
        <v>30570</v>
      </c>
      <c r="B30572">
        <v>3614.3517399277289</v>
      </c>
      <c r="C30572">
        <v>1712.6193318144401</v>
      </c>
    </row>
    <row r="30573" spans="1:3" x14ac:dyDescent="0.25">
      <c r="A30573">
        <v>30571</v>
      </c>
      <c r="B30573">
        <v>5075.7252631899801</v>
      </c>
      <c r="C30573">
        <v>2850.2023279047598</v>
      </c>
    </row>
    <row r="30574" spans="1:3" x14ac:dyDescent="0.25">
      <c r="A30574">
        <v>30572</v>
      </c>
      <c r="B30574">
        <v>1339.6470250483301</v>
      </c>
      <c r="C30574">
        <v>3147.93550866447</v>
      </c>
    </row>
    <row r="30575" spans="1:3" x14ac:dyDescent="0.25">
      <c r="A30575">
        <v>30573</v>
      </c>
      <c r="B30575">
        <v>3511.2895994114401</v>
      </c>
      <c r="C30575">
        <v>2332.0910493522001</v>
      </c>
    </row>
    <row r="30576" spans="1:3" x14ac:dyDescent="0.25">
      <c r="A30576">
        <v>30574</v>
      </c>
      <c r="B30576">
        <v>1995.8007059367801</v>
      </c>
      <c r="C30576">
        <v>2905.5341639366702</v>
      </c>
    </row>
    <row r="30577" spans="1:3" x14ac:dyDescent="0.25">
      <c r="A30577">
        <v>30575</v>
      </c>
      <c r="B30577">
        <v>2996.0713393566498</v>
      </c>
      <c r="C30577">
        <v>887.18148369971891</v>
      </c>
    </row>
    <row r="30578" spans="1:3" x14ac:dyDescent="0.25">
      <c r="A30578">
        <v>30576</v>
      </c>
      <c r="B30578">
        <v>2988.6457265976301</v>
      </c>
      <c r="C30578">
        <v>1253.2628562300699</v>
      </c>
    </row>
    <row r="30579" spans="1:3" x14ac:dyDescent="0.25">
      <c r="A30579">
        <v>30577</v>
      </c>
      <c r="B30579">
        <v>2854.04042449496</v>
      </c>
      <c r="C30579">
        <v>3127.80364528974</v>
      </c>
    </row>
    <row r="30580" spans="1:3" x14ac:dyDescent="0.25">
      <c r="A30580">
        <v>30578</v>
      </c>
      <c r="B30580">
        <v>1110.8081453397201</v>
      </c>
      <c r="C30580">
        <v>1228.7966251681801</v>
      </c>
    </row>
    <row r="30581" spans="1:3" x14ac:dyDescent="0.25">
      <c r="A30581">
        <v>30579</v>
      </c>
      <c r="B30581">
        <v>30.4604934950322</v>
      </c>
      <c r="C30581">
        <v>2475.8435865279598</v>
      </c>
    </row>
    <row r="30582" spans="1:3" x14ac:dyDescent="0.25">
      <c r="A30582">
        <v>30580</v>
      </c>
      <c r="B30582">
        <v>2786.90929228501</v>
      </c>
      <c r="C30582">
        <v>1871.6430576119801</v>
      </c>
    </row>
    <row r="30583" spans="1:3" x14ac:dyDescent="0.25">
      <c r="A30583">
        <v>30581</v>
      </c>
      <c r="B30583">
        <v>1846.58159781728</v>
      </c>
      <c r="C30583">
        <v>848.06654114610001</v>
      </c>
    </row>
    <row r="30584" spans="1:3" x14ac:dyDescent="0.25">
      <c r="A30584">
        <v>30582</v>
      </c>
      <c r="B30584">
        <v>4342.7867511835793</v>
      </c>
      <c r="C30584">
        <v>616.23224655215301</v>
      </c>
    </row>
    <row r="30585" spans="1:3" x14ac:dyDescent="0.25">
      <c r="A30585">
        <v>30583</v>
      </c>
      <c r="B30585">
        <v>4089.4317224718002</v>
      </c>
      <c r="C30585">
        <v>2864.6043438933102</v>
      </c>
    </row>
    <row r="30586" spans="1:3" x14ac:dyDescent="0.25">
      <c r="A30586">
        <v>30584</v>
      </c>
      <c r="B30586">
        <v>3316.8746247577501</v>
      </c>
      <c r="C30586">
        <v>1796.6942400104999</v>
      </c>
    </row>
    <row r="30587" spans="1:3" x14ac:dyDescent="0.25">
      <c r="A30587">
        <v>30585</v>
      </c>
      <c r="B30587">
        <v>3729.3570779847901</v>
      </c>
      <c r="C30587">
        <v>2533.3829147042902</v>
      </c>
    </row>
    <row r="30588" spans="1:3" x14ac:dyDescent="0.25">
      <c r="A30588">
        <v>30586</v>
      </c>
      <c r="B30588">
        <v>4718.9670014262392</v>
      </c>
      <c r="C30588">
        <v>2039.9083546228901</v>
      </c>
    </row>
    <row r="30589" spans="1:3" x14ac:dyDescent="0.25">
      <c r="A30589">
        <v>30587</v>
      </c>
      <c r="B30589">
        <v>3089.3329813804298</v>
      </c>
      <c r="C30589">
        <v>1919.1017698892899</v>
      </c>
    </row>
    <row r="30590" spans="1:3" x14ac:dyDescent="0.25">
      <c r="A30590">
        <v>30588</v>
      </c>
      <c r="B30590">
        <v>4981.2523015072202</v>
      </c>
      <c r="C30590">
        <v>2064.1957106537002</v>
      </c>
    </row>
    <row r="30591" spans="1:3" x14ac:dyDescent="0.25">
      <c r="A30591">
        <v>30589</v>
      </c>
      <c r="B30591">
        <v>4079.3887917484399</v>
      </c>
      <c r="C30591">
        <v>2061.24913900517</v>
      </c>
    </row>
    <row r="30592" spans="1:3" x14ac:dyDescent="0.25">
      <c r="A30592">
        <v>30590</v>
      </c>
      <c r="B30592">
        <v>1243.1196441981699</v>
      </c>
      <c r="C30592">
        <v>2298.6095189470998</v>
      </c>
    </row>
    <row r="30593" spans="1:3" x14ac:dyDescent="0.25">
      <c r="A30593">
        <v>30591</v>
      </c>
      <c r="B30593">
        <v>3929.6302941686099</v>
      </c>
      <c r="C30593">
        <v>3082.70976003127</v>
      </c>
    </row>
    <row r="30594" spans="1:3" x14ac:dyDescent="0.25">
      <c r="A30594">
        <v>30592</v>
      </c>
      <c r="B30594">
        <v>4520.6328562964</v>
      </c>
      <c r="C30594">
        <v>3049.5562923503599</v>
      </c>
    </row>
    <row r="30595" spans="1:3" x14ac:dyDescent="0.25">
      <c r="A30595">
        <v>30593</v>
      </c>
      <c r="B30595">
        <v>4442.3612674942997</v>
      </c>
      <c r="C30595">
        <v>2467.5752391094502</v>
      </c>
    </row>
    <row r="30596" spans="1:3" x14ac:dyDescent="0.25">
      <c r="A30596">
        <v>30594</v>
      </c>
      <c r="B30596">
        <v>2490.8787687494601</v>
      </c>
      <c r="C30596">
        <v>855.14213963086809</v>
      </c>
    </row>
    <row r="30597" spans="1:3" x14ac:dyDescent="0.25">
      <c r="A30597">
        <v>30595</v>
      </c>
      <c r="B30597">
        <v>3657.9154899035211</v>
      </c>
      <c r="C30597">
        <v>856.6397387142481</v>
      </c>
    </row>
    <row r="30598" spans="1:3" x14ac:dyDescent="0.25">
      <c r="A30598">
        <v>30596</v>
      </c>
      <c r="B30598">
        <v>398.40015260119497</v>
      </c>
      <c r="C30598">
        <v>1481.37151608568</v>
      </c>
    </row>
    <row r="30599" spans="1:3" x14ac:dyDescent="0.25">
      <c r="A30599">
        <v>30597</v>
      </c>
      <c r="B30599">
        <v>929.70414830303298</v>
      </c>
      <c r="C30599">
        <v>1658.86719180413</v>
      </c>
    </row>
    <row r="30600" spans="1:3" x14ac:dyDescent="0.25">
      <c r="A30600">
        <v>30598</v>
      </c>
      <c r="B30600">
        <v>3471.75088828361</v>
      </c>
      <c r="C30600">
        <v>56.359212601594201</v>
      </c>
    </row>
    <row r="30601" spans="1:3" x14ac:dyDescent="0.25">
      <c r="A30601">
        <v>30599</v>
      </c>
      <c r="B30601">
        <v>4969.9638208634397</v>
      </c>
      <c r="C30601">
        <v>2974.1424291419598</v>
      </c>
    </row>
    <row r="30602" spans="1:3" x14ac:dyDescent="0.25">
      <c r="A30602">
        <v>30600</v>
      </c>
      <c r="B30602">
        <v>2304.0493924679499</v>
      </c>
      <c r="C30602">
        <v>1215.5370798517199</v>
      </c>
    </row>
    <row r="30603" spans="1:3" x14ac:dyDescent="0.25">
      <c r="A30603">
        <v>30601</v>
      </c>
      <c r="B30603">
        <v>2425.1651571625098</v>
      </c>
      <c r="C30603">
        <v>1326.3681284392301</v>
      </c>
    </row>
    <row r="30604" spans="1:3" x14ac:dyDescent="0.25">
      <c r="A30604">
        <v>30602</v>
      </c>
      <c r="B30604">
        <v>3159.58136152203</v>
      </c>
      <c r="C30604">
        <v>3168.6799185125301</v>
      </c>
    </row>
    <row r="30605" spans="1:3" x14ac:dyDescent="0.25">
      <c r="A30605">
        <v>30603</v>
      </c>
      <c r="B30605">
        <v>974.94958485032805</v>
      </c>
      <c r="C30605">
        <v>869.434383585153</v>
      </c>
    </row>
    <row r="30606" spans="1:3" x14ac:dyDescent="0.25">
      <c r="A30606">
        <v>30604</v>
      </c>
      <c r="B30606">
        <v>4541.1342782102502</v>
      </c>
      <c r="C30606">
        <v>1494.4544243516</v>
      </c>
    </row>
    <row r="30607" spans="1:3" x14ac:dyDescent="0.25">
      <c r="A30607">
        <v>30605</v>
      </c>
      <c r="B30607">
        <v>1129.5065794296099</v>
      </c>
      <c r="C30607">
        <v>3239.7124646715001</v>
      </c>
    </row>
    <row r="30608" spans="1:3" x14ac:dyDescent="0.25">
      <c r="A30608">
        <v>30606</v>
      </c>
      <c r="B30608">
        <v>1844.69343015864</v>
      </c>
      <c r="C30608">
        <v>2538.5382647164902</v>
      </c>
    </row>
    <row r="30609" spans="1:3" x14ac:dyDescent="0.25">
      <c r="A30609">
        <v>30607</v>
      </c>
      <c r="B30609">
        <v>4396.0414822804914</v>
      </c>
      <c r="C30609">
        <v>1993.8407928537099</v>
      </c>
    </row>
    <row r="30610" spans="1:3" x14ac:dyDescent="0.25">
      <c r="A30610">
        <v>30608</v>
      </c>
      <c r="B30610">
        <v>4586.18875133044</v>
      </c>
      <c r="C30610">
        <v>70.701375546701001</v>
      </c>
    </row>
    <row r="30611" spans="1:3" x14ac:dyDescent="0.25">
      <c r="A30611">
        <v>30609</v>
      </c>
      <c r="B30611">
        <v>3970.6287891879001</v>
      </c>
      <c r="C30611">
        <v>665.45180346044299</v>
      </c>
    </row>
    <row r="30612" spans="1:3" x14ac:dyDescent="0.25">
      <c r="A30612">
        <v>30610</v>
      </c>
      <c r="B30612">
        <v>2748.8820484532498</v>
      </c>
      <c r="C30612">
        <v>1717.2987014293601</v>
      </c>
    </row>
    <row r="30613" spans="1:3" x14ac:dyDescent="0.25">
      <c r="A30613">
        <v>30611</v>
      </c>
      <c r="B30613">
        <v>4019.28497085559</v>
      </c>
      <c r="C30613">
        <v>2607.1756205014199</v>
      </c>
    </row>
    <row r="30614" spans="1:3" x14ac:dyDescent="0.25">
      <c r="A30614">
        <v>30612</v>
      </c>
      <c r="B30614">
        <v>4466.8440491077499</v>
      </c>
      <c r="C30614">
        <v>3381.9262926172</v>
      </c>
    </row>
    <row r="30615" spans="1:3" x14ac:dyDescent="0.25">
      <c r="A30615">
        <v>30613</v>
      </c>
      <c r="B30615">
        <v>4302.1261793930498</v>
      </c>
      <c r="C30615">
        <v>1826.9121513212999</v>
      </c>
    </row>
    <row r="30616" spans="1:3" x14ac:dyDescent="0.25">
      <c r="A30616">
        <v>30614</v>
      </c>
      <c r="B30616">
        <v>2061.0427684729998</v>
      </c>
      <c r="C30616">
        <v>1134.4837963090499</v>
      </c>
    </row>
    <row r="30617" spans="1:3" x14ac:dyDescent="0.25">
      <c r="A30617">
        <v>30615</v>
      </c>
      <c r="B30617">
        <v>497.33436972810989</v>
      </c>
      <c r="C30617">
        <v>3107.62642959809</v>
      </c>
    </row>
    <row r="30618" spans="1:3" x14ac:dyDescent="0.25">
      <c r="A30618">
        <v>30616</v>
      </c>
      <c r="B30618">
        <v>986.57672705448101</v>
      </c>
      <c r="C30618">
        <v>1026.41390000809</v>
      </c>
    </row>
    <row r="30619" spans="1:3" x14ac:dyDescent="0.25">
      <c r="A30619">
        <v>30617</v>
      </c>
      <c r="B30619">
        <v>4741.0358082625999</v>
      </c>
      <c r="C30619">
        <v>3297.96548611865</v>
      </c>
    </row>
    <row r="30620" spans="1:3" x14ac:dyDescent="0.25">
      <c r="A30620">
        <v>30618</v>
      </c>
      <c r="B30620">
        <v>2744.7939185640498</v>
      </c>
      <c r="C30620">
        <v>538.99519535839499</v>
      </c>
    </row>
    <row r="30621" spans="1:3" x14ac:dyDescent="0.25">
      <c r="A30621">
        <v>30619</v>
      </c>
      <c r="B30621">
        <v>3081.0603501327</v>
      </c>
      <c r="C30621">
        <v>2788.18881620505</v>
      </c>
    </row>
    <row r="30622" spans="1:3" x14ac:dyDescent="0.25">
      <c r="A30622">
        <v>30620</v>
      </c>
      <c r="B30622">
        <v>2305.8243023422501</v>
      </c>
      <c r="C30622">
        <v>166.47927587461299</v>
      </c>
    </row>
    <row r="30623" spans="1:3" x14ac:dyDescent="0.25">
      <c r="A30623">
        <v>30621</v>
      </c>
      <c r="B30623">
        <v>2010.0204965850401</v>
      </c>
      <c r="C30623">
        <v>780.474438673024</v>
      </c>
    </row>
    <row r="30624" spans="1:3" x14ac:dyDescent="0.25">
      <c r="A30624">
        <v>30622</v>
      </c>
      <c r="B30624">
        <v>2235.65925489032</v>
      </c>
      <c r="C30624">
        <v>3154.0717681830802</v>
      </c>
    </row>
    <row r="30625" spans="1:3" x14ac:dyDescent="0.25">
      <c r="A30625">
        <v>30623</v>
      </c>
      <c r="B30625">
        <v>4956.88069203344</v>
      </c>
      <c r="C30625">
        <v>2377.2519661790602</v>
      </c>
    </row>
    <row r="30626" spans="1:3" x14ac:dyDescent="0.25">
      <c r="A30626">
        <v>30624</v>
      </c>
      <c r="B30626">
        <v>4432.8504155322798</v>
      </c>
      <c r="C30626">
        <v>793.32210794132004</v>
      </c>
    </row>
    <row r="30627" spans="1:3" x14ac:dyDescent="0.25">
      <c r="A30627">
        <v>30625</v>
      </c>
      <c r="B30627">
        <v>3345.00654055418</v>
      </c>
      <c r="C30627">
        <v>1777.7373278918999</v>
      </c>
    </row>
    <row r="30628" spans="1:3" x14ac:dyDescent="0.25">
      <c r="A30628">
        <v>30626</v>
      </c>
      <c r="B30628">
        <v>1411.9595733026599</v>
      </c>
      <c r="C30628">
        <v>2215.2089775899199</v>
      </c>
    </row>
    <row r="30629" spans="1:3" x14ac:dyDescent="0.25">
      <c r="A30629">
        <v>30627</v>
      </c>
      <c r="B30629">
        <v>1805.9780515882301</v>
      </c>
      <c r="C30629">
        <v>2966.2202287673799</v>
      </c>
    </row>
    <row r="30630" spans="1:3" x14ac:dyDescent="0.25">
      <c r="A30630">
        <v>30628</v>
      </c>
      <c r="B30630">
        <v>1528.26826870226</v>
      </c>
      <c r="C30630">
        <v>935.95894861693012</v>
      </c>
    </row>
    <row r="30631" spans="1:3" x14ac:dyDescent="0.25">
      <c r="A30631">
        <v>30629</v>
      </c>
      <c r="B30631">
        <v>3400.7288015015001</v>
      </c>
      <c r="C30631">
        <v>1809.1538752855499</v>
      </c>
    </row>
    <row r="30632" spans="1:3" x14ac:dyDescent="0.25">
      <c r="A30632">
        <v>30630</v>
      </c>
      <c r="B30632">
        <v>2521.0373225302401</v>
      </c>
      <c r="C30632">
        <v>1341.9339465755399</v>
      </c>
    </row>
    <row r="30633" spans="1:3" x14ac:dyDescent="0.25">
      <c r="A30633">
        <v>30631</v>
      </c>
      <c r="B30633">
        <v>233.86697955500401</v>
      </c>
      <c r="C30633">
        <v>3034.2484508060102</v>
      </c>
    </row>
    <row r="30634" spans="1:3" x14ac:dyDescent="0.25">
      <c r="A30634">
        <v>30632</v>
      </c>
      <c r="B30634">
        <v>1185.3220620499801</v>
      </c>
      <c r="C30634">
        <v>3100.5782943465301</v>
      </c>
    </row>
    <row r="30635" spans="1:3" x14ac:dyDescent="0.25">
      <c r="A30635">
        <v>30633</v>
      </c>
      <c r="B30635">
        <v>220.04343676248101</v>
      </c>
      <c r="C30635">
        <v>2056.08298333227</v>
      </c>
    </row>
    <row r="30636" spans="1:3" x14ac:dyDescent="0.25">
      <c r="A30636">
        <v>30634</v>
      </c>
      <c r="B30636">
        <v>2415.13798354235</v>
      </c>
      <c r="C30636">
        <v>2426.1395075414798</v>
      </c>
    </row>
    <row r="30637" spans="1:3" x14ac:dyDescent="0.25">
      <c r="A30637">
        <v>30635</v>
      </c>
      <c r="B30637">
        <v>2194.1936738588702</v>
      </c>
      <c r="C30637">
        <v>2828.3118134086299</v>
      </c>
    </row>
    <row r="30638" spans="1:3" x14ac:dyDescent="0.25">
      <c r="A30638">
        <v>30636</v>
      </c>
      <c r="B30638">
        <v>3151.9489041717902</v>
      </c>
      <c r="C30638">
        <v>1670.85003864788</v>
      </c>
    </row>
    <row r="30639" spans="1:3" x14ac:dyDescent="0.25">
      <c r="A30639">
        <v>30637</v>
      </c>
      <c r="B30639">
        <v>4432.9709367303703</v>
      </c>
      <c r="C30639">
        <v>2109.6903288943299</v>
      </c>
    </row>
    <row r="30640" spans="1:3" x14ac:dyDescent="0.25">
      <c r="A30640">
        <v>30638</v>
      </c>
      <c r="B30640">
        <v>4549.4990507187395</v>
      </c>
      <c r="C30640">
        <v>2142.6429002506002</v>
      </c>
    </row>
    <row r="30641" spans="1:3" x14ac:dyDescent="0.25">
      <c r="A30641">
        <v>30639</v>
      </c>
      <c r="B30641">
        <v>2834.3867259196099</v>
      </c>
      <c r="C30641">
        <v>316.23626005089699</v>
      </c>
    </row>
    <row r="30642" spans="1:3" x14ac:dyDescent="0.25">
      <c r="A30642">
        <v>30640</v>
      </c>
      <c r="B30642">
        <v>5017.26081029957</v>
      </c>
      <c r="C30642">
        <v>2386.8031516164901</v>
      </c>
    </row>
    <row r="30643" spans="1:3" x14ac:dyDescent="0.25">
      <c r="A30643">
        <v>30641</v>
      </c>
      <c r="B30643">
        <v>4268.6800196200393</v>
      </c>
      <c r="C30643">
        <v>240.682840167931</v>
      </c>
    </row>
    <row r="30644" spans="1:3" x14ac:dyDescent="0.25">
      <c r="A30644">
        <v>30642</v>
      </c>
      <c r="B30644">
        <v>4571.7989008652403</v>
      </c>
      <c r="C30644">
        <v>1956.7131882446399</v>
      </c>
    </row>
    <row r="30645" spans="1:3" x14ac:dyDescent="0.25">
      <c r="A30645">
        <v>30643</v>
      </c>
      <c r="B30645">
        <v>4945.782315902029</v>
      </c>
      <c r="C30645">
        <v>2709.60682961158</v>
      </c>
    </row>
    <row r="30646" spans="1:3" x14ac:dyDescent="0.25">
      <c r="A30646">
        <v>30644</v>
      </c>
      <c r="B30646">
        <v>4553.0643715372798</v>
      </c>
      <c r="C30646">
        <v>675.89636119815702</v>
      </c>
    </row>
    <row r="30647" spans="1:3" x14ac:dyDescent="0.25">
      <c r="A30647">
        <v>30645</v>
      </c>
      <c r="B30647">
        <v>3806.8886374915801</v>
      </c>
      <c r="C30647">
        <v>891.45525274026897</v>
      </c>
    </row>
    <row r="30648" spans="1:3" x14ac:dyDescent="0.25">
      <c r="A30648">
        <v>30646</v>
      </c>
      <c r="B30648">
        <v>2994.7616001920501</v>
      </c>
      <c r="C30648">
        <v>1559.2918019521501</v>
      </c>
    </row>
    <row r="30649" spans="1:3" x14ac:dyDescent="0.25">
      <c r="A30649">
        <v>30647</v>
      </c>
      <c r="B30649">
        <v>443.133425447484</v>
      </c>
      <c r="C30649">
        <v>2196.2815369175</v>
      </c>
    </row>
    <row r="30650" spans="1:3" x14ac:dyDescent="0.25">
      <c r="A30650">
        <v>30648</v>
      </c>
      <c r="B30650">
        <v>4315.2870966772498</v>
      </c>
      <c r="C30650">
        <v>2668.7457875673899</v>
      </c>
    </row>
    <row r="30651" spans="1:3" x14ac:dyDescent="0.25">
      <c r="A30651">
        <v>30649</v>
      </c>
      <c r="B30651">
        <v>496.13722536083202</v>
      </c>
      <c r="C30651">
        <v>3144.18345840863</v>
      </c>
    </row>
    <row r="30652" spans="1:3" x14ac:dyDescent="0.25">
      <c r="A30652">
        <v>30650</v>
      </c>
      <c r="B30652">
        <v>994.26111867838506</v>
      </c>
      <c r="C30652">
        <v>542.20458832736199</v>
      </c>
    </row>
    <row r="30653" spans="1:3" x14ac:dyDescent="0.25">
      <c r="A30653">
        <v>30651</v>
      </c>
      <c r="B30653">
        <v>76.717077309872408</v>
      </c>
      <c r="C30653">
        <v>3288.5195927926402</v>
      </c>
    </row>
    <row r="30654" spans="1:3" x14ac:dyDescent="0.25">
      <c r="A30654">
        <v>30652</v>
      </c>
      <c r="B30654">
        <v>4585.35955624077</v>
      </c>
      <c r="C30654">
        <v>623.31812233127698</v>
      </c>
    </row>
    <row r="30655" spans="1:3" x14ac:dyDescent="0.25">
      <c r="A30655">
        <v>30653</v>
      </c>
      <c r="B30655">
        <v>3937.575419035421</v>
      </c>
      <c r="C30655">
        <v>3261.5416466113502</v>
      </c>
    </row>
    <row r="30656" spans="1:3" x14ac:dyDescent="0.25">
      <c r="A30656">
        <v>30654</v>
      </c>
      <c r="B30656">
        <v>3608.2070668507099</v>
      </c>
      <c r="C30656">
        <v>2928.2908680014498</v>
      </c>
    </row>
    <row r="30657" spans="1:3" x14ac:dyDescent="0.25">
      <c r="A30657">
        <v>30655</v>
      </c>
      <c r="B30657">
        <v>452.17086125572501</v>
      </c>
      <c r="C30657">
        <v>2000.2379457644399</v>
      </c>
    </row>
    <row r="30658" spans="1:3" x14ac:dyDescent="0.25">
      <c r="A30658">
        <v>30656</v>
      </c>
      <c r="B30658">
        <v>3172.2206377278299</v>
      </c>
      <c r="C30658">
        <v>3325.2117862532</v>
      </c>
    </row>
    <row r="30659" spans="1:3" x14ac:dyDescent="0.25">
      <c r="A30659">
        <v>30657</v>
      </c>
      <c r="B30659">
        <v>1284.1251918184</v>
      </c>
      <c r="C30659">
        <v>1156.9065455315199</v>
      </c>
    </row>
    <row r="30660" spans="1:3" x14ac:dyDescent="0.25">
      <c r="A30660">
        <v>30658</v>
      </c>
      <c r="B30660">
        <v>4605.5020465144607</v>
      </c>
      <c r="C30660">
        <v>399.469628957927</v>
      </c>
    </row>
    <row r="30661" spans="1:3" x14ac:dyDescent="0.25">
      <c r="A30661">
        <v>30659</v>
      </c>
      <c r="B30661">
        <v>4242.6479095079903</v>
      </c>
      <c r="C30661">
        <v>191.63139730386999</v>
      </c>
    </row>
    <row r="30662" spans="1:3" x14ac:dyDescent="0.25">
      <c r="A30662">
        <v>30660</v>
      </c>
      <c r="B30662">
        <v>2283.2915419250198</v>
      </c>
      <c r="C30662">
        <v>1241.0698235380401</v>
      </c>
    </row>
    <row r="30663" spans="1:3" x14ac:dyDescent="0.25">
      <c r="A30663">
        <v>30661</v>
      </c>
      <c r="B30663">
        <v>4524.3270843338196</v>
      </c>
      <c r="C30663">
        <v>247.571800214223</v>
      </c>
    </row>
    <row r="30664" spans="1:3" x14ac:dyDescent="0.25">
      <c r="A30664">
        <v>30662</v>
      </c>
      <c r="B30664">
        <v>4329.9814996076102</v>
      </c>
      <c r="C30664">
        <v>2322.4101718556699</v>
      </c>
    </row>
    <row r="30665" spans="1:3" x14ac:dyDescent="0.25">
      <c r="A30665">
        <v>30663</v>
      </c>
      <c r="B30665">
        <v>578.576534319036</v>
      </c>
      <c r="C30665">
        <v>2208.34000318678</v>
      </c>
    </row>
    <row r="30666" spans="1:3" x14ac:dyDescent="0.25">
      <c r="A30666">
        <v>30664</v>
      </c>
      <c r="B30666">
        <v>477.43322161472389</v>
      </c>
      <c r="C30666">
        <v>1527.1379676737299</v>
      </c>
    </row>
    <row r="30667" spans="1:3" x14ac:dyDescent="0.25">
      <c r="A30667">
        <v>30665</v>
      </c>
      <c r="B30667">
        <v>1470.1477194906699</v>
      </c>
      <c r="C30667">
        <v>3291.7899182024498</v>
      </c>
    </row>
    <row r="30668" spans="1:3" x14ac:dyDescent="0.25">
      <c r="A30668">
        <v>30666</v>
      </c>
      <c r="B30668">
        <v>3945.62038225264</v>
      </c>
      <c r="C30668">
        <v>2668.6459130855201</v>
      </c>
    </row>
    <row r="30669" spans="1:3" x14ac:dyDescent="0.25">
      <c r="A30669">
        <v>30667</v>
      </c>
      <c r="B30669">
        <v>1192.3403485174499</v>
      </c>
      <c r="C30669">
        <v>3396.5879927102801</v>
      </c>
    </row>
    <row r="30670" spans="1:3" x14ac:dyDescent="0.25">
      <c r="A30670">
        <v>30668</v>
      </c>
      <c r="B30670">
        <v>1506.16739714137</v>
      </c>
      <c r="C30670">
        <v>750.79539147865705</v>
      </c>
    </row>
    <row r="30671" spans="1:3" x14ac:dyDescent="0.25">
      <c r="A30671">
        <v>30669</v>
      </c>
      <c r="B30671">
        <v>4414.8462056009494</v>
      </c>
      <c r="C30671">
        <v>276.89339894970902</v>
      </c>
    </row>
    <row r="30672" spans="1:3" x14ac:dyDescent="0.25">
      <c r="A30672">
        <v>30670</v>
      </c>
      <c r="B30672">
        <v>2208.9560451253001</v>
      </c>
      <c r="C30672">
        <v>50.435618821356897</v>
      </c>
    </row>
    <row r="30673" spans="1:3" x14ac:dyDescent="0.25">
      <c r="A30673">
        <v>30671</v>
      </c>
      <c r="B30673">
        <v>547.45317364928906</v>
      </c>
      <c r="C30673">
        <v>2485.3435675379801</v>
      </c>
    </row>
    <row r="30674" spans="1:3" x14ac:dyDescent="0.25">
      <c r="A30674">
        <v>30672</v>
      </c>
      <c r="B30674">
        <v>4958.3570627680801</v>
      </c>
      <c r="C30674">
        <v>2478.75676679461</v>
      </c>
    </row>
    <row r="30675" spans="1:3" x14ac:dyDescent="0.25">
      <c r="A30675">
        <v>30673</v>
      </c>
      <c r="B30675">
        <v>4123.5321340047603</v>
      </c>
      <c r="C30675">
        <v>3075.46958720868</v>
      </c>
    </row>
    <row r="30676" spans="1:3" x14ac:dyDescent="0.25">
      <c r="A30676">
        <v>30674</v>
      </c>
      <c r="B30676">
        <v>3715.77106310607</v>
      </c>
      <c r="C30676">
        <v>1877.4931055120001</v>
      </c>
    </row>
    <row r="30677" spans="1:3" x14ac:dyDescent="0.25">
      <c r="A30677">
        <v>30675</v>
      </c>
      <c r="B30677">
        <v>4760.5905455607499</v>
      </c>
      <c r="C30677">
        <v>2858.7989036549602</v>
      </c>
    </row>
    <row r="30678" spans="1:3" x14ac:dyDescent="0.25">
      <c r="A30678">
        <v>30676</v>
      </c>
      <c r="B30678">
        <v>1336.1866455755801</v>
      </c>
      <c r="C30678">
        <v>3190.4062262196398</v>
      </c>
    </row>
    <row r="30679" spans="1:3" x14ac:dyDescent="0.25">
      <c r="A30679">
        <v>30677</v>
      </c>
      <c r="B30679">
        <v>1793.2899938702201</v>
      </c>
      <c r="C30679">
        <v>1474.39392679006</v>
      </c>
    </row>
    <row r="30680" spans="1:3" x14ac:dyDescent="0.25">
      <c r="A30680">
        <v>30678</v>
      </c>
      <c r="B30680">
        <v>3097.3934148745798</v>
      </c>
      <c r="C30680">
        <v>2650.8478621765998</v>
      </c>
    </row>
    <row r="30681" spans="1:3" x14ac:dyDescent="0.25">
      <c r="A30681">
        <v>30679</v>
      </c>
      <c r="B30681">
        <v>4591.3938836965099</v>
      </c>
      <c r="C30681">
        <v>2045.7989465734199</v>
      </c>
    </row>
    <row r="30682" spans="1:3" x14ac:dyDescent="0.25">
      <c r="A30682">
        <v>30680</v>
      </c>
      <c r="B30682">
        <v>4801.2229301655898</v>
      </c>
      <c r="C30682">
        <v>2306.83088178145</v>
      </c>
    </row>
    <row r="30683" spans="1:3" x14ac:dyDescent="0.25">
      <c r="A30683">
        <v>30681</v>
      </c>
      <c r="B30683">
        <v>3838.20283216805</v>
      </c>
      <c r="C30683">
        <v>1905.4702090851899</v>
      </c>
    </row>
    <row r="30684" spans="1:3" x14ac:dyDescent="0.25">
      <c r="A30684">
        <v>30682</v>
      </c>
      <c r="B30684">
        <v>2743.8968342741</v>
      </c>
      <c r="C30684">
        <v>2906.2934989299401</v>
      </c>
    </row>
    <row r="30685" spans="1:3" x14ac:dyDescent="0.25">
      <c r="A30685">
        <v>30683</v>
      </c>
      <c r="B30685">
        <v>1703.1839987286901</v>
      </c>
      <c r="C30685">
        <v>1505.64560230808</v>
      </c>
    </row>
    <row r="30686" spans="1:3" x14ac:dyDescent="0.25">
      <c r="A30686">
        <v>30684</v>
      </c>
      <c r="B30686">
        <v>3004.1377694616199</v>
      </c>
      <c r="C30686">
        <v>304.388712362484</v>
      </c>
    </row>
    <row r="30687" spans="1:3" x14ac:dyDescent="0.25">
      <c r="A30687">
        <v>30685</v>
      </c>
      <c r="B30687">
        <v>4417.2397903111096</v>
      </c>
      <c r="C30687">
        <v>846.48041588679098</v>
      </c>
    </row>
    <row r="30688" spans="1:3" x14ac:dyDescent="0.25">
      <c r="A30688">
        <v>30686</v>
      </c>
      <c r="B30688">
        <v>1294.3109084759401</v>
      </c>
      <c r="C30688">
        <v>1260.62360280243</v>
      </c>
    </row>
    <row r="30689" spans="1:3" x14ac:dyDescent="0.25">
      <c r="A30689">
        <v>30687</v>
      </c>
      <c r="B30689">
        <v>655.94772491137803</v>
      </c>
      <c r="C30689">
        <v>1492.87972551395</v>
      </c>
    </row>
    <row r="30690" spans="1:3" x14ac:dyDescent="0.25">
      <c r="A30690">
        <v>30688</v>
      </c>
      <c r="B30690">
        <v>1162.6378640396099</v>
      </c>
      <c r="C30690">
        <v>715.54451144909899</v>
      </c>
    </row>
    <row r="30691" spans="1:3" x14ac:dyDescent="0.25">
      <c r="A30691">
        <v>30689</v>
      </c>
      <c r="B30691">
        <v>1282.52983725627</v>
      </c>
      <c r="C30691">
        <v>258.11239591722102</v>
      </c>
    </row>
    <row r="30692" spans="1:3" x14ac:dyDescent="0.25">
      <c r="A30692">
        <v>30690</v>
      </c>
      <c r="B30692">
        <v>2870.70857722653</v>
      </c>
      <c r="C30692">
        <v>1637.17131648603</v>
      </c>
    </row>
    <row r="30693" spans="1:3" x14ac:dyDescent="0.25">
      <c r="A30693">
        <v>30691</v>
      </c>
      <c r="B30693">
        <v>2962.06303639001</v>
      </c>
      <c r="C30693">
        <v>1931.6424165165099</v>
      </c>
    </row>
    <row r="30694" spans="1:3" x14ac:dyDescent="0.25">
      <c r="A30694">
        <v>30692</v>
      </c>
      <c r="B30694">
        <v>2115.9802006949499</v>
      </c>
      <c r="C30694">
        <v>1911.1975416616899</v>
      </c>
    </row>
    <row r="30695" spans="1:3" x14ac:dyDescent="0.25">
      <c r="A30695">
        <v>30693</v>
      </c>
      <c r="B30695">
        <v>4476.8425611148004</v>
      </c>
      <c r="C30695">
        <v>2095.0006927294398</v>
      </c>
    </row>
    <row r="30696" spans="1:3" x14ac:dyDescent="0.25">
      <c r="A30696">
        <v>30694</v>
      </c>
      <c r="B30696">
        <v>3864.1965566714498</v>
      </c>
      <c r="C30696">
        <v>3378.3829256218401</v>
      </c>
    </row>
    <row r="30697" spans="1:3" x14ac:dyDescent="0.25">
      <c r="A30697">
        <v>30695</v>
      </c>
      <c r="B30697">
        <v>4870.3766579589292</v>
      </c>
      <c r="C30697">
        <v>3014.289500790589</v>
      </c>
    </row>
    <row r="30698" spans="1:3" x14ac:dyDescent="0.25">
      <c r="A30698">
        <v>30696</v>
      </c>
      <c r="B30698">
        <v>5088.5735689287894</v>
      </c>
      <c r="C30698">
        <v>3260.5402903949698</v>
      </c>
    </row>
    <row r="30699" spans="1:3" x14ac:dyDescent="0.25">
      <c r="A30699">
        <v>30697</v>
      </c>
      <c r="B30699">
        <v>2639.2531087549</v>
      </c>
      <c r="C30699">
        <v>3150.9566066892598</v>
      </c>
    </row>
    <row r="30700" spans="1:3" x14ac:dyDescent="0.25">
      <c r="A30700">
        <v>30698</v>
      </c>
      <c r="B30700">
        <v>2013.32177951684</v>
      </c>
      <c r="C30700">
        <v>2441.59667766335</v>
      </c>
    </row>
    <row r="30701" spans="1:3" x14ac:dyDescent="0.25">
      <c r="A30701">
        <v>30699</v>
      </c>
      <c r="B30701">
        <v>2893.88</v>
      </c>
      <c r="C30701">
        <v>1779.67655172785</v>
      </c>
    </row>
    <row r="30702" spans="1:3" x14ac:dyDescent="0.25">
      <c r="A30702">
        <v>30700</v>
      </c>
      <c r="B30702">
        <v>4581.1795324533196</v>
      </c>
      <c r="C30702">
        <v>345.30424353195798</v>
      </c>
    </row>
    <row r="30703" spans="1:3" x14ac:dyDescent="0.25">
      <c r="A30703">
        <v>30701</v>
      </c>
      <c r="B30703">
        <v>4353.81980145736</v>
      </c>
      <c r="C30703">
        <v>237.15256271339999</v>
      </c>
    </row>
    <row r="30704" spans="1:3" x14ac:dyDescent="0.25">
      <c r="A30704">
        <v>30702</v>
      </c>
      <c r="B30704">
        <v>4543.1551048517786</v>
      </c>
      <c r="C30704">
        <v>2907.06547302641</v>
      </c>
    </row>
    <row r="30705" spans="1:3" x14ac:dyDescent="0.25">
      <c r="A30705">
        <v>30703</v>
      </c>
      <c r="B30705">
        <v>3421.24319828848</v>
      </c>
      <c r="C30705">
        <v>3119.5708013738799</v>
      </c>
    </row>
    <row r="30706" spans="1:3" x14ac:dyDescent="0.25">
      <c r="A30706">
        <v>30704</v>
      </c>
      <c r="B30706">
        <v>4701.0280292655698</v>
      </c>
      <c r="C30706">
        <v>2474.5241346969801</v>
      </c>
    </row>
    <row r="30707" spans="1:3" x14ac:dyDescent="0.25">
      <c r="A30707">
        <v>30705</v>
      </c>
      <c r="B30707">
        <v>3193.7050928989202</v>
      </c>
      <c r="C30707">
        <v>1487.2026544156899</v>
      </c>
    </row>
    <row r="30708" spans="1:3" x14ac:dyDescent="0.25">
      <c r="A30708">
        <v>30706</v>
      </c>
      <c r="B30708">
        <v>4132.2975502961099</v>
      </c>
      <c r="C30708">
        <v>2854.4504570857898</v>
      </c>
    </row>
    <row r="30709" spans="1:3" x14ac:dyDescent="0.25">
      <c r="A30709">
        <v>30707</v>
      </c>
      <c r="B30709">
        <v>2028.0273801564399</v>
      </c>
      <c r="C30709">
        <v>1725.5135377489601</v>
      </c>
    </row>
    <row r="30710" spans="1:3" x14ac:dyDescent="0.25">
      <c r="A30710">
        <v>30708</v>
      </c>
      <c r="B30710">
        <v>1887.09281427122</v>
      </c>
      <c r="C30710">
        <v>1439.37633375532</v>
      </c>
    </row>
    <row r="30711" spans="1:3" x14ac:dyDescent="0.25">
      <c r="A30711">
        <v>30709</v>
      </c>
      <c r="B30711">
        <v>2888.9276872923201</v>
      </c>
      <c r="C30711">
        <v>1804.9222454281</v>
      </c>
    </row>
    <row r="30712" spans="1:3" x14ac:dyDescent="0.25">
      <c r="A30712">
        <v>30710</v>
      </c>
      <c r="B30712">
        <v>2894.3665752062998</v>
      </c>
      <c r="C30712">
        <v>668.01505792872706</v>
      </c>
    </row>
    <row r="30713" spans="1:3" x14ac:dyDescent="0.25">
      <c r="A30713">
        <v>30711</v>
      </c>
      <c r="B30713">
        <v>951.340400266855</v>
      </c>
      <c r="C30713">
        <v>1625.16076921901</v>
      </c>
    </row>
    <row r="30714" spans="1:3" x14ac:dyDescent="0.25">
      <c r="A30714">
        <v>30712</v>
      </c>
      <c r="B30714">
        <v>865.22373037725208</v>
      </c>
      <c r="C30714">
        <v>2548.3000766658802</v>
      </c>
    </row>
    <row r="30715" spans="1:3" x14ac:dyDescent="0.25">
      <c r="A30715">
        <v>30713</v>
      </c>
      <c r="B30715">
        <v>3159.1908613792598</v>
      </c>
      <c r="C30715">
        <v>2669.68490536938</v>
      </c>
    </row>
    <row r="30716" spans="1:3" x14ac:dyDescent="0.25">
      <c r="A30716">
        <v>30714</v>
      </c>
      <c r="B30716">
        <v>1506.0380138821599</v>
      </c>
      <c r="C30716">
        <v>3032.7212240368799</v>
      </c>
    </row>
    <row r="30717" spans="1:3" x14ac:dyDescent="0.25">
      <c r="A30717">
        <v>30715</v>
      </c>
      <c r="B30717">
        <v>1060.6273160877699</v>
      </c>
      <c r="C30717">
        <v>2542.5729971706301</v>
      </c>
    </row>
    <row r="30718" spans="1:3" x14ac:dyDescent="0.25">
      <c r="A30718">
        <v>30716</v>
      </c>
      <c r="B30718">
        <v>1308.7314917640899</v>
      </c>
      <c r="C30718">
        <v>1076.1148132514199</v>
      </c>
    </row>
    <row r="30719" spans="1:3" x14ac:dyDescent="0.25">
      <c r="A30719">
        <v>30717</v>
      </c>
      <c r="B30719">
        <v>679.610553663666</v>
      </c>
      <c r="C30719">
        <v>2667.0306606089398</v>
      </c>
    </row>
    <row r="30720" spans="1:3" x14ac:dyDescent="0.25">
      <c r="A30720">
        <v>30718</v>
      </c>
      <c r="B30720">
        <v>4772.7745025119702</v>
      </c>
      <c r="C30720">
        <v>2907.1148427604298</v>
      </c>
    </row>
    <row r="30721" spans="1:3" x14ac:dyDescent="0.25">
      <c r="A30721">
        <v>30719</v>
      </c>
      <c r="B30721">
        <v>4574.1672437214202</v>
      </c>
      <c r="C30721">
        <v>1202.97832537513</v>
      </c>
    </row>
    <row r="30722" spans="1:3" x14ac:dyDescent="0.25">
      <c r="A30722">
        <v>30720</v>
      </c>
      <c r="B30722">
        <v>3822.1372506698999</v>
      </c>
      <c r="C30722">
        <v>2082.2441009209501</v>
      </c>
    </row>
    <row r="30723" spans="1:3" x14ac:dyDescent="0.25">
      <c r="A30723">
        <v>30721</v>
      </c>
      <c r="B30723">
        <v>4514.4065416220501</v>
      </c>
      <c r="C30723">
        <v>1907.5756494433199</v>
      </c>
    </row>
    <row r="30724" spans="1:3" x14ac:dyDescent="0.25">
      <c r="A30724">
        <v>30722</v>
      </c>
      <c r="B30724">
        <v>1892.2653397394399</v>
      </c>
      <c r="C30724">
        <v>1190.84869840947</v>
      </c>
    </row>
    <row r="30725" spans="1:3" x14ac:dyDescent="0.25">
      <c r="A30725">
        <v>30723</v>
      </c>
      <c r="B30725">
        <v>2365.0673803489799</v>
      </c>
      <c r="C30725">
        <v>33.317571929372697</v>
      </c>
    </row>
    <row r="30726" spans="1:3" x14ac:dyDescent="0.25">
      <c r="A30726">
        <v>30724</v>
      </c>
      <c r="B30726">
        <v>4366.8140580548106</v>
      </c>
      <c r="C30726">
        <v>2742.87477450183</v>
      </c>
    </row>
    <row r="30727" spans="1:3" x14ac:dyDescent="0.25">
      <c r="A30727">
        <v>30725</v>
      </c>
      <c r="B30727">
        <v>4572.2959602757201</v>
      </c>
      <c r="C30727">
        <v>178.398347123273</v>
      </c>
    </row>
    <row r="30728" spans="1:3" x14ac:dyDescent="0.25">
      <c r="A30728">
        <v>30726</v>
      </c>
      <c r="B30728">
        <v>4305.8620813095504</v>
      </c>
      <c r="C30728">
        <v>1033.6789803791601</v>
      </c>
    </row>
    <row r="30729" spans="1:3" x14ac:dyDescent="0.25">
      <c r="A30729">
        <v>30727</v>
      </c>
      <c r="B30729">
        <v>4536.2964955130001</v>
      </c>
      <c r="C30729">
        <v>2681.9445160785499</v>
      </c>
    </row>
    <row r="30730" spans="1:3" x14ac:dyDescent="0.25">
      <c r="A30730">
        <v>30728</v>
      </c>
      <c r="B30730">
        <v>826.55166291385103</v>
      </c>
      <c r="C30730">
        <v>876.7681230723731</v>
      </c>
    </row>
    <row r="30731" spans="1:3" x14ac:dyDescent="0.25">
      <c r="A30731">
        <v>30729</v>
      </c>
      <c r="B30731">
        <v>825.32140004343898</v>
      </c>
      <c r="C30731">
        <v>1166.8190823105001</v>
      </c>
    </row>
    <row r="30732" spans="1:3" x14ac:dyDescent="0.25">
      <c r="A30732">
        <v>30730</v>
      </c>
      <c r="B30732">
        <v>1598.2907418812499</v>
      </c>
      <c r="C30732">
        <v>1731.2723306611499</v>
      </c>
    </row>
    <row r="30733" spans="1:3" x14ac:dyDescent="0.25">
      <c r="A30733">
        <v>30731</v>
      </c>
      <c r="B30733">
        <v>613.35143783388105</v>
      </c>
      <c r="C30733">
        <v>2197.2866779067899</v>
      </c>
    </row>
    <row r="30734" spans="1:3" x14ac:dyDescent="0.25">
      <c r="A30734">
        <v>30732</v>
      </c>
      <c r="B30734">
        <v>75.892061739630591</v>
      </c>
      <c r="C30734">
        <v>2386.25132564151</v>
      </c>
    </row>
    <row r="30735" spans="1:3" x14ac:dyDescent="0.25">
      <c r="A30735">
        <v>30733</v>
      </c>
      <c r="B30735">
        <v>449.88774813304099</v>
      </c>
      <c r="C30735">
        <v>3348.73311800696</v>
      </c>
    </row>
    <row r="30736" spans="1:3" x14ac:dyDescent="0.25">
      <c r="A30736">
        <v>30734</v>
      </c>
      <c r="B30736">
        <v>570.13673222246302</v>
      </c>
      <c r="C30736">
        <v>3257.1978703882501</v>
      </c>
    </row>
    <row r="30737" spans="1:3" x14ac:dyDescent="0.25">
      <c r="A30737">
        <v>30735</v>
      </c>
      <c r="B30737">
        <v>4000.2855256567</v>
      </c>
      <c r="C30737">
        <v>2330.7870783230101</v>
      </c>
    </row>
    <row r="30738" spans="1:3" x14ac:dyDescent="0.25">
      <c r="A30738">
        <v>30736</v>
      </c>
      <c r="B30738">
        <v>620.96361042052104</v>
      </c>
      <c r="C30738">
        <v>3227.6455839374389</v>
      </c>
    </row>
    <row r="30739" spans="1:3" x14ac:dyDescent="0.25">
      <c r="A30739">
        <v>30737</v>
      </c>
      <c r="B30739">
        <v>4430.1481440225198</v>
      </c>
      <c r="C30739">
        <v>1356.3466416081101</v>
      </c>
    </row>
    <row r="30740" spans="1:3" x14ac:dyDescent="0.25">
      <c r="A30740">
        <v>30738</v>
      </c>
      <c r="B30740">
        <v>5065.3544716385804</v>
      </c>
      <c r="C30740">
        <v>3114.3411015227798</v>
      </c>
    </row>
    <row r="30741" spans="1:3" x14ac:dyDescent="0.25">
      <c r="A30741">
        <v>30739</v>
      </c>
      <c r="B30741">
        <v>2297.20141065288</v>
      </c>
      <c r="C30741">
        <v>1266.65510189017</v>
      </c>
    </row>
    <row r="30742" spans="1:3" x14ac:dyDescent="0.25">
      <c r="A30742">
        <v>30740</v>
      </c>
      <c r="B30742">
        <v>1364.13821837716</v>
      </c>
      <c r="C30742">
        <v>1279.5414719236501</v>
      </c>
    </row>
    <row r="30743" spans="1:3" x14ac:dyDescent="0.25">
      <c r="A30743">
        <v>30741</v>
      </c>
      <c r="B30743">
        <v>2661.0852862576899</v>
      </c>
      <c r="C30743">
        <v>3201.35624325963</v>
      </c>
    </row>
    <row r="30744" spans="1:3" x14ac:dyDescent="0.25">
      <c r="A30744">
        <v>30742</v>
      </c>
      <c r="B30744">
        <v>87.991201260272902</v>
      </c>
      <c r="C30744">
        <v>2299.2990151122199</v>
      </c>
    </row>
    <row r="30745" spans="1:3" x14ac:dyDescent="0.25">
      <c r="A30745">
        <v>30743</v>
      </c>
      <c r="B30745">
        <v>4952.4728228812401</v>
      </c>
      <c r="C30745">
        <v>3085.1783350361602</v>
      </c>
    </row>
    <row r="30746" spans="1:3" x14ac:dyDescent="0.25">
      <c r="A30746">
        <v>30744</v>
      </c>
      <c r="B30746">
        <v>2711.5565783105199</v>
      </c>
      <c r="C30746">
        <v>987.27098507266805</v>
      </c>
    </row>
    <row r="30747" spans="1:3" x14ac:dyDescent="0.25">
      <c r="A30747">
        <v>30745</v>
      </c>
      <c r="B30747">
        <v>3752.4155991459802</v>
      </c>
      <c r="C30747">
        <v>2124.2385959387202</v>
      </c>
    </row>
    <row r="30748" spans="1:3" x14ac:dyDescent="0.25">
      <c r="A30748">
        <v>30746</v>
      </c>
      <c r="B30748">
        <v>4501.1658747216397</v>
      </c>
      <c r="C30748">
        <v>1616.6727146999001</v>
      </c>
    </row>
    <row r="30749" spans="1:3" x14ac:dyDescent="0.25">
      <c r="A30749">
        <v>30747</v>
      </c>
      <c r="B30749">
        <v>4968.8934490336696</v>
      </c>
      <c r="C30749">
        <v>2444.45113047315</v>
      </c>
    </row>
    <row r="30750" spans="1:3" x14ac:dyDescent="0.25">
      <c r="A30750">
        <v>30748</v>
      </c>
      <c r="B30750">
        <v>4214.9487315425386</v>
      </c>
      <c r="C30750">
        <v>2418.6026075375398</v>
      </c>
    </row>
    <row r="30751" spans="1:3" x14ac:dyDescent="0.25">
      <c r="A30751">
        <v>30749</v>
      </c>
      <c r="B30751">
        <v>4465.0850598932793</v>
      </c>
      <c r="C30751">
        <v>531.31660426886106</v>
      </c>
    </row>
    <row r="30752" spans="1:3" x14ac:dyDescent="0.25">
      <c r="A30752">
        <v>30750</v>
      </c>
      <c r="B30752">
        <v>3150.84647766526</v>
      </c>
      <c r="C30752">
        <v>2097.0543513575799</v>
      </c>
    </row>
    <row r="30753" spans="1:3" x14ac:dyDescent="0.25">
      <c r="A30753">
        <v>30751</v>
      </c>
      <c r="B30753">
        <v>3972.6979698999498</v>
      </c>
      <c r="C30753">
        <v>757.64187720410905</v>
      </c>
    </row>
    <row r="30754" spans="1:3" x14ac:dyDescent="0.25">
      <c r="A30754">
        <v>30752</v>
      </c>
      <c r="B30754">
        <v>2506.72896391617</v>
      </c>
      <c r="C30754">
        <v>350.75767121725698</v>
      </c>
    </row>
    <row r="30755" spans="1:3" x14ac:dyDescent="0.25">
      <c r="A30755">
        <v>30753</v>
      </c>
      <c r="B30755">
        <v>4753.7471361278203</v>
      </c>
      <c r="C30755">
        <v>2871.5936212893098</v>
      </c>
    </row>
    <row r="30756" spans="1:3" x14ac:dyDescent="0.25">
      <c r="A30756">
        <v>30754</v>
      </c>
      <c r="B30756">
        <v>4391.4483523225799</v>
      </c>
      <c r="C30756">
        <v>2639.4884278269601</v>
      </c>
    </row>
    <row r="30757" spans="1:3" x14ac:dyDescent="0.25">
      <c r="A30757">
        <v>30755</v>
      </c>
      <c r="B30757">
        <v>2032.1145837214101</v>
      </c>
      <c r="C30757">
        <v>596.37640309169194</v>
      </c>
    </row>
    <row r="30758" spans="1:3" x14ac:dyDescent="0.25">
      <c r="A30758">
        <v>30756</v>
      </c>
      <c r="B30758">
        <v>2760.6719124915899</v>
      </c>
      <c r="C30758">
        <v>775.46969560328898</v>
      </c>
    </row>
    <row r="30759" spans="1:3" x14ac:dyDescent="0.25">
      <c r="A30759">
        <v>30757</v>
      </c>
      <c r="B30759">
        <v>477.55344879268199</v>
      </c>
      <c r="C30759">
        <v>3358.228318512</v>
      </c>
    </row>
    <row r="30760" spans="1:3" x14ac:dyDescent="0.25">
      <c r="A30760">
        <v>30758</v>
      </c>
      <c r="B30760">
        <v>4546.7831978227796</v>
      </c>
      <c r="C30760">
        <v>21.693368454566599</v>
      </c>
    </row>
    <row r="30761" spans="1:3" x14ac:dyDescent="0.25">
      <c r="A30761">
        <v>30759</v>
      </c>
      <c r="B30761">
        <v>2098.6813870136398</v>
      </c>
      <c r="C30761">
        <v>230.81825233499501</v>
      </c>
    </row>
    <row r="30762" spans="1:3" x14ac:dyDescent="0.25">
      <c r="A30762">
        <v>30760</v>
      </c>
      <c r="B30762">
        <v>1630.37990328093</v>
      </c>
      <c r="C30762">
        <v>1988.47617789728</v>
      </c>
    </row>
    <row r="30763" spans="1:3" x14ac:dyDescent="0.25">
      <c r="A30763">
        <v>30761</v>
      </c>
      <c r="B30763">
        <v>2073.6557215653802</v>
      </c>
      <c r="C30763">
        <v>594.66674885366001</v>
      </c>
    </row>
    <row r="30764" spans="1:3" x14ac:dyDescent="0.25">
      <c r="A30764">
        <v>30762</v>
      </c>
      <c r="B30764">
        <v>4349.6827680210999</v>
      </c>
      <c r="C30764">
        <v>179.00204495945599</v>
      </c>
    </row>
    <row r="30765" spans="1:3" x14ac:dyDescent="0.25">
      <c r="A30765">
        <v>30763</v>
      </c>
      <c r="B30765">
        <v>4381.2424030584098</v>
      </c>
      <c r="C30765">
        <v>392.67174078419799</v>
      </c>
    </row>
    <row r="30766" spans="1:3" x14ac:dyDescent="0.25">
      <c r="A30766">
        <v>30764</v>
      </c>
      <c r="B30766">
        <v>1172.2227665564501</v>
      </c>
      <c r="C30766">
        <v>2590.7813158279901</v>
      </c>
    </row>
    <row r="30767" spans="1:3" x14ac:dyDescent="0.25">
      <c r="A30767">
        <v>30765</v>
      </c>
      <c r="B30767">
        <v>293.846796042873</v>
      </c>
      <c r="C30767">
        <v>3395.5945674898499</v>
      </c>
    </row>
    <row r="30768" spans="1:3" x14ac:dyDescent="0.25">
      <c r="A30768">
        <v>30766</v>
      </c>
      <c r="B30768">
        <v>1204.5380754524999</v>
      </c>
      <c r="C30768">
        <v>2025.1088921274199</v>
      </c>
    </row>
    <row r="30769" spans="1:3" x14ac:dyDescent="0.25">
      <c r="A30769">
        <v>30767</v>
      </c>
      <c r="B30769">
        <v>4762.8319878058292</v>
      </c>
      <c r="C30769">
        <v>1668.27398365677</v>
      </c>
    </row>
    <row r="30770" spans="1:3" x14ac:dyDescent="0.25">
      <c r="A30770">
        <v>30768</v>
      </c>
      <c r="B30770">
        <v>1217.0524793393899</v>
      </c>
      <c r="C30770">
        <v>2273.5494924930199</v>
      </c>
    </row>
    <row r="30771" spans="1:3" x14ac:dyDescent="0.25">
      <c r="A30771">
        <v>30769</v>
      </c>
      <c r="B30771">
        <v>2963.5299999505701</v>
      </c>
      <c r="C30771">
        <v>86.682533232124996</v>
      </c>
    </row>
    <row r="30772" spans="1:3" x14ac:dyDescent="0.25">
      <c r="A30772">
        <v>30770</v>
      </c>
      <c r="B30772">
        <v>5072.7916475236607</v>
      </c>
      <c r="C30772">
        <v>3000.5740305684499</v>
      </c>
    </row>
    <row r="30773" spans="1:3" x14ac:dyDescent="0.25">
      <c r="A30773">
        <v>30771</v>
      </c>
      <c r="B30773">
        <v>3829.61061446248</v>
      </c>
      <c r="C30773">
        <v>3190.0776428664199</v>
      </c>
    </row>
    <row r="30774" spans="1:3" x14ac:dyDescent="0.25">
      <c r="A30774">
        <v>30772</v>
      </c>
      <c r="B30774">
        <v>1285.1801626737699</v>
      </c>
      <c r="C30774">
        <v>2550.6745120740802</v>
      </c>
    </row>
    <row r="30775" spans="1:3" x14ac:dyDescent="0.25">
      <c r="A30775">
        <v>30773</v>
      </c>
      <c r="B30775">
        <v>1504.0819155639599</v>
      </c>
      <c r="C30775">
        <v>2043.75224261675</v>
      </c>
    </row>
    <row r="30776" spans="1:3" x14ac:dyDescent="0.25">
      <c r="A30776">
        <v>30774</v>
      </c>
      <c r="B30776">
        <v>4880.4648433648799</v>
      </c>
      <c r="C30776">
        <v>2598.7218926464202</v>
      </c>
    </row>
    <row r="30777" spans="1:3" x14ac:dyDescent="0.25">
      <c r="A30777">
        <v>30775</v>
      </c>
      <c r="B30777">
        <v>168.94143166018301</v>
      </c>
      <c r="C30777">
        <v>2346.48840372731</v>
      </c>
    </row>
    <row r="30778" spans="1:3" x14ac:dyDescent="0.25">
      <c r="A30778">
        <v>30776</v>
      </c>
      <c r="B30778">
        <v>3776.0884731104902</v>
      </c>
      <c r="C30778">
        <v>2179.7697848615499</v>
      </c>
    </row>
    <row r="30779" spans="1:3" x14ac:dyDescent="0.25">
      <c r="A30779">
        <v>30777</v>
      </c>
      <c r="B30779">
        <v>397.42967387367298</v>
      </c>
      <c r="C30779">
        <v>1557.2175342861501</v>
      </c>
    </row>
    <row r="30780" spans="1:3" x14ac:dyDescent="0.25">
      <c r="A30780">
        <v>30778</v>
      </c>
      <c r="B30780">
        <v>2289.2231820860302</v>
      </c>
      <c r="C30780">
        <v>348.23597522029002</v>
      </c>
    </row>
    <row r="30781" spans="1:3" x14ac:dyDescent="0.25">
      <c r="A30781">
        <v>30779</v>
      </c>
      <c r="B30781">
        <v>598.11854834097301</v>
      </c>
      <c r="C30781">
        <v>1218.86556546252</v>
      </c>
    </row>
    <row r="30782" spans="1:3" x14ac:dyDescent="0.25">
      <c r="A30782">
        <v>30780</v>
      </c>
      <c r="B30782">
        <v>3979.20587311186</v>
      </c>
      <c r="C30782">
        <v>2557.84563263782</v>
      </c>
    </row>
    <row r="30783" spans="1:3" x14ac:dyDescent="0.25">
      <c r="A30783">
        <v>30781</v>
      </c>
      <c r="B30783">
        <v>2283.1722091287102</v>
      </c>
      <c r="C30783">
        <v>1349.5605120364401</v>
      </c>
    </row>
    <row r="30784" spans="1:3" x14ac:dyDescent="0.25">
      <c r="A30784">
        <v>30782</v>
      </c>
      <c r="B30784">
        <v>563.95952924823507</v>
      </c>
      <c r="C30784">
        <v>3260.4521852607299</v>
      </c>
    </row>
    <row r="30785" spans="1:3" x14ac:dyDescent="0.25">
      <c r="A30785">
        <v>30783</v>
      </c>
      <c r="B30785">
        <v>4854.4806036526397</v>
      </c>
      <c r="C30785">
        <v>1674.5336449771901</v>
      </c>
    </row>
    <row r="30786" spans="1:3" x14ac:dyDescent="0.25">
      <c r="A30786">
        <v>30784</v>
      </c>
      <c r="B30786">
        <v>293.02012862729998</v>
      </c>
      <c r="C30786">
        <v>3006.62303005989</v>
      </c>
    </row>
    <row r="30787" spans="1:3" x14ac:dyDescent="0.25">
      <c r="A30787">
        <v>30785</v>
      </c>
      <c r="B30787">
        <v>2123.8633158424</v>
      </c>
      <c r="C30787">
        <v>2121.0748587916</v>
      </c>
    </row>
    <row r="30788" spans="1:3" x14ac:dyDescent="0.25">
      <c r="A30788">
        <v>30786</v>
      </c>
      <c r="B30788">
        <v>3690.36944624336</v>
      </c>
      <c r="C30788">
        <v>3120.980570554389</v>
      </c>
    </row>
    <row r="30789" spans="1:3" x14ac:dyDescent="0.25">
      <c r="A30789">
        <v>30787</v>
      </c>
      <c r="B30789">
        <v>943.19774945301504</v>
      </c>
      <c r="C30789">
        <v>2648.6618212641702</v>
      </c>
    </row>
    <row r="30790" spans="1:3" x14ac:dyDescent="0.25">
      <c r="A30790">
        <v>30788</v>
      </c>
      <c r="B30790">
        <v>1981.49742134495</v>
      </c>
      <c r="C30790">
        <v>418.60117864792898</v>
      </c>
    </row>
    <row r="30791" spans="1:3" x14ac:dyDescent="0.25">
      <c r="A30791">
        <v>30789</v>
      </c>
      <c r="B30791">
        <v>3558.8805367523601</v>
      </c>
      <c r="C30791">
        <v>3047.0154857560601</v>
      </c>
    </row>
    <row r="30792" spans="1:3" x14ac:dyDescent="0.25">
      <c r="A30792">
        <v>30790</v>
      </c>
      <c r="B30792">
        <v>1042.3201717951499</v>
      </c>
      <c r="C30792">
        <v>769.22386544204801</v>
      </c>
    </row>
    <row r="30793" spans="1:3" x14ac:dyDescent="0.25">
      <c r="A30793">
        <v>30791</v>
      </c>
      <c r="B30793">
        <v>787.56073948328287</v>
      </c>
      <c r="C30793">
        <v>1243.34917835127</v>
      </c>
    </row>
    <row r="30794" spans="1:3" x14ac:dyDescent="0.25">
      <c r="A30794">
        <v>30792</v>
      </c>
      <c r="B30794">
        <v>1079.2061938171601</v>
      </c>
      <c r="C30794">
        <v>3104.7359424577799</v>
      </c>
    </row>
    <row r="30795" spans="1:3" x14ac:dyDescent="0.25">
      <c r="A30795">
        <v>30793</v>
      </c>
      <c r="B30795">
        <v>1771.25901329762</v>
      </c>
      <c r="C30795">
        <v>3104.32221509287</v>
      </c>
    </row>
    <row r="30796" spans="1:3" x14ac:dyDescent="0.25">
      <c r="A30796">
        <v>30794</v>
      </c>
      <c r="B30796">
        <v>199.077085529291</v>
      </c>
      <c r="C30796">
        <v>2578.8104687213499</v>
      </c>
    </row>
    <row r="30797" spans="1:3" x14ac:dyDescent="0.25">
      <c r="A30797">
        <v>30795</v>
      </c>
      <c r="B30797">
        <v>5079.67600921136</v>
      </c>
      <c r="C30797">
        <v>2367.9173277905802</v>
      </c>
    </row>
    <row r="30798" spans="1:3" x14ac:dyDescent="0.25">
      <c r="A30798">
        <v>30796</v>
      </c>
      <c r="B30798">
        <v>4401.3914345749899</v>
      </c>
      <c r="C30798">
        <v>2208.87825128239</v>
      </c>
    </row>
    <row r="30799" spans="1:3" x14ac:dyDescent="0.25">
      <c r="A30799">
        <v>30797</v>
      </c>
      <c r="B30799">
        <v>1297.9228940038099</v>
      </c>
      <c r="C30799">
        <v>2851.337593518811</v>
      </c>
    </row>
    <row r="30800" spans="1:3" x14ac:dyDescent="0.25">
      <c r="A30800">
        <v>30798</v>
      </c>
      <c r="B30800">
        <v>3700.0712676018202</v>
      </c>
      <c r="C30800">
        <v>550.25594843000397</v>
      </c>
    </row>
    <row r="30801" spans="1:3" x14ac:dyDescent="0.25">
      <c r="A30801">
        <v>30799</v>
      </c>
      <c r="B30801">
        <v>3414.2872899393401</v>
      </c>
      <c r="C30801">
        <v>2561.4174502730398</v>
      </c>
    </row>
    <row r="30802" spans="1:3" x14ac:dyDescent="0.25">
      <c r="A30802">
        <v>30800</v>
      </c>
      <c r="B30802">
        <v>4727.034819303879</v>
      </c>
      <c r="C30802">
        <v>2631.6150709610502</v>
      </c>
    </row>
    <row r="30803" spans="1:3" x14ac:dyDescent="0.25">
      <c r="A30803">
        <v>30801</v>
      </c>
      <c r="B30803">
        <v>2040.4297625418999</v>
      </c>
      <c r="C30803">
        <v>1425.8127428210601</v>
      </c>
    </row>
    <row r="30804" spans="1:3" x14ac:dyDescent="0.25">
      <c r="A30804">
        <v>30802</v>
      </c>
      <c r="B30804">
        <v>877.141509150611</v>
      </c>
      <c r="C30804">
        <v>2503.8770467415902</v>
      </c>
    </row>
    <row r="30805" spans="1:3" x14ac:dyDescent="0.25">
      <c r="A30805">
        <v>30803</v>
      </c>
      <c r="B30805">
        <v>2225.0812830935702</v>
      </c>
      <c r="C30805">
        <v>3175.245232880769</v>
      </c>
    </row>
    <row r="30806" spans="1:3" x14ac:dyDescent="0.25">
      <c r="A30806">
        <v>30804</v>
      </c>
      <c r="B30806">
        <v>1139.9463311177699</v>
      </c>
      <c r="C30806">
        <v>208.37066128411701</v>
      </c>
    </row>
    <row r="30807" spans="1:3" x14ac:dyDescent="0.25">
      <c r="A30807">
        <v>30805</v>
      </c>
      <c r="B30807">
        <v>4327.4709765974394</v>
      </c>
      <c r="C30807">
        <v>2952.59289478453</v>
      </c>
    </row>
    <row r="30808" spans="1:3" x14ac:dyDescent="0.25">
      <c r="A30808">
        <v>30806</v>
      </c>
      <c r="B30808">
        <v>4510.5990283442497</v>
      </c>
      <c r="C30808">
        <v>2725.1642061832399</v>
      </c>
    </row>
    <row r="30809" spans="1:3" x14ac:dyDescent="0.25">
      <c r="A30809">
        <v>30807</v>
      </c>
      <c r="B30809">
        <v>1439.2972799587801</v>
      </c>
      <c r="C30809">
        <v>2849.0551589932802</v>
      </c>
    </row>
    <row r="30810" spans="1:3" x14ac:dyDescent="0.25">
      <c r="A30810">
        <v>30808</v>
      </c>
      <c r="B30810">
        <v>3405.61562728235</v>
      </c>
      <c r="C30810">
        <v>1667.72581103112</v>
      </c>
    </row>
    <row r="30811" spans="1:3" x14ac:dyDescent="0.25">
      <c r="A30811">
        <v>30809</v>
      </c>
      <c r="B30811">
        <v>4343.9805131994699</v>
      </c>
      <c r="C30811">
        <v>2047.4704740801601</v>
      </c>
    </row>
    <row r="30812" spans="1:3" x14ac:dyDescent="0.25">
      <c r="A30812">
        <v>30810</v>
      </c>
      <c r="B30812">
        <v>2749.8435377238302</v>
      </c>
      <c r="C30812">
        <v>1480.39260900663</v>
      </c>
    </row>
    <row r="30813" spans="1:3" x14ac:dyDescent="0.25">
      <c r="A30813">
        <v>30811</v>
      </c>
      <c r="B30813">
        <v>602.230963424327</v>
      </c>
      <c r="C30813">
        <v>1991.33996266293</v>
      </c>
    </row>
    <row r="30814" spans="1:3" x14ac:dyDescent="0.25">
      <c r="A30814">
        <v>30812</v>
      </c>
      <c r="B30814">
        <v>4855.2079020553902</v>
      </c>
      <c r="C30814">
        <v>2458.7522187856598</v>
      </c>
    </row>
    <row r="30815" spans="1:3" x14ac:dyDescent="0.25">
      <c r="A30815">
        <v>30813</v>
      </c>
      <c r="B30815">
        <v>3394.03920186602</v>
      </c>
      <c r="C30815">
        <v>2930.4264371703798</v>
      </c>
    </row>
    <row r="30816" spans="1:3" x14ac:dyDescent="0.25">
      <c r="A30816">
        <v>30814</v>
      </c>
      <c r="B30816">
        <v>2416.7465388647902</v>
      </c>
      <c r="C30816">
        <v>442.90797548387701</v>
      </c>
    </row>
    <row r="30817" spans="1:3" x14ac:dyDescent="0.25">
      <c r="A30817">
        <v>30815</v>
      </c>
      <c r="B30817">
        <v>1802.7171128135701</v>
      </c>
      <c r="C30817">
        <v>2226.3214212304702</v>
      </c>
    </row>
    <row r="30818" spans="1:3" x14ac:dyDescent="0.25">
      <c r="A30818">
        <v>30816</v>
      </c>
      <c r="B30818">
        <v>4632.9682818824003</v>
      </c>
      <c r="C30818">
        <v>2137.3460000023001</v>
      </c>
    </row>
    <row r="30819" spans="1:3" x14ac:dyDescent="0.25">
      <c r="A30819">
        <v>30817</v>
      </c>
      <c r="B30819">
        <v>2295.9035587297199</v>
      </c>
      <c r="C30819">
        <v>2656.34869389398</v>
      </c>
    </row>
    <row r="30820" spans="1:3" x14ac:dyDescent="0.25">
      <c r="A30820">
        <v>30818</v>
      </c>
      <c r="B30820">
        <v>2775.2366090187202</v>
      </c>
      <c r="C30820">
        <v>1626.76766808808</v>
      </c>
    </row>
    <row r="30821" spans="1:3" x14ac:dyDescent="0.25">
      <c r="A30821">
        <v>30819</v>
      </c>
      <c r="B30821">
        <v>4648.2645956983797</v>
      </c>
      <c r="C30821">
        <v>2039.57069451232</v>
      </c>
    </row>
    <row r="30822" spans="1:3" x14ac:dyDescent="0.25">
      <c r="A30822">
        <v>30820</v>
      </c>
      <c r="B30822">
        <v>4717.8629650651201</v>
      </c>
      <c r="C30822">
        <v>2814.6434767826499</v>
      </c>
    </row>
    <row r="30823" spans="1:3" x14ac:dyDescent="0.25">
      <c r="A30823">
        <v>30821</v>
      </c>
      <c r="B30823">
        <v>4370.1389004728098</v>
      </c>
      <c r="C30823">
        <v>1329.5452036064501</v>
      </c>
    </row>
    <row r="30824" spans="1:3" x14ac:dyDescent="0.25">
      <c r="A30824">
        <v>30822</v>
      </c>
      <c r="B30824">
        <v>2167.1294399384701</v>
      </c>
      <c r="C30824">
        <v>2232.6705462740701</v>
      </c>
    </row>
    <row r="30825" spans="1:3" x14ac:dyDescent="0.25">
      <c r="A30825">
        <v>30823</v>
      </c>
      <c r="B30825">
        <v>2228.0695751445701</v>
      </c>
      <c r="C30825">
        <v>1337.22803791403</v>
      </c>
    </row>
    <row r="30826" spans="1:3" x14ac:dyDescent="0.25">
      <c r="A30826">
        <v>30824</v>
      </c>
      <c r="B30826">
        <v>1832.2225163241601</v>
      </c>
      <c r="C30826">
        <v>358.698075990961</v>
      </c>
    </row>
    <row r="30827" spans="1:3" x14ac:dyDescent="0.25">
      <c r="A30827">
        <v>30825</v>
      </c>
      <c r="B30827">
        <v>8.80796889866415</v>
      </c>
      <c r="C30827">
        <v>1847.5834585554301</v>
      </c>
    </row>
    <row r="30828" spans="1:3" x14ac:dyDescent="0.25">
      <c r="A30828">
        <v>30826</v>
      </c>
      <c r="B30828">
        <v>4966.1010288486004</v>
      </c>
      <c r="C30828">
        <v>3046.8479996168389</v>
      </c>
    </row>
    <row r="30829" spans="1:3" x14ac:dyDescent="0.25">
      <c r="A30829">
        <v>30827</v>
      </c>
      <c r="B30829">
        <v>3857.77615688381</v>
      </c>
      <c r="C30829">
        <v>2141.5720588179202</v>
      </c>
    </row>
    <row r="30830" spans="1:3" x14ac:dyDescent="0.25">
      <c r="A30830">
        <v>30828</v>
      </c>
      <c r="B30830">
        <v>3693.8181004920202</v>
      </c>
      <c r="C30830">
        <v>1736.67911550335</v>
      </c>
    </row>
    <row r="30831" spans="1:3" x14ac:dyDescent="0.25">
      <c r="A30831">
        <v>30829</v>
      </c>
      <c r="B30831">
        <v>959.64637840255295</v>
      </c>
      <c r="C30831">
        <v>3008.8777873853101</v>
      </c>
    </row>
    <row r="30832" spans="1:3" x14ac:dyDescent="0.25">
      <c r="A30832">
        <v>30830</v>
      </c>
      <c r="B30832">
        <v>579.26451250273999</v>
      </c>
      <c r="C30832">
        <v>3172.5912340178502</v>
      </c>
    </row>
    <row r="30833" spans="1:3" x14ac:dyDescent="0.25">
      <c r="A30833">
        <v>30831</v>
      </c>
      <c r="B30833">
        <v>1211.9541257731901</v>
      </c>
      <c r="C30833">
        <v>2753.4120584033799</v>
      </c>
    </row>
    <row r="30834" spans="1:3" x14ac:dyDescent="0.25">
      <c r="A30834">
        <v>30832</v>
      </c>
      <c r="B30834">
        <v>2219.0047571703999</v>
      </c>
      <c r="C30834">
        <v>1343.53476786427</v>
      </c>
    </row>
    <row r="30835" spans="1:3" x14ac:dyDescent="0.25">
      <c r="A30835">
        <v>30833</v>
      </c>
      <c r="B30835">
        <v>3418.2224735366999</v>
      </c>
      <c r="C30835">
        <v>1762.3805801291301</v>
      </c>
    </row>
    <row r="30836" spans="1:3" x14ac:dyDescent="0.25">
      <c r="A30836">
        <v>30834</v>
      </c>
      <c r="B30836">
        <v>717.89199511820607</v>
      </c>
      <c r="C30836">
        <v>655.51366005272905</v>
      </c>
    </row>
    <row r="30837" spans="1:3" x14ac:dyDescent="0.25">
      <c r="A30837">
        <v>30835</v>
      </c>
      <c r="B30837">
        <v>2351.1428571428601</v>
      </c>
      <c r="C30837">
        <v>1298.15655172785</v>
      </c>
    </row>
    <row r="30838" spans="1:3" x14ac:dyDescent="0.25">
      <c r="A30838">
        <v>30836</v>
      </c>
      <c r="B30838">
        <v>1501.08526575068</v>
      </c>
      <c r="C30838">
        <v>2756.6422466297299</v>
      </c>
    </row>
    <row r="30839" spans="1:3" x14ac:dyDescent="0.25">
      <c r="A30839">
        <v>30837</v>
      </c>
      <c r="B30839">
        <v>977.17456408397504</v>
      </c>
      <c r="C30839">
        <v>1095.39191407718</v>
      </c>
    </row>
    <row r="30840" spans="1:3" x14ac:dyDescent="0.25">
      <c r="A30840">
        <v>30838</v>
      </c>
      <c r="B30840">
        <v>1109.45177765671</v>
      </c>
      <c r="C30840">
        <v>3121.7785911208098</v>
      </c>
    </row>
    <row r="30841" spans="1:3" x14ac:dyDescent="0.25">
      <c r="A30841">
        <v>30839</v>
      </c>
      <c r="B30841">
        <v>2413.9304970439498</v>
      </c>
      <c r="C30841">
        <v>1294.6966809155799</v>
      </c>
    </row>
    <row r="30842" spans="1:3" x14ac:dyDescent="0.25">
      <c r="A30842">
        <v>30840</v>
      </c>
      <c r="B30842">
        <v>4825.0443178924897</v>
      </c>
      <c r="C30842">
        <v>1911.38119579207</v>
      </c>
    </row>
    <row r="30843" spans="1:3" x14ac:dyDescent="0.25">
      <c r="A30843">
        <v>30841</v>
      </c>
      <c r="B30843">
        <v>1181.0162938987201</v>
      </c>
      <c r="C30843">
        <v>1411.8090784948199</v>
      </c>
    </row>
    <row r="30844" spans="1:3" x14ac:dyDescent="0.25">
      <c r="A30844">
        <v>30842</v>
      </c>
      <c r="B30844">
        <v>3245.7125190905299</v>
      </c>
      <c r="C30844">
        <v>1578.8888108911999</v>
      </c>
    </row>
    <row r="30845" spans="1:3" x14ac:dyDescent="0.25">
      <c r="A30845">
        <v>30843</v>
      </c>
      <c r="B30845">
        <v>4502.5640087927504</v>
      </c>
      <c r="C30845">
        <v>1163.5884755086199</v>
      </c>
    </row>
    <row r="30846" spans="1:3" x14ac:dyDescent="0.25">
      <c r="A30846">
        <v>30844</v>
      </c>
      <c r="B30846">
        <v>591.40702599021802</v>
      </c>
      <c r="C30846">
        <v>2643.9025093379</v>
      </c>
    </row>
    <row r="30847" spans="1:3" x14ac:dyDescent="0.25">
      <c r="A30847">
        <v>30845</v>
      </c>
      <c r="B30847">
        <v>4218.3172183549495</v>
      </c>
      <c r="C30847">
        <v>3327.7584801038802</v>
      </c>
    </row>
    <row r="30848" spans="1:3" x14ac:dyDescent="0.25">
      <c r="A30848">
        <v>30846</v>
      </c>
      <c r="B30848">
        <v>4380.9594016879601</v>
      </c>
      <c r="C30848">
        <v>256.864613452686</v>
      </c>
    </row>
    <row r="30849" spans="1:3" x14ac:dyDescent="0.25">
      <c r="A30849">
        <v>30847</v>
      </c>
      <c r="B30849">
        <v>1257.1676561318</v>
      </c>
      <c r="C30849">
        <v>2470.1538192122298</v>
      </c>
    </row>
    <row r="30850" spans="1:3" x14ac:dyDescent="0.25">
      <c r="A30850">
        <v>30848</v>
      </c>
      <c r="B30850">
        <v>4498.9479001558502</v>
      </c>
      <c r="C30850">
        <v>581.388109989913</v>
      </c>
    </row>
    <row r="30851" spans="1:3" x14ac:dyDescent="0.25">
      <c r="A30851">
        <v>30849</v>
      </c>
      <c r="B30851">
        <v>4094.0039111578199</v>
      </c>
      <c r="C30851">
        <v>2277.7939665582398</v>
      </c>
    </row>
    <row r="30852" spans="1:3" x14ac:dyDescent="0.25">
      <c r="A30852">
        <v>30850</v>
      </c>
      <c r="B30852">
        <v>4306.3463490528493</v>
      </c>
      <c r="C30852">
        <v>156.292771951557</v>
      </c>
    </row>
    <row r="30853" spans="1:3" x14ac:dyDescent="0.25">
      <c r="A30853">
        <v>30851</v>
      </c>
      <c r="B30853">
        <v>1166.7610319837099</v>
      </c>
      <c r="C30853">
        <v>2408.1549219160702</v>
      </c>
    </row>
    <row r="30854" spans="1:3" x14ac:dyDescent="0.25">
      <c r="A30854">
        <v>30852</v>
      </c>
      <c r="B30854">
        <v>3501.3715956750898</v>
      </c>
      <c r="C30854">
        <v>444.69264238580098</v>
      </c>
    </row>
    <row r="30855" spans="1:3" x14ac:dyDescent="0.25">
      <c r="A30855">
        <v>30853</v>
      </c>
      <c r="B30855">
        <v>3876.0286806688</v>
      </c>
      <c r="C30855">
        <v>1679.8973062754001</v>
      </c>
    </row>
    <row r="30856" spans="1:3" x14ac:dyDescent="0.25">
      <c r="A30856">
        <v>30854</v>
      </c>
      <c r="B30856">
        <v>2120.17762329263</v>
      </c>
      <c r="C30856">
        <v>2108.46737297039</v>
      </c>
    </row>
    <row r="30857" spans="1:3" x14ac:dyDescent="0.25">
      <c r="A30857">
        <v>30855</v>
      </c>
      <c r="B30857">
        <v>1515.2338178549401</v>
      </c>
      <c r="C30857">
        <v>3259.3318943276399</v>
      </c>
    </row>
    <row r="30858" spans="1:3" x14ac:dyDescent="0.25">
      <c r="A30858">
        <v>30856</v>
      </c>
      <c r="B30858">
        <v>1161.8114475919799</v>
      </c>
      <c r="C30858">
        <v>745.12481110619899</v>
      </c>
    </row>
    <row r="30859" spans="1:3" x14ac:dyDescent="0.25">
      <c r="A30859">
        <v>30857</v>
      </c>
      <c r="B30859">
        <v>1487.24710151404</v>
      </c>
      <c r="C30859">
        <v>140.59886443900399</v>
      </c>
    </row>
    <row r="30860" spans="1:3" x14ac:dyDescent="0.25">
      <c r="A30860">
        <v>30858</v>
      </c>
      <c r="B30860">
        <v>1900.6333853354099</v>
      </c>
      <c r="C30860">
        <v>2078.8030041084698</v>
      </c>
    </row>
    <row r="30861" spans="1:3" x14ac:dyDescent="0.25">
      <c r="A30861">
        <v>30859</v>
      </c>
      <c r="B30861">
        <v>1923.21362337186</v>
      </c>
      <c r="C30861">
        <v>18.461836380904501</v>
      </c>
    </row>
    <row r="30862" spans="1:3" x14ac:dyDescent="0.25">
      <c r="A30862">
        <v>30860</v>
      </c>
      <c r="B30862">
        <v>2679.15436828662</v>
      </c>
      <c r="C30862">
        <v>2304.3403959503798</v>
      </c>
    </row>
    <row r="30863" spans="1:3" x14ac:dyDescent="0.25">
      <c r="A30863">
        <v>30861</v>
      </c>
      <c r="B30863">
        <v>2400.3821182975998</v>
      </c>
      <c r="C30863">
        <v>2386.9665230864398</v>
      </c>
    </row>
    <row r="30864" spans="1:3" x14ac:dyDescent="0.25">
      <c r="A30864">
        <v>30862</v>
      </c>
      <c r="B30864">
        <v>598.84672533204696</v>
      </c>
      <c r="C30864">
        <v>1064.2419449339</v>
      </c>
    </row>
    <row r="30865" spans="1:3" x14ac:dyDescent="0.25">
      <c r="A30865">
        <v>30863</v>
      </c>
      <c r="B30865">
        <v>2789.68469881583</v>
      </c>
      <c r="C30865">
        <v>2536.5983489895698</v>
      </c>
    </row>
    <row r="30866" spans="1:3" x14ac:dyDescent="0.25">
      <c r="A30866">
        <v>30864</v>
      </c>
      <c r="B30866">
        <v>2021.3571834214299</v>
      </c>
      <c r="C30866">
        <v>2892.5808534340699</v>
      </c>
    </row>
    <row r="30867" spans="1:3" x14ac:dyDescent="0.25">
      <c r="A30867">
        <v>30865</v>
      </c>
      <c r="B30867">
        <v>2816.925954479289</v>
      </c>
      <c r="C30867">
        <v>863.78869027894109</v>
      </c>
    </row>
    <row r="30868" spans="1:3" x14ac:dyDescent="0.25">
      <c r="A30868">
        <v>30866</v>
      </c>
      <c r="B30868">
        <v>4934.9306683248706</v>
      </c>
      <c r="C30868">
        <v>1814.32599007725</v>
      </c>
    </row>
    <row r="30869" spans="1:3" x14ac:dyDescent="0.25">
      <c r="A30869">
        <v>30867</v>
      </c>
      <c r="B30869">
        <v>1961.9638330703101</v>
      </c>
      <c r="C30869">
        <v>3311.2423364078199</v>
      </c>
    </row>
    <row r="30870" spans="1:3" x14ac:dyDescent="0.25">
      <c r="A30870">
        <v>30868</v>
      </c>
      <c r="B30870">
        <v>2442.0198832579799</v>
      </c>
      <c r="C30870">
        <v>2461.2185160979202</v>
      </c>
    </row>
    <row r="30871" spans="1:3" x14ac:dyDescent="0.25">
      <c r="A30871">
        <v>30869</v>
      </c>
      <c r="B30871">
        <v>2028.8906586862699</v>
      </c>
      <c r="C30871">
        <v>1209.80681838636</v>
      </c>
    </row>
    <row r="30872" spans="1:3" x14ac:dyDescent="0.25">
      <c r="A30872">
        <v>30870</v>
      </c>
      <c r="B30872">
        <v>2300.5938110524999</v>
      </c>
      <c r="C30872">
        <v>103.574815067881</v>
      </c>
    </row>
    <row r="30873" spans="1:3" x14ac:dyDescent="0.25">
      <c r="A30873">
        <v>30871</v>
      </c>
      <c r="B30873">
        <v>1122.8392191651201</v>
      </c>
      <c r="C30873">
        <v>1241.3063946554801</v>
      </c>
    </row>
    <row r="30874" spans="1:3" x14ac:dyDescent="0.25">
      <c r="A30874">
        <v>30872</v>
      </c>
      <c r="B30874">
        <v>1154.2452281145399</v>
      </c>
      <c r="C30874">
        <v>350.17532363322101</v>
      </c>
    </row>
    <row r="30875" spans="1:3" x14ac:dyDescent="0.25">
      <c r="A30875">
        <v>30873</v>
      </c>
      <c r="B30875">
        <v>3352.0216009585201</v>
      </c>
      <c r="C30875">
        <v>2436.5720275910699</v>
      </c>
    </row>
    <row r="30876" spans="1:3" x14ac:dyDescent="0.25">
      <c r="A30876">
        <v>30874</v>
      </c>
      <c r="B30876">
        <v>937.30329580231398</v>
      </c>
      <c r="C30876">
        <v>1065.7479980733499</v>
      </c>
    </row>
    <row r="30877" spans="1:3" x14ac:dyDescent="0.25">
      <c r="A30877">
        <v>30875</v>
      </c>
      <c r="B30877">
        <v>3034.2898981771</v>
      </c>
      <c r="C30877">
        <v>2822.6357420337999</v>
      </c>
    </row>
    <row r="30878" spans="1:3" x14ac:dyDescent="0.25">
      <c r="A30878">
        <v>30876</v>
      </c>
      <c r="B30878">
        <v>3211.6687628865502</v>
      </c>
      <c r="C30878">
        <v>1088.12664728091</v>
      </c>
    </row>
    <row r="30879" spans="1:3" x14ac:dyDescent="0.25">
      <c r="A30879">
        <v>30877</v>
      </c>
      <c r="B30879">
        <v>677.17682244869002</v>
      </c>
      <c r="C30879">
        <v>2274.8141548206399</v>
      </c>
    </row>
    <row r="30880" spans="1:3" x14ac:dyDescent="0.25">
      <c r="A30880">
        <v>30878</v>
      </c>
      <c r="B30880">
        <v>1256.0225783052899</v>
      </c>
      <c r="C30880">
        <v>1334.6118724411101</v>
      </c>
    </row>
    <row r="30881" spans="1:3" x14ac:dyDescent="0.25">
      <c r="A30881">
        <v>30879</v>
      </c>
      <c r="B30881">
        <v>4480.7949468501702</v>
      </c>
      <c r="C30881">
        <v>2118.4133927898902</v>
      </c>
    </row>
    <row r="30882" spans="1:3" x14ac:dyDescent="0.25">
      <c r="A30882">
        <v>30880</v>
      </c>
      <c r="B30882">
        <v>474.14416965936402</v>
      </c>
      <c r="C30882">
        <v>3222.5753468573698</v>
      </c>
    </row>
    <row r="30883" spans="1:3" x14ac:dyDescent="0.25">
      <c r="A30883">
        <v>30881</v>
      </c>
      <c r="B30883">
        <v>2286.9972244557998</v>
      </c>
      <c r="C30883">
        <v>1271.9466053900301</v>
      </c>
    </row>
    <row r="30884" spans="1:3" x14ac:dyDescent="0.25">
      <c r="A30884">
        <v>30882</v>
      </c>
      <c r="B30884">
        <v>682.09734090306802</v>
      </c>
      <c r="C30884">
        <v>1704.21195263861</v>
      </c>
    </row>
    <row r="30885" spans="1:3" x14ac:dyDescent="0.25">
      <c r="A30885">
        <v>30883</v>
      </c>
      <c r="B30885">
        <v>1384.1057922455</v>
      </c>
      <c r="C30885">
        <v>2646.6587746856999</v>
      </c>
    </row>
    <row r="30886" spans="1:3" x14ac:dyDescent="0.25">
      <c r="A30886">
        <v>30884</v>
      </c>
      <c r="B30886">
        <v>4213.3643135978</v>
      </c>
      <c r="C30886">
        <v>3031.4245642885298</v>
      </c>
    </row>
    <row r="30887" spans="1:3" x14ac:dyDescent="0.25">
      <c r="A30887">
        <v>30885</v>
      </c>
      <c r="B30887">
        <v>1175.98967601712</v>
      </c>
      <c r="C30887">
        <v>3086.8046090880898</v>
      </c>
    </row>
    <row r="30888" spans="1:3" x14ac:dyDescent="0.25">
      <c r="A30888">
        <v>30886</v>
      </c>
      <c r="B30888">
        <v>2731.1824166207002</v>
      </c>
      <c r="C30888">
        <v>2997.0515087987901</v>
      </c>
    </row>
    <row r="30889" spans="1:3" x14ac:dyDescent="0.25">
      <c r="A30889">
        <v>30887</v>
      </c>
      <c r="B30889">
        <v>391.84593536552302</v>
      </c>
      <c r="C30889">
        <v>2464.8783692960101</v>
      </c>
    </row>
    <row r="30890" spans="1:3" x14ac:dyDescent="0.25">
      <c r="A30890">
        <v>30888</v>
      </c>
      <c r="B30890">
        <v>2424.8935354401401</v>
      </c>
      <c r="C30890">
        <v>1192.72947665637</v>
      </c>
    </row>
    <row r="30891" spans="1:3" x14ac:dyDescent="0.25">
      <c r="A30891">
        <v>30889</v>
      </c>
      <c r="B30891">
        <v>4763.2403759049603</v>
      </c>
      <c r="C30891">
        <v>2668.4199691960198</v>
      </c>
    </row>
    <row r="30892" spans="1:3" x14ac:dyDescent="0.25">
      <c r="A30892">
        <v>30890</v>
      </c>
      <c r="B30892">
        <v>4876.2099376054603</v>
      </c>
      <c r="C30892">
        <v>2423.4562397186701</v>
      </c>
    </row>
    <row r="30893" spans="1:3" x14ac:dyDescent="0.25">
      <c r="A30893">
        <v>30891</v>
      </c>
      <c r="B30893">
        <v>716.34438680728192</v>
      </c>
      <c r="C30893">
        <v>1486.75478545845</v>
      </c>
    </row>
    <row r="30894" spans="1:3" x14ac:dyDescent="0.25">
      <c r="A30894">
        <v>30892</v>
      </c>
      <c r="B30894">
        <v>910.39811605390798</v>
      </c>
      <c r="C30894">
        <v>1449.9009738449199</v>
      </c>
    </row>
    <row r="30895" spans="1:3" x14ac:dyDescent="0.25">
      <c r="A30895">
        <v>30893</v>
      </c>
      <c r="B30895">
        <v>3315.5869162163599</v>
      </c>
      <c r="C30895">
        <v>3121.57535932884</v>
      </c>
    </row>
    <row r="30896" spans="1:3" x14ac:dyDescent="0.25">
      <c r="A30896">
        <v>30894</v>
      </c>
      <c r="B30896">
        <v>4582.5429387539298</v>
      </c>
      <c r="C30896">
        <v>896.01570155556306</v>
      </c>
    </row>
    <row r="30897" spans="1:3" x14ac:dyDescent="0.25">
      <c r="A30897">
        <v>30895</v>
      </c>
      <c r="B30897">
        <v>4993.9103186604498</v>
      </c>
      <c r="C30897">
        <v>2911.7839992440099</v>
      </c>
    </row>
    <row r="30898" spans="1:3" x14ac:dyDescent="0.25">
      <c r="A30898">
        <v>30896</v>
      </c>
      <c r="B30898">
        <v>701.42915833108702</v>
      </c>
      <c r="C30898">
        <v>1495.3187333783201</v>
      </c>
    </row>
    <row r="30899" spans="1:3" x14ac:dyDescent="0.25">
      <c r="A30899">
        <v>30897</v>
      </c>
      <c r="B30899">
        <v>729.26987926691197</v>
      </c>
      <c r="C30899">
        <v>2081.7673322124001</v>
      </c>
    </row>
    <row r="30900" spans="1:3" x14ac:dyDescent="0.25">
      <c r="A30900">
        <v>30898</v>
      </c>
      <c r="B30900">
        <v>4867.3651687779602</v>
      </c>
      <c r="C30900">
        <v>2690.7760083911799</v>
      </c>
    </row>
    <row r="30901" spans="1:3" x14ac:dyDescent="0.25">
      <c r="A30901">
        <v>30899</v>
      </c>
      <c r="B30901">
        <v>4376.1210135095898</v>
      </c>
      <c r="C30901">
        <v>2309.1809606723</v>
      </c>
    </row>
    <row r="30902" spans="1:3" x14ac:dyDescent="0.25">
      <c r="A30902">
        <v>30900</v>
      </c>
      <c r="B30902">
        <v>2353.4856052753098</v>
      </c>
      <c r="C30902">
        <v>482.78555064033299</v>
      </c>
    </row>
    <row r="30903" spans="1:3" x14ac:dyDescent="0.25">
      <c r="A30903">
        <v>30901</v>
      </c>
      <c r="B30903">
        <v>607.66724936802495</v>
      </c>
      <c r="C30903">
        <v>2928.75015047839</v>
      </c>
    </row>
    <row r="30904" spans="1:3" x14ac:dyDescent="0.25">
      <c r="A30904">
        <v>30902</v>
      </c>
      <c r="B30904">
        <v>313.55942747160702</v>
      </c>
      <c r="C30904">
        <v>2063.2650592370301</v>
      </c>
    </row>
    <row r="30905" spans="1:3" x14ac:dyDescent="0.25">
      <c r="A30905">
        <v>30903</v>
      </c>
      <c r="B30905">
        <v>3047.6481371547502</v>
      </c>
      <c r="C30905">
        <v>604.56277890246497</v>
      </c>
    </row>
    <row r="30906" spans="1:3" x14ac:dyDescent="0.25">
      <c r="A30906">
        <v>30904</v>
      </c>
      <c r="B30906">
        <v>2541.8388072085299</v>
      </c>
      <c r="C30906">
        <v>100.309700142301</v>
      </c>
    </row>
    <row r="30907" spans="1:3" x14ac:dyDescent="0.25">
      <c r="A30907">
        <v>30905</v>
      </c>
      <c r="B30907">
        <v>1639.10744013412</v>
      </c>
      <c r="C30907">
        <v>1950.13051585428</v>
      </c>
    </row>
    <row r="30908" spans="1:3" x14ac:dyDescent="0.25">
      <c r="A30908">
        <v>30906</v>
      </c>
      <c r="B30908">
        <v>1924.1368408430401</v>
      </c>
      <c r="C30908">
        <v>2347.2843342214401</v>
      </c>
    </row>
    <row r="30909" spans="1:3" x14ac:dyDescent="0.25">
      <c r="A30909">
        <v>30907</v>
      </c>
      <c r="B30909">
        <v>1257.05295108212</v>
      </c>
      <c r="C30909">
        <v>2934.6432703680798</v>
      </c>
    </row>
    <row r="30910" spans="1:3" x14ac:dyDescent="0.25">
      <c r="A30910">
        <v>30908</v>
      </c>
      <c r="B30910">
        <v>4332.2742361393302</v>
      </c>
      <c r="C30910">
        <v>2690.1190023837098</v>
      </c>
    </row>
    <row r="30911" spans="1:3" x14ac:dyDescent="0.25">
      <c r="A30911">
        <v>30909</v>
      </c>
      <c r="B30911">
        <v>4548.6645676911794</v>
      </c>
      <c r="C30911">
        <v>213.843660355297</v>
      </c>
    </row>
    <row r="30912" spans="1:3" x14ac:dyDescent="0.25">
      <c r="A30912">
        <v>30910</v>
      </c>
      <c r="B30912">
        <v>2863.37013910323</v>
      </c>
      <c r="C30912">
        <v>1214.08383989819</v>
      </c>
    </row>
    <row r="30913" spans="1:3" x14ac:dyDescent="0.25">
      <c r="A30913">
        <v>30911</v>
      </c>
      <c r="B30913">
        <v>3520.9532267500199</v>
      </c>
      <c r="C30913">
        <v>324.96727496780699</v>
      </c>
    </row>
    <row r="30914" spans="1:3" x14ac:dyDescent="0.25">
      <c r="A30914">
        <v>30912</v>
      </c>
      <c r="B30914">
        <v>5054.80674842196</v>
      </c>
      <c r="C30914">
        <v>3185.81062575941</v>
      </c>
    </row>
    <row r="30915" spans="1:3" x14ac:dyDescent="0.25">
      <c r="A30915">
        <v>30913</v>
      </c>
      <c r="B30915">
        <v>3563.5735871975498</v>
      </c>
      <c r="C30915">
        <v>2963.8221430786002</v>
      </c>
    </row>
    <row r="30916" spans="1:3" x14ac:dyDescent="0.25">
      <c r="A30916">
        <v>30914</v>
      </c>
      <c r="B30916">
        <v>5041.8363620612299</v>
      </c>
      <c r="C30916">
        <v>2216.8028278194201</v>
      </c>
    </row>
    <row r="30917" spans="1:3" x14ac:dyDescent="0.25">
      <c r="A30917">
        <v>30915</v>
      </c>
      <c r="B30917">
        <v>4107.14952706657</v>
      </c>
      <c r="C30917">
        <v>2729.3950390015402</v>
      </c>
    </row>
    <row r="30918" spans="1:3" x14ac:dyDescent="0.25">
      <c r="A30918">
        <v>30916</v>
      </c>
      <c r="B30918">
        <v>4684.2893708976799</v>
      </c>
      <c r="C30918">
        <v>2815.2501570641598</v>
      </c>
    </row>
    <row r="30919" spans="1:3" x14ac:dyDescent="0.25">
      <c r="A30919">
        <v>30917</v>
      </c>
      <c r="B30919">
        <v>4811.0682931307101</v>
      </c>
      <c r="C30919">
        <v>2430.3031979591401</v>
      </c>
    </row>
    <row r="30920" spans="1:3" x14ac:dyDescent="0.25">
      <c r="A30920">
        <v>30918</v>
      </c>
      <c r="B30920">
        <v>1170.8972272665001</v>
      </c>
      <c r="C30920">
        <v>3133.9902841712801</v>
      </c>
    </row>
    <row r="30921" spans="1:3" x14ac:dyDescent="0.25">
      <c r="A30921">
        <v>30919</v>
      </c>
      <c r="B30921">
        <v>3015.6139262100301</v>
      </c>
      <c r="C30921">
        <v>2563.4766946578602</v>
      </c>
    </row>
    <row r="30922" spans="1:3" x14ac:dyDescent="0.25">
      <c r="A30922">
        <v>30920</v>
      </c>
      <c r="B30922">
        <v>4445.2039914705392</v>
      </c>
      <c r="C30922">
        <v>892.95792391884504</v>
      </c>
    </row>
    <row r="30923" spans="1:3" x14ac:dyDescent="0.25">
      <c r="A30923">
        <v>30921</v>
      </c>
      <c r="B30923">
        <v>325.71604908649499</v>
      </c>
      <c r="C30923">
        <v>2510.3954160896001</v>
      </c>
    </row>
    <row r="30924" spans="1:3" x14ac:dyDescent="0.25">
      <c r="A30924">
        <v>30922</v>
      </c>
      <c r="B30924">
        <v>2651.0796730827901</v>
      </c>
      <c r="C30924">
        <v>1651.06589952988</v>
      </c>
    </row>
    <row r="30925" spans="1:3" x14ac:dyDescent="0.25">
      <c r="A30925">
        <v>30923</v>
      </c>
      <c r="B30925">
        <v>3099.8351603915999</v>
      </c>
      <c r="C30925">
        <v>187.74890847406499</v>
      </c>
    </row>
    <row r="30926" spans="1:3" x14ac:dyDescent="0.25">
      <c r="A30926">
        <v>30924</v>
      </c>
      <c r="B30926">
        <v>4960.77772445353</v>
      </c>
      <c r="C30926">
        <v>2316.3620763204699</v>
      </c>
    </row>
    <row r="30927" spans="1:3" x14ac:dyDescent="0.25">
      <c r="A30927">
        <v>30925</v>
      </c>
      <c r="B30927">
        <v>1284.51447443403</v>
      </c>
      <c r="C30927">
        <v>597.36424853293795</v>
      </c>
    </row>
    <row r="30928" spans="1:3" x14ac:dyDescent="0.25">
      <c r="A30928">
        <v>30926</v>
      </c>
      <c r="B30928">
        <v>892.54633850759899</v>
      </c>
      <c r="C30928">
        <v>798.56880271007503</v>
      </c>
    </row>
    <row r="30929" spans="1:3" x14ac:dyDescent="0.25">
      <c r="A30929">
        <v>30927</v>
      </c>
      <c r="B30929">
        <v>2331.2624877755702</v>
      </c>
      <c r="C30929">
        <v>1241.2917376677201</v>
      </c>
    </row>
    <row r="30930" spans="1:3" x14ac:dyDescent="0.25">
      <c r="A30930">
        <v>30928</v>
      </c>
      <c r="B30930">
        <v>1197.6641436635</v>
      </c>
      <c r="C30930">
        <v>988.39272087178301</v>
      </c>
    </row>
    <row r="30931" spans="1:3" x14ac:dyDescent="0.25">
      <c r="A30931">
        <v>30929</v>
      </c>
      <c r="B30931">
        <v>4343.2749029862107</v>
      </c>
      <c r="C30931">
        <v>562.50840514990898</v>
      </c>
    </row>
    <row r="30932" spans="1:3" x14ac:dyDescent="0.25">
      <c r="A30932">
        <v>30930</v>
      </c>
      <c r="B30932">
        <v>5.5398447579080399</v>
      </c>
      <c r="C30932">
        <v>2561.5257856291601</v>
      </c>
    </row>
    <row r="30933" spans="1:3" x14ac:dyDescent="0.25">
      <c r="A30933">
        <v>30931</v>
      </c>
      <c r="B30933">
        <v>4335.8892143398598</v>
      </c>
      <c r="C30933">
        <v>1435.5668104772401</v>
      </c>
    </row>
    <row r="30934" spans="1:3" x14ac:dyDescent="0.25">
      <c r="A30934">
        <v>30932</v>
      </c>
      <c r="B30934">
        <v>4423.4665496810494</v>
      </c>
      <c r="C30934">
        <v>627.62934168201798</v>
      </c>
    </row>
    <row r="30935" spans="1:3" x14ac:dyDescent="0.25">
      <c r="A30935">
        <v>30933</v>
      </c>
      <c r="B30935">
        <v>2771.6554574038701</v>
      </c>
      <c r="C30935">
        <v>2709.2899240741599</v>
      </c>
    </row>
    <row r="30936" spans="1:3" x14ac:dyDescent="0.25">
      <c r="A30936">
        <v>30934</v>
      </c>
      <c r="B30936">
        <v>3415.6405305558701</v>
      </c>
      <c r="C30936">
        <v>135.18451196814701</v>
      </c>
    </row>
    <row r="30937" spans="1:3" x14ac:dyDescent="0.25">
      <c r="A30937">
        <v>30935</v>
      </c>
      <c r="B30937">
        <v>1219.96682723195</v>
      </c>
      <c r="C30937">
        <v>1374.1140318420501</v>
      </c>
    </row>
    <row r="30938" spans="1:3" x14ac:dyDescent="0.25">
      <c r="A30938">
        <v>30936</v>
      </c>
      <c r="B30938">
        <v>2725.0468533703802</v>
      </c>
      <c r="C30938">
        <v>1490.3748725893799</v>
      </c>
    </row>
    <row r="30939" spans="1:3" x14ac:dyDescent="0.25">
      <c r="A30939">
        <v>30937</v>
      </c>
      <c r="B30939">
        <v>1190.5639087556301</v>
      </c>
      <c r="C30939">
        <v>1563.1849346957099</v>
      </c>
    </row>
    <row r="30940" spans="1:3" x14ac:dyDescent="0.25">
      <c r="A30940">
        <v>30938</v>
      </c>
      <c r="B30940">
        <v>3004.8257865794199</v>
      </c>
      <c r="C30940">
        <v>509.55361423655302</v>
      </c>
    </row>
    <row r="30941" spans="1:3" x14ac:dyDescent="0.25">
      <c r="A30941">
        <v>30939</v>
      </c>
      <c r="B30941">
        <v>306.79046941208901</v>
      </c>
      <c r="C30941">
        <v>2937.2431046250999</v>
      </c>
    </row>
    <row r="30942" spans="1:3" x14ac:dyDescent="0.25">
      <c r="A30942">
        <v>30940</v>
      </c>
      <c r="B30942">
        <v>636.15915581050206</v>
      </c>
      <c r="C30942">
        <v>2801.7753073802501</v>
      </c>
    </row>
    <row r="30943" spans="1:3" x14ac:dyDescent="0.25">
      <c r="A30943">
        <v>30941</v>
      </c>
      <c r="B30943">
        <v>1866.5566663633899</v>
      </c>
      <c r="C30943">
        <v>795.07604586488208</v>
      </c>
    </row>
    <row r="30944" spans="1:3" x14ac:dyDescent="0.25">
      <c r="A30944">
        <v>30942</v>
      </c>
      <c r="B30944">
        <v>1117.0412916001601</v>
      </c>
      <c r="C30944">
        <v>2958.0274360966901</v>
      </c>
    </row>
    <row r="30945" spans="1:3" x14ac:dyDescent="0.25">
      <c r="A30945">
        <v>30943</v>
      </c>
      <c r="B30945">
        <v>4602.25863316511</v>
      </c>
      <c r="C30945">
        <v>3364.4154390977501</v>
      </c>
    </row>
    <row r="30946" spans="1:3" x14ac:dyDescent="0.25">
      <c r="A30946">
        <v>30944</v>
      </c>
      <c r="B30946">
        <v>425.43796082355902</v>
      </c>
      <c r="C30946">
        <v>3083.4397007843199</v>
      </c>
    </row>
    <row r="30947" spans="1:3" x14ac:dyDescent="0.25">
      <c r="A30947">
        <v>30945</v>
      </c>
      <c r="B30947">
        <v>921.52560201686492</v>
      </c>
      <c r="C30947">
        <v>2681.4932599021099</v>
      </c>
    </row>
    <row r="30948" spans="1:3" x14ac:dyDescent="0.25">
      <c r="A30948">
        <v>30946</v>
      </c>
      <c r="B30948">
        <v>2198.8024999890999</v>
      </c>
      <c r="C30948">
        <v>1382.37400235684</v>
      </c>
    </row>
    <row r="30949" spans="1:3" x14ac:dyDescent="0.25">
      <c r="A30949">
        <v>30947</v>
      </c>
      <c r="B30949">
        <v>2679.9648208661301</v>
      </c>
      <c r="C30949">
        <v>1898.41347174722</v>
      </c>
    </row>
    <row r="30950" spans="1:3" x14ac:dyDescent="0.25">
      <c r="A30950">
        <v>30948</v>
      </c>
      <c r="B30950">
        <v>3733.4072796271998</v>
      </c>
      <c r="C30950">
        <v>3350.6650535388299</v>
      </c>
    </row>
    <row r="30951" spans="1:3" x14ac:dyDescent="0.25">
      <c r="A30951">
        <v>30949</v>
      </c>
      <c r="B30951">
        <v>1847.3087669383201</v>
      </c>
      <c r="C30951">
        <v>1413.2940499194899</v>
      </c>
    </row>
    <row r="30952" spans="1:3" x14ac:dyDescent="0.25">
      <c r="A30952">
        <v>30950</v>
      </c>
      <c r="B30952">
        <v>3836.4034864352702</v>
      </c>
      <c r="C30952">
        <v>671.27503969402301</v>
      </c>
    </row>
    <row r="30953" spans="1:3" x14ac:dyDescent="0.25">
      <c r="A30953">
        <v>30951</v>
      </c>
      <c r="B30953">
        <v>4343.9710836940103</v>
      </c>
      <c r="C30953">
        <v>294.934979406259</v>
      </c>
    </row>
    <row r="30954" spans="1:3" x14ac:dyDescent="0.25">
      <c r="A30954">
        <v>30952</v>
      </c>
      <c r="B30954">
        <v>1156.4028589540601</v>
      </c>
      <c r="C30954">
        <v>1589.3120193893301</v>
      </c>
    </row>
    <row r="30955" spans="1:3" x14ac:dyDescent="0.25">
      <c r="A30955">
        <v>30953</v>
      </c>
      <c r="B30955">
        <v>3147.7371160203602</v>
      </c>
      <c r="C30955">
        <v>2335.9480884833501</v>
      </c>
    </row>
    <row r="30956" spans="1:3" x14ac:dyDescent="0.25">
      <c r="A30956">
        <v>30954</v>
      </c>
      <c r="B30956">
        <v>3848.9843938314789</v>
      </c>
      <c r="C30956">
        <v>874.47443067821109</v>
      </c>
    </row>
    <row r="30957" spans="1:3" x14ac:dyDescent="0.25">
      <c r="A30957">
        <v>30955</v>
      </c>
      <c r="B30957">
        <v>3099.9051668386801</v>
      </c>
      <c r="C30957">
        <v>2657.4830314045598</v>
      </c>
    </row>
    <row r="30958" spans="1:3" x14ac:dyDescent="0.25">
      <c r="A30958">
        <v>30956</v>
      </c>
      <c r="B30958">
        <v>2941.9051728183499</v>
      </c>
      <c r="C30958">
        <v>2411.5656891919598</v>
      </c>
    </row>
    <row r="30959" spans="1:3" x14ac:dyDescent="0.25">
      <c r="A30959">
        <v>30957</v>
      </c>
      <c r="B30959">
        <v>4495.7755080979096</v>
      </c>
      <c r="C30959">
        <v>536.68521192612502</v>
      </c>
    </row>
    <row r="30960" spans="1:3" x14ac:dyDescent="0.25">
      <c r="A30960">
        <v>30958</v>
      </c>
      <c r="B30960">
        <v>1012.40850988598</v>
      </c>
      <c r="C30960">
        <v>2763.1160736965498</v>
      </c>
    </row>
    <row r="30961" spans="1:3" x14ac:dyDescent="0.25">
      <c r="A30961">
        <v>30959</v>
      </c>
      <c r="B30961">
        <v>4371.5557891648996</v>
      </c>
      <c r="C30961">
        <v>648.51309977538301</v>
      </c>
    </row>
    <row r="30962" spans="1:3" x14ac:dyDescent="0.25">
      <c r="A30962">
        <v>30960</v>
      </c>
      <c r="B30962">
        <v>731.22671697512101</v>
      </c>
      <c r="C30962">
        <v>1084.5130655467001</v>
      </c>
    </row>
    <row r="30963" spans="1:3" x14ac:dyDescent="0.25">
      <c r="A30963">
        <v>30961</v>
      </c>
      <c r="B30963">
        <v>4389.7394325586602</v>
      </c>
      <c r="C30963">
        <v>354.06458980595397</v>
      </c>
    </row>
    <row r="30964" spans="1:3" x14ac:dyDescent="0.25">
      <c r="A30964">
        <v>30962</v>
      </c>
      <c r="B30964">
        <v>2793.0481744587701</v>
      </c>
      <c r="C30964">
        <v>396.356947521444</v>
      </c>
    </row>
    <row r="30965" spans="1:3" x14ac:dyDescent="0.25">
      <c r="A30965">
        <v>30963</v>
      </c>
      <c r="B30965">
        <v>98.423907619559216</v>
      </c>
      <c r="C30965">
        <v>2343.1514361337699</v>
      </c>
    </row>
    <row r="30966" spans="1:3" x14ac:dyDescent="0.25">
      <c r="A30966">
        <v>30964</v>
      </c>
      <c r="B30966">
        <v>4405.5910498572703</v>
      </c>
      <c r="C30966">
        <v>2572.3742712921899</v>
      </c>
    </row>
    <row r="30967" spans="1:3" x14ac:dyDescent="0.25">
      <c r="A30967">
        <v>30965</v>
      </c>
      <c r="B30967">
        <v>330.43604848174903</v>
      </c>
      <c r="C30967">
        <v>2416.50633023606</v>
      </c>
    </row>
    <row r="30968" spans="1:3" x14ac:dyDescent="0.25">
      <c r="A30968">
        <v>30966</v>
      </c>
      <c r="B30968">
        <v>4161.4009078764293</v>
      </c>
      <c r="C30968">
        <v>2090.7478463815301</v>
      </c>
    </row>
    <row r="30969" spans="1:3" x14ac:dyDescent="0.25">
      <c r="A30969">
        <v>30967</v>
      </c>
      <c r="B30969">
        <v>3999.68447829248</v>
      </c>
      <c r="C30969">
        <v>2628.9493911048999</v>
      </c>
    </row>
    <row r="30970" spans="1:3" x14ac:dyDescent="0.25">
      <c r="A30970">
        <v>30968</v>
      </c>
      <c r="B30970">
        <v>924.67012895378798</v>
      </c>
      <c r="C30970">
        <v>314.00666071344102</v>
      </c>
    </row>
    <row r="30971" spans="1:3" x14ac:dyDescent="0.25">
      <c r="A30971">
        <v>30969</v>
      </c>
      <c r="B30971">
        <v>4608.0188470149797</v>
      </c>
      <c r="C30971">
        <v>2649.6018852677598</v>
      </c>
    </row>
    <row r="30972" spans="1:3" x14ac:dyDescent="0.25">
      <c r="A30972">
        <v>30970</v>
      </c>
      <c r="B30972">
        <v>1437.9469938421901</v>
      </c>
      <c r="C30972">
        <v>2615.4262606256698</v>
      </c>
    </row>
    <row r="30973" spans="1:3" x14ac:dyDescent="0.25">
      <c r="A30973">
        <v>30971</v>
      </c>
      <c r="B30973">
        <v>2338.5852741569101</v>
      </c>
      <c r="C30973">
        <v>1128.89472736064</v>
      </c>
    </row>
    <row r="30974" spans="1:3" x14ac:dyDescent="0.25">
      <c r="A30974">
        <v>30972</v>
      </c>
      <c r="B30974">
        <v>2053.4220879977302</v>
      </c>
      <c r="C30974">
        <v>2587.7005724401502</v>
      </c>
    </row>
    <row r="30975" spans="1:3" x14ac:dyDescent="0.25">
      <c r="A30975">
        <v>30973</v>
      </c>
      <c r="B30975">
        <v>674.59046909903202</v>
      </c>
      <c r="C30975">
        <v>933.24016107215391</v>
      </c>
    </row>
    <row r="30976" spans="1:3" x14ac:dyDescent="0.25">
      <c r="A30976">
        <v>30974</v>
      </c>
      <c r="B30976">
        <v>4391.3963958018103</v>
      </c>
      <c r="C30976">
        <v>2878.5645743269001</v>
      </c>
    </row>
    <row r="30977" spans="1:3" x14ac:dyDescent="0.25">
      <c r="A30977">
        <v>30975</v>
      </c>
      <c r="B30977">
        <v>1993.9612443232299</v>
      </c>
      <c r="C30977">
        <v>1882.8006170093099</v>
      </c>
    </row>
    <row r="30978" spans="1:3" x14ac:dyDescent="0.25">
      <c r="A30978">
        <v>30976</v>
      </c>
      <c r="B30978">
        <v>3210.6915945075698</v>
      </c>
      <c r="C30978">
        <v>1933.5858883943099</v>
      </c>
    </row>
    <row r="30979" spans="1:3" x14ac:dyDescent="0.25">
      <c r="A30979">
        <v>30977</v>
      </c>
      <c r="B30979">
        <v>228.18194332817899</v>
      </c>
      <c r="C30979">
        <v>2409.53305071665</v>
      </c>
    </row>
    <row r="30980" spans="1:3" x14ac:dyDescent="0.25">
      <c r="A30980">
        <v>30978</v>
      </c>
      <c r="B30980">
        <v>871.18981379056004</v>
      </c>
      <c r="C30980">
        <v>667.55008616170699</v>
      </c>
    </row>
    <row r="30981" spans="1:3" x14ac:dyDescent="0.25">
      <c r="A30981">
        <v>30979</v>
      </c>
      <c r="B30981">
        <v>126.033294017697</v>
      </c>
      <c r="C30981">
        <v>2269.2335347950102</v>
      </c>
    </row>
    <row r="30982" spans="1:3" x14ac:dyDescent="0.25">
      <c r="A30982">
        <v>30980</v>
      </c>
      <c r="B30982">
        <v>4521.16290674436</v>
      </c>
      <c r="C30982">
        <v>81.732875788603494</v>
      </c>
    </row>
    <row r="30983" spans="1:3" x14ac:dyDescent="0.25">
      <c r="A30983">
        <v>30981</v>
      </c>
      <c r="B30983">
        <v>2084.78277852672</v>
      </c>
      <c r="C30983">
        <v>1465.10048257433</v>
      </c>
    </row>
    <row r="30984" spans="1:3" x14ac:dyDescent="0.25">
      <c r="A30984">
        <v>30982</v>
      </c>
      <c r="B30984">
        <v>2853.09496272248</v>
      </c>
      <c r="C30984">
        <v>1632.7745677210301</v>
      </c>
    </row>
    <row r="30985" spans="1:3" x14ac:dyDescent="0.25">
      <c r="A30985">
        <v>30983</v>
      </c>
      <c r="B30985">
        <v>16.128699948095601</v>
      </c>
      <c r="C30985">
        <v>3198.7956805798699</v>
      </c>
    </row>
    <row r="30986" spans="1:3" x14ac:dyDescent="0.25">
      <c r="A30986">
        <v>30984</v>
      </c>
      <c r="B30986">
        <v>4508.1383833443197</v>
      </c>
      <c r="C30986">
        <v>489.63781770528402</v>
      </c>
    </row>
    <row r="30987" spans="1:3" x14ac:dyDescent="0.25">
      <c r="A30987">
        <v>30985</v>
      </c>
      <c r="B30987">
        <v>4109.5290207614207</v>
      </c>
      <c r="C30987">
        <v>2834.0851375423799</v>
      </c>
    </row>
    <row r="30988" spans="1:3" x14ac:dyDescent="0.25">
      <c r="A30988">
        <v>30986</v>
      </c>
      <c r="B30988">
        <v>4768.3606671299503</v>
      </c>
      <c r="C30988">
        <v>3008.1528190068402</v>
      </c>
    </row>
    <row r="30989" spans="1:3" x14ac:dyDescent="0.25">
      <c r="A30989">
        <v>30987</v>
      </c>
      <c r="B30989">
        <v>4833.07435389905</v>
      </c>
      <c r="C30989">
        <v>3293.2184803411801</v>
      </c>
    </row>
    <row r="30990" spans="1:3" x14ac:dyDescent="0.25">
      <c r="A30990">
        <v>30988</v>
      </c>
      <c r="B30990">
        <v>4111.1578110275595</v>
      </c>
      <c r="C30990">
        <v>2433.7154723900799</v>
      </c>
    </row>
    <row r="30991" spans="1:3" x14ac:dyDescent="0.25">
      <c r="A30991">
        <v>30989</v>
      </c>
      <c r="B30991">
        <v>4407.4788178231302</v>
      </c>
      <c r="C30991">
        <v>39.693984312568297</v>
      </c>
    </row>
    <row r="30992" spans="1:3" x14ac:dyDescent="0.25">
      <c r="A30992">
        <v>30990</v>
      </c>
      <c r="B30992">
        <v>3026.1525199039102</v>
      </c>
      <c r="C30992">
        <v>2934.4257568550001</v>
      </c>
    </row>
    <row r="30993" spans="1:3" x14ac:dyDescent="0.25">
      <c r="A30993">
        <v>30991</v>
      </c>
      <c r="B30993">
        <v>3086.60608695259</v>
      </c>
      <c r="C30993">
        <v>2839.1459766079902</v>
      </c>
    </row>
    <row r="30994" spans="1:3" x14ac:dyDescent="0.25">
      <c r="A30994">
        <v>30992</v>
      </c>
      <c r="B30994">
        <v>4274.3617324562201</v>
      </c>
      <c r="C30994">
        <v>2608.9611539556799</v>
      </c>
    </row>
    <row r="30995" spans="1:3" x14ac:dyDescent="0.25">
      <c r="A30995">
        <v>30993</v>
      </c>
      <c r="B30995">
        <v>4467.0621518378703</v>
      </c>
      <c r="C30995">
        <v>564.50173694173702</v>
      </c>
    </row>
    <row r="30996" spans="1:3" x14ac:dyDescent="0.25">
      <c r="A30996">
        <v>30994</v>
      </c>
      <c r="B30996">
        <v>4823.4101404196208</v>
      </c>
      <c r="C30996">
        <v>1612.33092765531</v>
      </c>
    </row>
    <row r="30997" spans="1:3" x14ac:dyDescent="0.25">
      <c r="A30997">
        <v>30995</v>
      </c>
      <c r="B30997">
        <v>2698.0427722404702</v>
      </c>
      <c r="C30997">
        <v>1468.41556377189</v>
      </c>
    </row>
    <row r="30998" spans="1:3" x14ac:dyDescent="0.25">
      <c r="A30998">
        <v>30996</v>
      </c>
      <c r="B30998">
        <v>335.44873873477201</v>
      </c>
      <c r="C30998">
        <v>2905.9689374853901</v>
      </c>
    </row>
    <row r="30999" spans="1:3" x14ac:dyDescent="0.25">
      <c r="A30999">
        <v>30997</v>
      </c>
      <c r="B30999">
        <v>2642.6738286467198</v>
      </c>
      <c r="C30999">
        <v>2453.5063164429498</v>
      </c>
    </row>
    <row r="31000" spans="1:3" x14ac:dyDescent="0.25">
      <c r="A31000">
        <v>30998</v>
      </c>
      <c r="B31000">
        <v>1808.30210272261</v>
      </c>
      <c r="C31000">
        <v>829.89169313199909</v>
      </c>
    </row>
    <row r="31001" spans="1:3" x14ac:dyDescent="0.25">
      <c r="A31001">
        <v>30999</v>
      </c>
      <c r="B31001">
        <v>4702.2401099569297</v>
      </c>
      <c r="C31001">
        <v>2050.2937250277801</v>
      </c>
    </row>
    <row r="31002" spans="1:3" x14ac:dyDescent="0.25">
      <c r="A31002">
        <v>31000</v>
      </c>
      <c r="B31002">
        <v>4569.56018753639</v>
      </c>
      <c r="C31002">
        <v>557.43528649347707</v>
      </c>
    </row>
    <row r="31003" spans="1:3" x14ac:dyDescent="0.25">
      <c r="A31003">
        <v>31001</v>
      </c>
      <c r="B31003">
        <v>2508.04530992326</v>
      </c>
      <c r="C31003">
        <v>210.73312318216401</v>
      </c>
    </row>
    <row r="31004" spans="1:3" x14ac:dyDescent="0.25">
      <c r="A31004">
        <v>31002</v>
      </c>
      <c r="B31004">
        <v>2183.2760760334099</v>
      </c>
      <c r="C31004">
        <v>3193.19391239176</v>
      </c>
    </row>
    <row r="31005" spans="1:3" x14ac:dyDescent="0.25">
      <c r="A31005">
        <v>31003</v>
      </c>
      <c r="B31005">
        <v>2583.97812312817</v>
      </c>
      <c r="C31005">
        <v>227.12727016300801</v>
      </c>
    </row>
    <row r="31006" spans="1:3" x14ac:dyDescent="0.25">
      <c r="A31006">
        <v>31004</v>
      </c>
      <c r="B31006">
        <v>838.18511514981003</v>
      </c>
      <c r="C31006">
        <v>1109.7167894649499</v>
      </c>
    </row>
    <row r="31007" spans="1:3" x14ac:dyDescent="0.25">
      <c r="A31007">
        <v>31005</v>
      </c>
      <c r="B31007">
        <v>2641.2511048074598</v>
      </c>
      <c r="C31007">
        <v>2234.0495537685201</v>
      </c>
    </row>
    <row r="31008" spans="1:3" x14ac:dyDescent="0.25">
      <c r="A31008">
        <v>31006</v>
      </c>
      <c r="B31008">
        <v>3564.3892854780802</v>
      </c>
      <c r="C31008">
        <v>1783.55777574073</v>
      </c>
    </row>
    <row r="31009" spans="1:3" x14ac:dyDescent="0.25">
      <c r="A31009">
        <v>31007</v>
      </c>
      <c r="B31009">
        <v>1317.64408057987</v>
      </c>
      <c r="C31009">
        <v>2274.0289643497899</v>
      </c>
    </row>
    <row r="31010" spans="1:3" x14ac:dyDescent="0.25">
      <c r="A31010">
        <v>31008</v>
      </c>
      <c r="B31010">
        <v>4312.7177893432599</v>
      </c>
      <c r="C31010">
        <v>655.97038967893604</v>
      </c>
    </row>
    <row r="31011" spans="1:3" x14ac:dyDescent="0.25">
      <c r="A31011">
        <v>31009</v>
      </c>
      <c r="B31011">
        <v>3874.37645764639</v>
      </c>
      <c r="C31011">
        <v>2023.6521257859499</v>
      </c>
    </row>
    <row r="31012" spans="1:3" x14ac:dyDescent="0.25">
      <c r="A31012">
        <v>31010</v>
      </c>
      <c r="B31012">
        <v>418.01338714513003</v>
      </c>
      <c r="C31012">
        <v>441.25242770405799</v>
      </c>
    </row>
    <row r="31013" spans="1:3" x14ac:dyDescent="0.25">
      <c r="A31013">
        <v>31011</v>
      </c>
      <c r="B31013">
        <v>3055.1142221866098</v>
      </c>
      <c r="C31013">
        <v>7.49835560604288</v>
      </c>
    </row>
    <row r="31014" spans="1:3" x14ac:dyDescent="0.25">
      <c r="A31014">
        <v>31012</v>
      </c>
      <c r="B31014">
        <v>3342.2032829906102</v>
      </c>
      <c r="C31014">
        <v>2490.3054521724098</v>
      </c>
    </row>
    <row r="31015" spans="1:3" x14ac:dyDescent="0.25">
      <c r="A31015">
        <v>31013</v>
      </c>
      <c r="B31015">
        <v>3278.8512092443598</v>
      </c>
      <c r="C31015">
        <v>3164.5314278169199</v>
      </c>
    </row>
    <row r="31016" spans="1:3" x14ac:dyDescent="0.25">
      <c r="A31016">
        <v>31014</v>
      </c>
      <c r="B31016">
        <v>2275.8377702031098</v>
      </c>
      <c r="C31016">
        <v>1225.3042727227501</v>
      </c>
    </row>
    <row r="31017" spans="1:3" x14ac:dyDescent="0.25">
      <c r="A31017">
        <v>31015</v>
      </c>
      <c r="B31017">
        <v>3641.0402109697402</v>
      </c>
      <c r="C31017">
        <v>3027.53621718156</v>
      </c>
    </row>
    <row r="31018" spans="1:3" x14ac:dyDescent="0.25">
      <c r="A31018">
        <v>31016</v>
      </c>
      <c r="B31018">
        <v>885.3133789296229</v>
      </c>
      <c r="C31018">
        <v>2598.9945997016298</v>
      </c>
    </row>
    <row r="31019" spans="1:3" x14ac:dyDescent="0.25">
      <c r="A31019">
        <v>31017</v>
      </c>
      <c r="B31019">
        <v>3662.2237082277502</v>
      </c>
      <c r="C31019">
        <v>854.19879897060696</v>
      </c>
    </row>
    <row r="31020" spans="1:3" x14ac:dyDescent="0.25">
      <c r="A31020">
        <v>31018</v>
      </c>
      <c r="B31020">
        <v>741.55657815416396</v>
      </c>
      <c r="C31020">
        <v>1080.3622748108401</v>
      </c>
    </row>
    <row r="31021" spans="1:3" x14ac:dyDescent="0.25">
      <c r="A31021">
        <v>31019</v>
      </c>
      <c r="B31021">
        <v>3661.3443654491898</v>
      </c>
      <c r="C31021">
        <v>3026.9128554149302</v>
      </c>
    </row>
    <row r="31022" spans="1:3" x14ac:dyDescent="0.25">
      <c r="A31022">
        <v>31020</v>
      </c>
      <c r="B31022">
        <v>4628.9881758461797</v>
      </c>
      <c r="C31022">
        <v>1837.2404670833</v>
      </c>
    </row>
    <row r="31023" spans="1:3" x14ac:dyDescent="0.25">
      <c r="A31023">
        <v>31021</v>
      </c>
      <c r="B31023">
        <v>36.989477807164903</v>
      </c>
      <c r="C31023">
        <v>3184.4857236364001</v>
      </c>
    </row>
    <row r="31024" spans="1:3" x14ac:dyDescent="0.25">
      <c r="A31024">
        <v>31022</v>
      </c>
      <c r="B31024">
        <v>1298.9516859098001</v>
      </c>
      <c r="C31024">
        <v>1289.5709552600899</v>
      </c>
    </row>
    <row r="31025" spans="1:3" x14ac:dyDescent="0.25">
      <c r="A31025">
        <v>31023</v>
      </c>
      <c r="B31025">
        <v>2532.7614905227802</v>
      </c>
      <c r="C31025">
        <v>289.39598823180398</v>
      </c>
    </row>
    <row r="31026" spans="1:3" x14ac:dyDescent="0.25">
      <c r="A31026">
        <v>31024</v>
      </c>
      <c r="B31026">
        <v>2334.0444444444402</v>
      </c>
      <c r="C31026">
        <v>1288.7343295056301</v>
      </c>
    </row>
    <row r="31027" spans="1:3" x14ac:dyDescent="0.25">
      <c r="A31027">
        <v>31025</v>
      </c>
      <c r="B31027">
        <v>2180.1114797282999</v>
      </c>
      <c r="C31027">
        <v>1918.6304303181</v>
      </c>
    </row>
    <row r="31028" spans="1:3" x14ac:dyDescent="0.25">
      <c r="A31028">
        <v>31026</v>
      </c>
      <c r="B31028">
        <v>2970.2422474403602</v>
      </c>
      <c r="C31028">
        <v>49.552684217137099</v>
      </c>
    </row>
    <row r="31029" spans="1:3" x14ac:dyDescent="0.25">
      <c r="A31029">
        <v>31027</v>
      </c>
      <c r="B31029">
        <v>3811.2807355129999</v>
      </c>
      <c r="C31029">
        <v>732.37133462760198</v>
      </c>
    </row>
    <row r="31030" spans="1:3" x14ac:dyDescent="0.25">
      <c r="A31030">
        <v>31028</v>
      </c>
      <c r="B31030">
        <v>4411.9740336939294</v>
      </c>
      <c r="C31030">
        <v>266.36475907858699</v>
      </c>
    </row>
    <row r="31031" spans="1:3" x14ac:dyDescent="0.25">
      <c r="A31031">
        <v>31029</v>
      </c>
      <c r="B31031">
        <v>2626.4400062875002</v>
      </c>
      <c r="C31031">
        <v>1339.4392721076999</v>
      </c>
    </row>
    <row r="31032" spans="1:3" x14ac:dyDescent="0.25">
      <c r="A31032">
        <v>31030</v>
      </c>
      <c r="B31032">
        <v>1066.3225270462101</v>
      </c>
      <c r="C31032">
        <v>596.81982496992703</v>
      </c>
    </row>
    <row r="31033" spans="1:3" x14ac:dyDescent="0.25">
      <c r="A31033">
        <v>31031</v>
      </c>
      <c r="B31033">
        <v>887.52935522090002</v>
      </c>
      <c r="C31033">
        <v>595.54123199791707</v>
      </c>
    </row>
    <row r="31034" spans="1:3" x14ac:dyDescent="0.25">
      <c r="A31034">
        <v>31032</v>
      </c>
      <c r="B31034">
        <v>2996.27967704706</v>
      </c>
      <c r="C31034">
        <v>503.48046725199202</v>
      </c>
    </row>
    <row r="31035" spans="1:3" x14ac:dyDescent="0.25">
      <c r="A31035">
        <v>31033</v>
      </c>
      <c r="B31035">
        <v>770.18735688825802</v>
      </c>
      <c r="C31035">
        <v>3358.7733419497099</v>
      </c>
    </row>
    <row r="31036" spans="1:3" x14ac:dyDescent="0.25">
      <c r="A31036">
        <v>31034</v>
      </c>
      <c r="B31036">
        <v>2763.2478965566602</v>
      </c>
      <c r="C31036">
        <v>67.026960450630696</v>
      </c>
    </row>
    <row r="31037" spans="1:3" x14ac:dyDescent="0.25">
      <c r="A31037">
        <v>31035</v>
      </c>
      <c r="B31037">
        <v>4361.4880194135794</v>
      </c>
      <c r="C31037">
        <v>2056.4376324261698</v>
      </c>
    </row>
    <row r="31038" spans="1:3" x14ac:dyDescent="0.25">
      <c r="A31038">
        <v>31036</v>
      </c>
      <c r="B31038">
        <v>1246.66484978633</v>
      </c>
      <c r="C31038">
        <v>1314.9504625662</v>
      </c>
    </row>
    <row r="31039" spans="1:3" x14ac:dyDescent="0.25">
      <c r="A31039">
        <v>31037</v>
      </c>
      <c r="B31039">
        <v>4626.2539076634903</v>
      </c>
      <c r="C31039">
        <v>3318.5297451715101</v>
      </c>
    </row>
    <row r="31040" spans="1:3" x14ac:dyDescent="0.25">
      <c r="A31040">
        <v>31038</v>
      </c>
      <c r="B31040">
        <v>4705.4248809017599</v>
      </c>
      <c r="C31040">
        <v>1956.5929097636799</v>
      </c>
    </row>
    <row r="31041" spans="1:3" x14ac:dyDescent="0.25">
      <c r="A31041">
        <v>31039</v>
      </c>
      <c r="B31041">
        <v>1991.7719161999</v>
      </c>
      <c r="C31041">
        <v>3359.2962374333501</v>
      </c>
    </row>
    <row r="31042" spans="1:3" x14ac:dyDescent="0.25">
      <c r="A31042">
        <v>31040</v>
      </c>
      <c r="B31042">
        <v>2492.14941948049</v>
      </c>
      <c r="C31042">
        <v>1430.54326704188</v>
      </c>
    </row>
    <row r="31043" spans="1:3" x14ac:dyDescent="0.25">
      <c r="A31043">
        <v>31041</v>
      </c>
      <c r="B31043">
        <v>3991.9604193410401</v>
      </c>
      <c r="C31043">
        <v>2058.1928249543998</v>
      </c>
    </row>
    <row r="31044" spans="1:3" x14ac:dyDescent="0.25">
      <c r="A31044">
        <v>31042</v>
      </c>
      <c r="B31044">
        <v>2991.7117629572699</v>
      </c>
      <c r="C31044">
        <v>2068.3521849999902</v>
      </c>
    </row>
    <row r="31045" spans="1:3" x14ac:dyDescent="0.25">
      <c r="A31045">
        <v>31043</v>
      </c>
      <c r="B31045">
        <v>478.20785108574597</v>
      </c>
      <c r="C31045">
        <v>1149.5237384617201</v>
      </c>
    </row>
    <row r="31046" spans="1:3" x14ac:dyDescent="0.25">
      <c r="A31046">
        <v>31044</v>
      </c>
      <c r="B31046">
        <v>442.25297645305699</v>
      </c>
      <c r="C31046">
        <v>2449.3583076914801</v>
      </c>
    </row>
    <row r="31047" spans="1:3" x14ac:dyDescent="0.25">
      <c r="A31047">
        <v>31045</v>
      </c>
      <c r="B31047">
        <v>2294.8053221673799</v>
      </c>
      <c r="C31047">
        <v>2685.2790311355502</v>
      </c>
    </row>
    <row r="31048" spans="1:3" x14ac:dyDescent="0.25">
      <c r="A31048">
        <v>31046</v>
      </c>
      <c r="B31048">
        <v>3611.2003013041599</v>
      </c>
      <c r="C31048">
        <v>1530.88534040116</v>
      </c>
    </row>
    <row r="31049" spans="1:3" x14ac:dyDescent="0.25">
      <c r="A31049">
        <v>31047</v>
      </c>
      <c r="B31049">
        <v>3034.2987245965201</v>
      </c>
      <c r="C31049">
        <v>1374.35846483307</v>
      </c>
    </row>
    <row r="31050" spans="1:3" x14ac:dyDescent="0.25">
      <c r="A31050">
        <v>31048</v>
      </c>
      <c r="B31050">
        <v>2674.5012804080902</v>
      </c>
      <c r="C31050">
        <v>3176.6130994433001</v>
      </c>
    </row>
    <row r="31051" spans="1:3" x14ac:dyDescent="0.25">
      <c r="A31051">
        <v>31049</v>
      </c>
      <c r="B31051">
        <v>384.29774279553698</v>
      </c>
      <c r="C31051">
        <v>2004.6099771433101</v>
      </c>
    </row>
    <row r="31052" spans="1:3" x14ac:dyDescent="0.25">
      <c r="A31052">
        <v>31050</v>
      </c>
      <c r="B31052">
        <v>4792.81025219608</v>
      </c>
      <c r="C31052">
        <v>3053.76808733084</v>
      </c>
    </row>
    <row r="31053" spans="1:3" x14ac:dyDescent="0.25">
      <c r="A31053">
        <v>31051</v>
      </c>
      <c r="B31053">
        <v>2512.3890462591298</v>
      </c>
      <c r="C31053">
        <v>827.52509140059101</v>
      </c>
    </row>
    <row r="31054" spans="1:3" x14ac:dyDescent="0.25">
      <c r="A31054">
        <v>31052</v>
      </c>
      <c r="B31054">
        <v>674.70747409057606</v>
      </c>
      <c r="C31054">
        <v>3315.1134621809001</v>
      </c>
    </row>
    <row r="31055" spans="1:3" x14ac:dyDescent="0.25">
      <c r="A31055">
        <v>31053</v>
      </c>
      <c r="B31055">
        <v>649.11469424802101</v>
      </c>
      <c r="C31055">
        <v>3325.0675016385699</v>
      </c>
    </row>
    <row r="31056" spans="1:3" x14ac:dyDescent="0.25">
      <c r="A31056">
        <v>31054</v>
      </c>
      <c r="B31056">
        <v>2010.1817712663201</v>
      </c>
      <c r="C31056">
        <v>981.58355366041701</v>
      </c>
    </row>
    <row r="31057" spans="1:3" x14ac:dyDescent="0.25">
      <c r="A31057">
        <v>31055</v>
      </c>
      <c r="B31057">
        <v>2738.3639044418301</v>
      </c>
      <c r="C31057">
        <v>1653.61361225415</v>
      </c>
    </row>
    <row r="31058" spans="1:3" x14ac:dyDescent="0.25">
      <c r="A31058">
        <v>31056</v>
      </c>
      <c r="B31058">
        <v>456.270490492232</v>
      </c>
      <c r="C31058">
        <v>1155.50594441768</v>
      </c>
    </row>
    <row r="31059" spans="1:3" x14ac:dyDescent="0.25">
      <c r="A31059">
        <v>31057</v>
      </c>
      <c r="B31059">
        <v>2260.2926983805201</v>
      </c>
      <c r="C31059">
        <v>1294.51485839714</v>
      </c>
    </row>
    <row r="31060" spans="1:3" x14ac:dyDescent="0.25">
      <c r="A31060">
        <v>31058</v>
      </c>
      <c r="B31060">
        <v>3717.6967203978902</v>
      </c>
      <c r="C31060">
        <v>1517.46322312082</v>
      </c>
    </row>
    <row r="31061" spans="1:3" x14ac:dyDescent="0.25">
      <c r="A31061">
        <v>31059</v>
      </c>
      <c r="B31061">
        <v>4320.0388721003001</v>
      </c>
      <c r="C31061">
        <v>1017.25095668218</v>
      </c>
    </row>
    <row r="31062" spans="1:3" x14ac:dyDescent="0.25">
      <c r="A31062">
        <v>31060</v>
      </c>
      <c r="B31062">
        <v>2310.93883300889</v>
      </c>
      <c r="C31062">
        <v>59.164768337800098</v>
      </c>
    </row>
    <row r="31063" spans="1:3" x14ac:dyDescent="0.25">
      <c r="A31063">
        <v>31061</v>
      </c>
      <c r="B31063">
        <v>160.78708119509301</v>
      </c>
      <c r="C31063">
        <v>173.86176563950099</v>
      </c>
    </row>
    <row r="31064" spans="1:3" x14ac:dyDescent="0.25">
      <c r="A31064">
        <v>31062</v>
      </c>
      <c r="B31064">
        <v>4249.6537247009701</v>
      </c>
      <c r="C31064">
        <v>226.32630481879801</v>
      </c>
    </row>
    <row r="31065" spans="1:3" x14ac:dyDescent="0.25">
      <c r="A31065">
        <v>31063</v>
      </c>
      <c r="B31065">
        <v>3506.1375751284099</v>
      </c>
      <c r="C31065">
        <v>2642.3327279720702</v>
      </c>
    </row>
    <row r="31066" spans="1:3" x14ac:dyDescent="0.25">
      <c r="A31066">
        <v>31064</v>
      </c>
      <c r="B31066">
        <v>4617.8626753880699</v>
      </c>
      <c r="C31066">
        <v>2592.63947294632</v>
      </c>
    </row>
    <row r="31067" spans="1:3" x14ac:dyDescent="0.25">
      <c r="A31067">
        <v>31065</v>
      </c>
      <c r="B31067">
        <v>1173.7610220287299</v>
      </c>
      <c r="C31067">
        <v>2723.2743426587299</v>
      </c>
    </row>
    <row r="31068" spans="1:3" x14ac:dyDescent="0.25">
      <c r="A31068">
        <v>31066</v>
      </c>
      <c r="B31068">
        <v>3011.81693152964</v>
      </c>
      <c r="C31068">
        <v>3121.3704971219699</v>
      </c>
    </row>
    <row r="31069" spans="1:3" x14ac:dyDescent="0.25">
      <c r="A31069">
        <v>31067</v>
      </c>
      <c r="B31069">
        <v>2588.42121438392</v>
      </c>
      <c r="C31069">
        <v>1009.65885380565</v>
      </c>
    </row>
    <row r="31070" spans="1:3" x14ac:dyDescent="0.25">
      <c r="A31070">
        <v>31068</v>
      </c>
      <c r="B31070">
        <v>3019.5749847398502</v>
      </c>
      <c r="C31070">
        <v>204.362833533009</v>
      </c>
    </row>
    <row r="31071" spans="1:3" x14ac:dyDescent="0.25">
      <c r="A31071">
        <v>31069</v>
      </c>
      <c r="B31071">
        <v>1883.1299197103499</v>
      </c>
      <c r="C31071">
        <v>3277.9296510664499</v>
      </c>
    </row>
    <row r="31072" spans="1:3" x14ac:dyDescent="0.25">
      <c r="A31072">
        <v>31070</v>
      </c>
      <c r="B31072">
        <v>3227.0225477941799</v>
      </c>
      <c r="C31072">
        <v>2431.63062721814</v>
      </c>
    </row>
    <row r="31073" spans="1:3" x14ac:dyDescent="0.25">
      <c r="A31073">
        <v>31071</v>
      </c>
      <c r="B31073">
        <v>3138.96517614187</v>
      </c>
      <c r="C31073">
        <v>524.78889602337802</v>
      </c>
    </row>
    <row r="31074" spans="1:3" x14ac:dyDescent="0.25">
      <c r="A31074">
        <v>31072</v>
      </c>
      <c r="B31074">
        <v>292.34811239809602</v>
      </c>
      <c r="C31074">
        <v>3299.3754039088799</v>
      </c>
    </row>
    <row r="31075" spans="1:3" x14ac:dyDescent="0.25">
      <c r="A31075">
        <v>31073</v>
      </c>
      <c r="B31075">
        <v>927.402175950985</v>
      </c>
      <c r="C31075">
        <v>3359.22757926247</v>
      </c>
    </row>
    <row r="31076" spans="1:3" x14ac:dyDescent="0.25">
      <c r="A31076">
        <v>31074</v>
      </c>
      <c r="B31076">
        <v>1433.0617553101599</v>
      </c>
      <c r="C31076">
        <v>3339.2958114892599</v>
      </c>
    </row>
    <row r="31077" spans="1:3" x14ac:dyDescent="0.25">
      <c r="A31077">
        <v>31075</v>
      </c>
      <c r="B31077">
        <v>1661.2856267173499</v>
      </c>
      <c r="C31077">
        <v>909.60697158267703</v>
      </c>
    </row>
    <row r="31078" spans="1:3" x14ac:dyDescent="0.25">
      <c r="A31078">
        <v>31076</v>
      </c>
      <c r="B31078">
        <v>4286.3406055332398</v>
      </c>
      <c r="C31078">
        <v>3272.3723272042298</v>
      </c>
    </row>
    <row r="31079" spans="1:3" x14ac:dyDescent="0.25">
      <c r="A31079">
        <v>31077</v>
      </c>
      <c r="B31079">
        <v>2008.1957786837499</v>
      </c>
      <c r="C31079">
        <v>445.49063143498199</v>
      </c>
    </row>
    <row r="31080" spans="1:3" x14ac:dyDescent="0.25">
      <c r="A31080">
        <v>31078</v>
      </c>
      <c r="B31080">
        <v>1279.6833117126</v>
      </c>
      <c r="C31080">
        <v>1166.4767691515799</v>
      </c>
    </row>
    <row r="31081" spans="1:3" x14ac:dyDescent="0.25">
      <c r="A31081">
        <v>31079</v>
      </c>
      <c r="B31081">
        <v>4674.7269321931999</v>
      </c>
      <c r="C31081">
        <v>2764.8102932797801</v>
      </c>
    </row>
    <row r="31082" spans="1:3" x14ac:dyDescent="0.25">
      <c r="A31082">
        <v>31080</v>
      </c>
      <c r="B31082">
        <v>2079.2703956044602</v>
      </c>
      <c r="C31082">
        <v>83.698314388884199</v>
      </c>
    </row>
    <row r="31083" spans="1:3" x14ac:dyDescent="0.25">
      <c r="A31083">
        <v>31081</v>
      </c>
      <c r="B31083">
        <v>4581.9841494881393</v>
      </c>
      <c r="C31083">
        <v>2231.4565229827399</v>
      </c>
    </row>
    <row r="31084" spans="1:3" x14ac:dyDescent="0.25">
      <c r="A31084">
        <v>31082</v>
      </c>
      <c r="B31084">
        <v>4343.0603939711</v>
      </c>
      <c r="C31084">
        <v>3132.2237054050402</v>
      </c>
    </row>
    <row r="31085" spans="1:3" x14ac:dyDescent="0.25">
      <c r="A31085">
        <v>31083</v>
      </c>
      <c r="B31085">
        <v>2760.0559278261999</v>
      </c>
      <c r="C31085">
        <v>569.64330214587301</v>
      </c>
    </row>
    <row r="31086" spans="1:3" x14ac:dyDescent="0.25">
      <c r="A31086">
        <v>31084</v>
      </c>
      <c r="B31086">
        <v>4193.8316276174392</v>
      </c>
      <c r="C31086">
        <v>2689.8351478632599</v>
      </c>
    </row>
    <row r="31087" spans="1:3" x14ac:dyDescent="0.25">
      <c r="A31087">
        <v>31085</v>
      </c>
      <c r="B31087">
        <v>522.16741839993199</v>
      </c>
      <c r="C31087">
        <v>2990.7591078753899</v>
      </c>
    </row>
    <row r="31088" spans="1:3" x14ac:dyDescent="0.25">
      <c r="A31088">
        <v>31086</v>
      </c>
      <c r="B31088">
        <v>5071.3694723547706</v>
      </c>
      <c r="C31088">
        <v>2575.9578461634601</v>
      </c>
    </row>
    <row r="31089" spans="1:3" x14ac:dyDescent="0.25">
      <c r="A31089">
        <v>31087</v>
      </c>
      <c r="B31089">
        <v>4417.5682746596294</v>
      </c>
      <c r="C31089">
        <v>2926.1147638202501</v>
      </c>
    </row>
    <row r="31090" spans="1:3" x14ac:dyDescent="0.25">
      <c r="A31090">
        <v>31088</v>
      </c>
      <c r="B31090">
        <v>4870.6786301818802</v>
      </c>
      <c r="C31090">
        <v>3091.3445622145</v>
      </c>
    </row>
    <row r="31091" spans="1:3" x14ac:dyDescent="0.25">
      <c r="A31091">
        <v>31089</v>
      </c>
      <c r="B31091">
        <v>4013.3578165346789</v>
      </c>
      <c r="C31091">
        <v>2337.8692086838801</v>
      </c>
    </row>
    <row r="31092" spans="1:3" x14ac:dyDescent="0.25">
      <c r="A31092">
        <v>31090</v>
      </c>
      <c r="B31092">
        <v>937.59366388759793</v>
      </c>
      <c r="C31092">
        <v>3010.4644528268</v>
      </c>
    </row>
    <row r="31093" spans="1:3" x14ac:dyDescent="0.25">
      <c r="A31093">
        <v>31091</v>
      </c>
      <c r="B31093">
        <v>1283.6431687013601</v>
      </c>
      <c r="C31093">
        <v>1011.22284313363</v>
      </c>
    </row>
    <row r="31094" spans="1:3" x14ac:dyDescent="0.25">
      <c r="A31094">
        <v>31092</v>
      </c>
      <c r="B31094">
        <v>3044.4207493087201</v>
      </c>
      <c r="C31094">
        <v>129.117894211433</v>
      </c>
    </row>
    <row r="31095" spans="1:3" x14ac:dyDescent="0.25">
      <c r="A31095">
        <v>31093</v>
      </c>
      <c r="B31095">
        <v>1387.6670958894699</v>
      </c>
      <c r="C31095">
        <v>1270.7467629130799</v>
      </c>
    </row>
    <row r="31096" spans="1:3" x14ac:dyDescent="0.25">
      <c r="A31096">
        <v>31094</v>
      </c>
      <c r="B31096">
        <v>4350.7445181975299</v>
      </c>
      <c r="C31096">
        <v>2655.63114719235</v>
      </c>
    </row>
    <row r="31097" spans="1:3" x14ac:dyDescent="0.25">
      <c r="A31097">
        <v>31095</v>
      </c>
      <c r="B31097">
        <v>1716.9627503746799</v>
      </c>
      <c r="C31097">
        <v>695.89789760303495</v>
      </c>
    </row>
    <row r="31098" spans="1:3" x14ac:dyDescent="0.25">
      <c r="A31098">
        <v>31096</v>
      </c>
      <c r="B31098">
        <v>4438.7517351350498</v>
      </c>
      <c r="C31098">
        <v>2723.7392306983502</v>
      </c>
    </row>
    <row r="31099" spans="1:3" x14ac:dyDescent="0.25">
      <c r="A31099">
        <v>31097</v>
      </c>
      <c r="B31099">
        <v>98.552224591236708</v>
      </c>
      <c r="C31099">
        <v>2702.56560387125</v>
      </c>
    </row>
    <row r="31100" spans="1:3" x14ac:dyDescent="0.25">
      <c r="A31100">
        <v>31098</v>
      </c>
      <c r="B31100">
        <v>445.87974245857589</v>
      </c>
      <c r="C31100">
        <v>1164.83227865398</v>
      </c>
    </row>
    <row r="31101" spans="1:3" x14ac:dyDescent="0.25">
      <c r="A31101">
        <v>31099</v>
      </c>
      <c r="B31101">
        <v>4294.9507583121294</v>
      </c>
      <c r="C31101">
        <v>456.40756121444599</v>
      </c>
    </row>
    <row r="31102" spans="1:3" x14ac:dyDescent="0.25">
      <c r="A31102">
        <v>31100</v>
      </c>
      <c r="B31102">
        <v>3075.3918436674389</v>
      </c>
      <c r="C31102">
        <v>3219.3964218123201</v>
      </c>
    </row>
    <row r="31103" spans="1:3" x14ac:dyDescent="0.25">
      <c r="A31103">
        <v>31101</v>
      </c>
      <c r="B31103">
        <v>2010.45315407212</v>
      </c>
      <c r="C31103">
        <v>3029.31262232276</v>
      </c>
    </row>
    <row r="31104" spans="1:3" x14ac:dyDescent="0.25">
      <c r="A31104">
        <v>31102</v>
      </c>
      <c r="B31104">
        <v>3775.2929841335099</v>
      </c>
      <c r="C31104">
        <v>3313.12080096926</v>
      </c>
    </row>
    <row r="31105" spans="1:3" x14ac:dyDescent="0.25">
      <c r="A31105">
        <v>31103</v>
      </c>
      <c r="B31105">
        <v>4478.72789097444</v>
      </c>
      <c r="C31105">
        <v>1848.7765085303399</v>
      </c>
    </row>
    <row r="31106" spans="1:3" x14ac:dyDescent="0.25">
      <c r="A31106">
        <v>31104</v>
      </c>
      <c r="B31106">
        <v>3073.7179575678001</v>
      </c>
      <c r="C31106">
        <v>336.605411210998</v>
      </c>
    </row>
    <row r="31107" spans="1:3" x14ac:dyDescent="0.25">
      <c r="A31107">
        <v>31105</v>
      </c>
      <c r="B31107">
        <v>4631.1966912867001</v>
      </c>
      <c r="C31107">
        <v>1143.43413512546</v>
      </c>
    </row>
    <row r="31108" spans="1:3" x14ac:dyDescent="0.25">
      <c r="A31108">
        <v>31106</v>
      </c>
      <c r="B31108">
        <v>4502.6967958120204</v>
      </c>
      <c r="C31108">
        <v>2233.5154308839901</v>
      </c>
    </row>
    <row r="31109" spans="1:3" x14ac:dyDescent="0.25">
      <c r="A31109">
        <v>31107</v>
      </c>
      <c r="B31109">
        <v>4208.19866347276</v>
      </c>
      <c r="C31109">
        <v>2459.5990297091298</v>
      </c>
    </row>
    <row r="31110" spans="1:3" x14ac:dyDescent="0.25">
      <c r="A31110">
        <v>31108</v>
      </c>
      <c r="B31110">
        <v>122.010954170788</v>
      </c>
      <c r="C31110">
        <v>3121.2467225158498</v>
      </c>
    </row>
    <row r="31111" spans="1:3" x14ac:dyDescent="0.25">
      <c r="A31111">
        <v>31109</v>
      </c>
      <c r="B31111">
        <v>4089.896947583321</v>
      </c>
      <c r="C31111">
        <v>1990.62872903016</v>
      </c>
    </row>
    <row r="31112" spans="1:3" x14ac:dyDescent="0.25">
      <c r="A31112">
        <v>31110</v>
      </c>
      <c r="B31112">
        <v>4806.2252273226086</v>
      </c>
      <c r="C31112">
        <v>2373.6694479017701</v>
      </c>
    </row>
    <row r="31113" spans="1:3" x14ac:dyDescent="0.25">
      <c r="A31113">
        <v>31111</v>
      </c>
      <c r="B31113">
        <v>4089.09851139075</v>
      </c>
      <c r="C31113">
        <v>2575.86080035345</v>
      </c>
    </row>
    <row r="31114" spans="1:3" x14ac:dyDescent="0.25">
      <c r="A31114">
        <v>31112</v>
      </c>
      <c r="B31114">
        <v>1990.0916692217199</v>
      </c>
      <c r="C31114">
        <v>1823.8184384357301</v>
      </c>
    </row>
    <row r="31115" spans="1:3" x14ac:dyDescent="0.25">
      <c r="A31115">
        <v>31113</v>
      </c>
      <c r="B31115">
        <v>4637.4122991392996</v>
      </c>
      <c r="C31115">
        <v>1004.33301547134</v>
      </c>
    </row>
    <row r="31116" spans="1:3" x14ac:dyDescent="0.25">
      <c r="A31116">
        <v>31114</v>
      </c>
      <c r="B31116">
        <v>2892.0952380952399</v>
      </c>
      <c r="C31116">
        <v>1737.3184564897599</v>
      </c>
    </row>
    <row r="31117" spans="1:3" x14ac:dyDescent="0.25">
      <c r="A31117">
        <v>31115</v>
      </c>
      <c r="B31117">
        <v>4419.2046482076703</v>
      </c>
      <c r="C31117">
        <v>2516.0379767459099</v>
      </c>
    </row>
    <row r="31118" spans="1:3" x14ac:dyDescent="0.25">
      <c r="A31118">
        <v>31116</v>
      </c>
      <c r="B31118">
        <v>4425.00383395872</v>
      </c>
      <c r="C31118">
        <v>741.02512372490298</v>
      </c>
    </row>
    <row r="31119" spans="1:3" x14ac:dyDescent="0.25">
      <c r="A31119">
        <v>31117</v>
      </c>
      <c r="B31119">
        <v>2967.3147998344298</v>
      </c>
      <c r="C31119">
        <v>653.40102356674799</v>
      </c>
    </row>
    <row r="31120" spans="1:3" x14ac:dyDescent="0.25">
      <c r="A31120">
        <v>31118</v>
      </c>
      <c r="B31120">
        <v>34.046919366245497</v>
      </c>
      <c r="C31120">
        <v>3201.6864477720401</v>
      </c>
    </row>
    <row r="31121" spans="1:3" x14ac:dyDescent="0.25">
      <c r="A31121">
        <v>31119</v>
      </c>
      <c r="B31121">
        <v>2406.15</v>
      </c>
      <c r="C31121">
        <v>1532.60655172785</v>
      </c>
    </row>
    <row r="31122" spans="1:3" x14ac:dyDescent="0.25">
      <c r="A31122">
        <v>31120</v>
      </c>
      <c r="B31122">
        <v>322.82437901423702</v>
      </c>
      <c r="C31122">
        <v>3139.7913563880602</v>
      </c>
    </row>
    <row r="31123" spans="1:3" x14ac:dyDescent="0.25">
      <c r="A31123">
        <v>31121</v>
      </c>
      <c r="B31123">
        <v>2759.9598359905599</v>
      </c>
      <c r="C31123">
        <v>1618.34218849584</v>
      </c>
    </row>
    <row r="31124" spans="1:3" x14ac:dyDescent="0.25">
      <c r="A31124">
        <v>31122</v>
      </c>
      <c r="B31124">
        <v>2103.4836278583898</v>
      </c>
      <c r="C31124">
        <v>560.47202207293799</v>
      </c>
    </row>
    <row r="31125" spans="1:3" x14ac:dyDescent="0.25">
      <c r="A31125">
        <v>31123</v>
      </c>
      <c r="B31125">
        <v>4979.3554055278901</v>
      </c>
      <c r="C31125">
        <v>3223.30942088451</v>
      </c>
    </row>
    <row r="31126" spans="1:3" x14ac:dyDescent="0.25">
      <c r="A31126">
        <v>31124</v>
      </c>
      <c r="B31126">
        <v>389.24716717752699</v>
      </c>
      <c r="C31126">
        <v>2752.4542624820001</v>
      </c>
    </row>
    <row r="31127" spans="1:3" x14ac:dyDescent="0.25">
      <c r="A31127">
        <v>31125</v>
      </c>
      <c r="B31127">
        <v>833.7880946503509</v>
      </c>
      <c r="C31127">
        <v>963.49914085928299</v>
      </c>
    </row>
    <row r="31128" spans="1:3" x14ac:dyDescent="0.25">
      <c r="A31128">
        <v>31126</v>
      </c>
      <c r="B31128">
        <v>4603.1785447338798</v>
      </c>
      <c r="C31128">
        <v>2952.9218566259701</v>
      </c>
    </row>
    <row r="31129" spans="1:3" x14ac:dyDescent="0.25">
      <c r="A31129">
        <v>31127</v>
      </c>
      <c r="B31129">
        <v>888.25048919781489</v>
      </c>
      <c r="C31129">
        <v>3248.8051200946602</v>
      </c>
    </row>
    <row r="31130" spans="1:3" x14ac:dyDescent="0.25">
      <c r="A31130">
        <v>31128</v>
      </c>
      <c r="B31130">
        <v>1041.7939620167499</v>
      </c>
      <c r="C31130">
        <v>2905.8931079625199</v>
      </c>
    </row>
    <row r="31131" spans="1:3" x14ac:dyDescent="0.25">
      <c r="A31131">
        <v>31129</v>
      </c>
      <c r="B31131">
        <v>2996.3482904244202</v>
      </c>
      <c r="C31131">
        <v>373.736889851108</v>
      </c>
    </row>
    <row r="31132" spans="1:3" x14ac:dyDescent="0.25">
      <c r="A31132">
        <v>31130</v>
      </c>
      <c r="B31132">
        <v>1898.1064343590599</v>
      </c>
      <c r="C31132">
        <v>29.781801564719402</v>
      </c>
    </row>
    <row r="31133" spans="1:3" x14ac:dyDescent="0.25">
      <c r="A31133">
        <v>31131</v>
      </c>
      <c r="B31133">
        <v>2897.9912228703201</v>
      </c>
      <c r="C31133">
        <v>1674.92131491651</v>
      </c>
    </row>
    <row r="31134" spans="1:3" x14ac:dyDescent="0.25">
      <c r="A31134">
        <v>31132</v>
      </c>
      <c r="B31134">
        <v>3010.58596768998</v>
      </c>
      <c r="C31134">
        <v>20.297996120904799</v>
      </c>
    </row>
    <row r="31135" spans="1:3" x14ac:dyDescent="0.25">
      <c r="A31135">
        <v>31133</v>
      </c>
      <c r="B31135">
        <v>4510.8716570646293</v>
      </c>
      <c r="C31135">
        <v>895.6888269828039</v>
      </c>
    </row>
    <row r="31136" spans="1:3" x14ac:dyDescent="0.25">
      <c r="A31136">
        <v>31134</v>
      </c>
      <c r="B31136">
        <v>2155.9825394622198</v>
      </c>
      <c r="C31136">
        <v>3229.5540031348501</v>
      </c>
    </row>
    <row r="31137" spans="1:3" x14ac:dyDescent="0.25">
      <c r="A31137">
        <v>31135</v>
      </c>
      <c r="B31137">
        <v>2831.4572425432998</v>
      </c>
      <c r="C31137">
        <v>1783.4269484961501</v>
      </c>
    </row>
    <row r="31138" spans="1:3" x14ac:dyDescent="0.25">
      <c r="A31138">
        <v>31136</v>
      </c>
      <c r="B31138">
        <v>2619.0653762245202</v>
      </c>
      <c r="C31138">
        <v>2371.2991252897</v>
      </c>
    </row>
    <row r="31139" spans="1:3" x14ac:dyDescent="0.25">
      <c r="A31139">
        <v>31137</v>
      </c>
      <c r="B31139">
        <v>4382.4611194900399</v>
      </c>
      <c r="C31139">
        <v>2242.43784654089</v>
      </c>
    </row>
    <row r="31140" spans="1:3" x14ac:dyDescent="0.25">
      <c r="A31140">
        <v>31138</v>
      </c>
      <c r="B31140">
        <v>4350.3384957815397</v>
      </c>
      <c r="C31140">
        <v>1100.4212154678401</v>
      </c>
    </row>
    <row r="31141" spans="1:3" x14ac:dyDescent="0.25">
      <c r="A31141">
        <v>31139</v>
      </c>
      <c r="B31141">
        <v>1368.0180693546399</v>
      </c>
      <c r="C31141">
        <v>2878.6692048340401</v>
      </c>
    </row>
    <row r="31142" spans="1:3" x14ac:dyDescent="0.25">
      <c r="A31142">
        <v>31140</v>
      </c>
      <c r="B31142">
        <v>895.13625329967192</v>
      </c>
      <c r="C31142">
        <v>2836.8785061775302</v>
      </c>
    </row>
    <row r="31143" spans="1:3" x14ac:dyDescent="0.25">
      <c r="A31143">
        <v>31141</v>
      </c>
      <c r="B31143">
        <v>2316.9593368486098</v>
      </c>
      <c r="C31143">
        <v>1441.88977508691</v>
      </c>
    </row>
    <row r="31144" spans="1:3" x14ac:dyDescent="0.25">
      <c r="A31144">
        <v>31142</v>
      </c>
      <c r="B31144">
        <v>1103.0724520149099</v>
      </c>
      <c r="C31144">
        <v>324.73830970796803</v>
      </c>
    </row>
    <row r="31145" spans="1:3" x14ac:dyDescent="0.25">
      <c r="A31145">
        <v>31143</v>
      </c>
      <c r="B31145">
        <v>2092.77199798624</v>
      </c>
      <c r="C31145">
        <v>467.05344552976902</v>
      </c>
    </row>
    <row r="31146" spans="1:3" x14ac:dyDescent="0.25">
      <c r="A31146">
        <v>31144</v>
      </c>
      <c r="B31146">
        <v>4236.2309825926995</v>
      </c>
      <c r="C31146">
        <v>2547.2242610926901</v>
      </c>
    </row>
    <row r="31147" spans="1:3" x14ac:dyDescent="0.25">
      <c r="A31147">
        <v>31145</v>
      </c>
      <c r="B31147">
        <v>2409.4204221598502</v>
      </c>
      <c r="C31147">
        <v>366.45255878840499</v>
      </c>
    </row>
    <row r="31148" spans="1:3" x14ac:dyDescent="0.25">
      <c r="A31148">
        <v>31146</v>
      </c>
      <c r="B31148">
        <v>4051.9715196285301</v>
      </c>
      <c r="C31148">
        <v>741.33016342663609</v>
      </c>
    </row>
    <row r="31149" spans="1:3" x14ac:dyDescent="0.25">
      <c r="A31149">
        <v>31147</v>
      </c>
      <c r="B31149">
        <v>4764.2019341139603</v>
      </c>
      <c r="C31149">
        <v>3150.55373412572</v>
      </c>
    </row>
    <row r="31150" spans="1:3" x14ac:dyDescent="0.25">
      <c r="A31150">
        <v>31148</v>
      </c>
      <c r="B31150">
        <v>4629.178607630779</v>
      </c>
      <c r="C31150">
        <v>3384.3148066928102</v>
      </c>
    </row>
    <row r="31151" spans="1:3" x14ac:dyDescent="0.25">
      <c r="A31151">
        <v>31149</v>
      </c>
      <c r="B31151">
        <v>1417.9188796851599</v>
      </c>
      <c r="C31151">
        <v>2492.3409378173901</v>
      </c>
    </row>
    <row r="31152" spans="1:3" x14ac:dyDescent="0.25">
      <c r="A31152">
        <v>31150</v>
      </c>
      <c r="B31152">
        <v>4804.1940023256602</v>
      </c>
      <c r="C31152">
        <v>2357.1387776103202</v>
      </c>
    </row>
    <row r="31153" spans="1:3" x14ac:dyDescent="0.25">
      <c r="A31153">
        <v>31151</v>
      </c>
      <c r="B31153">
        <v>4076.7472947355</v>
      </c>
      <c r="C31153">
        <v>2415.30957969982</v>
      </c>
    </row>
    <row r="31154" spans="1:3" x14ac:dyDescent="0.25">
      <c r="A31154">
        <v>31152</v>
      </c>
      <c r="B31154">
        <v>3478.9553038834802</v>
      </c>
      <c r="C31154">
        <v>2248.7244919130799</v>
      </c>
    </row>
    <row r="31155" spans="1:3" x14ac:dyDescent="0.25">
      <c r="A31155">
        <v>31153</v>
      </c>
      <c r="B31155">
        <v>537.520639361539</v>
      </c>
      <c r="C31155">
        <v>3309.4499481344801</v>
      </c>
    </row>
    <row r="31156" spans="1:3" x14ac:dyDescent="0.25">
      <c r="A31156">
        <v>31154</v>
      </c>
      <c r="B31156">
        <v>3788.3804173892199</v>
      </c>
      <c r="C31156">
        <v>654.73227498632207</v>
      </c>
    </row>
    <row r="31157" spans="1:3" x14ac:dyDescent="0.25">
      <c r="A31157">
        <v>31155</v>
      </c>
      <c r="B31157">
        <v>2502.0010491825301</v>
      </c>
      <c r="C31157">
        <v>1574.2601358187201</v>
      </c>
    </row>
    <row r="31158" spans="1:3" x14ac:dyDescent="0.25">
      <c r="A31158">
        <v>31156</v>
      </c>
      <c r="B31158">
        <v>1032.27175825833</v>
      </c>
      <c r="C31158">
        <v>2249.0370809840601</v>
      </c>
    </row>
    <row r="31159" spans="1:3" x14ac:dyDescent="0.25">
      <c r="A31159">
        <v>31157</v>
      </c>
      <c r="B31159">
        <v>4333.9828383507402</v>
      </c>
      <c r="C31159">
        <v>1045.3473726361001</v>
      </c>
    </row>
    <row r="31160" spans="1:3" x14ac:dyDescent="0.25">
      <c r="A31160">
        <v>31158</v>
      </c>
      <c r="B31160">
        <v>2952.37562292139</v>
      </c>
      <c r="C31160">
        <v>485.51810868010989</v>
      </c>
    </row>
    <row r="31161" spans="1:3" x14ac:dyDescent="0.25">
      <c r="A31161">
        <v>31159</v>
      </c>
      <c r="B31161">
        <v>2666.0078708442102</v>
      </c>
      <c r="C31161">
        <v>1656.5576010360401</v>
      </c>
    </row>
    <row r="31162" spans="1:3" x14ac:dyDescent="0.25">
      <c r="A31162">
        <v>31160</v>
      </c>
      <c r="B31162">
        <v>2012.4179123081401</v>
      </c>
      <c r="C31162">
        <v>2590.5089602243302</v>
      </c>
    </row>
    <row r="31163" spans="1:3" x14ac:dyDescent="0.25">
      <c r="A31163">
        <v>31161</v>
      </c>
      <c r="B31163">
        <v>677.28240160660994</v>
      </c>
      <c r="C31163">
        <v>1509.20264775489</v>
      </c>
    </row>
    <row r="31164" spans="1:3" x14ac:dyDescent="0.25">
      <c r="A31164">
        <v>31162</v>
      </c>
      <c r="B31164">
        <v>2299.9130434782601</v>
      </c>
      <c r="C31164">
        <v>1442.90437781481</v>
      </c>
    </row>
    <row r="31165" spans="1:3" x14ac:dyDescent="0.25">
      <c r="A31165">
        <v>31163</v>
      </c>
      <c r="B31165">
        <v>1574.8271210686701</v>
      </c>
      <c r="C31165">
        <v>2420.0648610460998</v>
      </c>
    </row>
    <row r="31166" spans="1:3" x14ac:dyDescent="0.25">
      <c r="A31166">
        <v>31164</v>
      </c>
      <c r="B31166">
        <v>582.220964370052</v>
      </c>
      <c r="C31166">
        <v>3125.4214555203498</v>
      </c>
    </row>
    <row r="31167" spans="1:3" x14ac:dyDescent="0.25">
      <c r="A31167">
        <v>31165</v>
      </c>
      <c r="B31167">
        <v>2936.4739770830802</v>
      </c>
      <c r="C31167">
        <v>2554.4608156265599</v>
      </c>
    </row>
    <row r="31168" spans="1:3" x14ac:dyDescent="0.25">
      <c r="A31168">
        <v>31166</v>
      </c>
      <c r="B31168">
        <v>1031.72158592655</v>
      </c>
      <c r="C31168">
        <v>2909.6513804699698</v>
      </c>
    </row>
    <row r="31169" spans="1:3" x14ac:dyDescent="0.25">
      <c r="A31169">
        <v>31167</v>
      </c>
      <c r="B31169">
        <v>2246.1139264502499</v>
      </c>
      <c r="C31169">
        <v>2268.0353133404401</v>
      </c>
    </row>
    <row r="31170" spans="1:3" x14ac:dyDescent="0.25">
      <c r="A31170">
        <v>31168</v>
      </c>
      <c r="B31170">
        <v>1778.62977119778</v>
      </c>
      <c r="C31170">
        <v>2569.8821078412798</v>
      </c>
    </row>
    <row r="31171" spans="1:3" x14ac:dyDescent="0.25">
      <c r="A31171">
        <v>31169</v>
      </c>
      <c r="B31171">
        <v>1551.1168313687599</v>
      </c>
      <c r="C31171">
        <v>1273.50924956737</v>
      </c>
    </row>
    <row r="31172" spans="1:3" x14ac:dyDescent="0.25">
      <c r="A31172">
        <v>31170</v>
      </c>
      <c r="B31172">
        <v>721.45685162963696</v>
      </c>
      <c r="C31172">
        <v>3046.9211552902898</v>
      </c>
    </row>
    <row r="31173" spans="1:3" x14ac:dyDescent="0.25">
      <c r="A31173">
        <v>31171</v>
      </c>
      <c r="B31173">
        <v>2206.4716749705199</v>
      </c>
      <c r="C31173">
        <v>1359.5429808569199</v>
      </c>
    </row>
    <row r="31174" spans="1:3" x14ac:dyDescent="0.25">
      <c r="A31174">
        <v>31172</v>
      </c>
      <c r="B31174">
        <v>2528.0788351851702</v>
      </c>
      <c r="C31174">
        <v>54.852609044218291</v>
      </c>
    </row>
    <row r="31175" spans="1:3" x14ac:dyDescent="0.25">
      <c r="A31175">
        <v>31173</v>
      </c>
      <c r="B31175">
        <v>4856.1408670475103</v>
      </c>
      <c r="C31175">
        <v>2071.7554297728202</v>
      </c>
    </row>
    <row r="31176" spans="1:3" x14ac:dyDescent="0.25">
      <c r="A31176">
        <v>31174</v>
      </c>
      <c r="B31176">
        <v>2792.1947788215798</v>
      </c>
      <c r="C31176">
        <v>308.30285630259198</v>
      </c>
    </row>
    <row r="31177" spans="1:3" x14ac:dyDescent="0.25">
      <c r="A31177">
        <v>31175</v>
      </c>
      <c r="B31177">
        <v>3076.9189386059002</v>
      </c>
      <c r="C31177">
        <v>440.03964154751202</v>
      </c>
    </row>
    <row r="31178" spans="1:3" x14ac:dyDescent="0.25">
      <c r="A31178">
        <v>31176</v>
      </c>
      <c r="B31178">
        <v>2257.0001397312899</v>
      </c>
      <c r="C31178">
        <v>428.28479349380001</v>
      </c>
    </row>
    <row r="31179" spans="1:3" x14ac:dyDescent="0.25">
      <c r="A31179">
        <v>31177</v>
      </c>
      <c r="B31179">
        <v>3019.0647313005302</v>
      </c>
      <c r="C31179">
        <v>97.483108194122508</v>
      </c>
    </row>
    <row r="31180" spans="1:3" x14ac:dyDescent="0.25">
      <c r="A31180">
        <v>31178</v>
      </c>
      <c r="B31180">
        <v>1223.33703561517</v>
      </c>
      <c r="C31180">
        <v>3031.3568226565199</v>
      </c>
    </row>
    <row r="31181" spans="1:3" x14ac:dyDescent="0.25">
      <c r="A31181">
        <v>31179</v>
      </c>
      <c r="B31181">
        <v>459.90353265457799</v>
      </c>
      <c r="C31181">
        <v>3002.1908834864098</v>
      </c>
    </row>
    <row r="31182" spans="1:3" x14ac:dyDescent="0.25">
      <c r="A31182">
        <v>31180</v>
      </c>
      <c r="B31182">
        <v>872.45832042223606</v>
      </c>
      <c r="C31182">
        <v>2858.164683315711</v>
      </c>
    </row>
    <row r="31183" spans="1:3" x14ac:dyDescent="0.25">
      <c r="A31183">
        <v>31181</v>
      </c>
      <c r="B31183">
        <v>636.37884196595496</v>
      </c>
      <c r="C31183">
        <v>1391.8992172088001</v>
      </c>
    </row>
    <row r="31184" spans="1:3" x14ac:dyDescent="0.25">
      <c r="A31184">
        <v>31182</v>
      </c>
      <c r="B31184">
        <v>4754.8928840592498</v>
      </c>
      <c r="C31184">
        <v>2863.5986348085298</v>
      </c>
    </row>
    <row r="31185" spans="1:3" x14ac:dyDescent="0.25">
      <c r="A31185">
        <v>31183</v>
      </c>
      <c r="B31185">
        <v>4691.3891468757001</v>
      </c>
      <c r="C31185">
        <v>3084.5858802481198</v>
      </c>
    </row>
    <row r="31186" spans="1:3" x14ac:dyDescent="0.25">
      <c r="A31186">
        <v>31184</v>
      </c>
      <c r="B31186">
        <v>224.90362425324099</v>
      </c>
      <c r="C31186">
        <v>2765.97705255653</v>
      </c>
    </row>
    <row r="31187" spans="1:3" x14ac:dyDescent="0.25">
      <c r="A31187">
        <v>31185</v>
      </c>
      <c r="B31187">
        <v>3127.1211047370898</v>
      </c>
      <c r="C31187">
        <v>3347.6190829164202</v>
      </c>
    </row>
    <row r="31188" spans="1:3" x14ac:dyDescent="0.25">
      <c r="A31188">
        <v>31186</v>
      </c>
      <c r="B31188">
        <v>1889.5376053885</v>
      </c>
      <c r="C31188">
        <v>2918.5355835420601</v>
      </c>
    </row>
    <row r="31189" spans="1:3" x14ac:dyDescent="0.25">
      <c r="A31189">
        <v>31187</v>
      </c>
      <c r="B31189">
        <v>2684.3764927430798</v>
      </c>
      <c r="C31189">
        <v>1100.5596116387601</v>
      </c>
    </row>
    <row r="31190" spans="1:3" x14ac:dyDescent="0.25">
      <c r="A31190">
        <v>31188</v>
      </c>
      <c r="B31190">
        <v>2518.7613904309201</v>
      </c>
      <c r="C31190">
        <v>659.85112373063396</v>
      </c>
    </row>
    <row r="31191" spans="1:3" x14ac:dyDescent="0.25">
      <c r="A31191">
        <v>31189</v>
      </c>
      <c r="B31191">
        <v>1567.2125766663</v>
      </c>
      <c r="C31191">
        <v>1243.9269136390999</v>
      </c>
    </row>
    <row r="31192" spans="1:3" x14ac:dyDescent="0.25">
      <c r="A31192">
        <v>31190</v>
      </c>
      <c r="B31192">
        <v>540.15048794504798</v>
      </c>
      <c r="C31192">
        <v>1258.6532803340799</v>
      </c>
    </row>
    <row r="31193" spans="1:3" x14ac:dyDescent="0.25">
      <c r="A31193">
        <v>31191</v>
      </c>
      <c r="B31193">
        <v>4561.3781373494503</v>
      </c>
      <c r="C31193">
        <v>2101.4543640851002</v>
      </c>
    </row>
    <row r="31194" spans="1:3" x14ac:dyDescent="0.25">
      <c r="A31194">
        <v>31192</v>
      </c>
      <c r="B31194">
        <v>434.68693201768701</v>
      </c>
      <c r="C31194">
        <v>2643.3656043318701</v>
      </c>
    </row>
    <row r="31195" spans="1:3" x14ac:dyDescent="0.25">
      <c r="A31195">
        <v>31193</v>
      </c>
      <c r="B31195">
        <v>1686.5086598647999</v>
      </c>
      <c r="C31195">
        <v>2347.92013295573</v>
      </c>
    </row>
    <row r="31196" spans="1:3" x14ac:dyDescent="0.25">
      <c r="A31196">
        <v>31194</v>
      </c>
      <c r="B31196">
        <v>4443.6755112598403</v>
      </c>
      <c r="C31196">
        <v>2713.0621265510999</v>
      </c>
    </row>
    <row r="31197" spans="1:3" x14ac:dyDescent="0.25">
      <c r="A31197">
        <v>31195</v>
      </c>
      <c r="B31197">
        <v>465.15277016430701</v>
      </c>
      <c r="C31197">
        <v>2677.60257707757</v>
      </c>
    </row>
    <row r="31198" spans="1:3" x14ac:dyDescent="0.25">
      <c r="A31198">
        <v>31196</v>
      </c>
      <c r="B31198">
        <v>2853.039995450431</v>
      </c>
      <c r="C31198">
        <v>2390.1813350890202</v>
      </c>
    </row>
    <row r="31199" spans="1:3" x14ac:dyDescent="0.25">
      <c r="A31199">
        <v>31197</v>
      </c>
      <c r="B31199">
        <v>4760.1250524001398</v>
      </c>
      <c r="C31199">
        <v>2472.98224688146</v>
      </c>
    </row>
    <row r="31200" spans="1:3" x14ac:dyDescent="0.25">
      <c r="A31200">
        <v>31198</v>
      </c>
      <c r="B31200">
        <v>4337.9439015318203</v>
      </c>
      <c r="C31200">
        <v>2917.82749759955</v>
      </c>
    </row>
    <row r="31201" spans="1:3" x14ac:dyDescent="0.25">
      <c r="A31201">
        <v>31199</v>
      </c>
      <c r="B31201">
        <v>4593.9366951237607</v>
      </c>
      <c r="C31201">
        <v>317.896852745996</v>
      </c>
    </row>
    <row r="31202" spans="1:3" x14ac:dyDescent="0.25">
      <c r="A31202">
        <v>31200</v>
      </c>
      <c r="B31202">
        <v>921.42361473838389</v>
      </c>
      <c r="C31202">
        <v>2510.1695597203402</v>
      </c>
    </row>
    <row r="31203" spans="1:3" x14ac:dyDescent="0.25">
      <c r="A31203">
        <v>31201</v>
      </c>
      <c r="B31203">
        <v>1219.32271943611</v>
      </c>
      <c r="C31203">
        <v>405.08360061111</v>
      </c>
    </row>
    <row r="31204" spans="1:3" x14ac:dyDescent="0.25">
      <c r="A31204">
        <v>31202</v>
      </c>
      <c r="B31204">
        <v>2028.2851317956499</v>
      </c>
      <c r="C31204">
        <v>2106.9519605804498</v>
      </c>
    </row>
    <row r="31205" spans="1:3" x14ac:dyDescent="0.25">
      <c r="A31205">
        <v>31203</v>
      </c>
      <c r="B31205">
        <v>1861.0670749425799</v>
      </c>
      <c r="C31205">
        <v>3267.09387440912</v>
      </c>
    </row>
    <row r="31206" spans="1:3" x14ac:dyDescent="0.25">
      <c r="A31206">
        <v>31204</v>
      </c>
      <c r="B31206">
        <v>2320.6415405277298</v>
      </c>
      <c r="C31206">
        <v>2641.87353416831</v>
      </c>
    </row>
    <row r="31207" spans="1:3" x14ac:dyDescent="0.25">
      <c r="A31207">
        <v>31205</v>
      </c>
      <c r="B31207">
        <v>1835.33992082243</v>
      </c>
      <c r="C31207">
        <v>2048.52681224761</v>
      </c>
    </row>
    <row r="31208" spans="1:3" x14ac:dyDescent="0.25">
      <c r="A31208">
        <v>31206</v>
      </c>
      <c r="B31208">
        <v>2407.74075812513</v>
      </c>
      <c r="C31208">
        <v>3027.6543001467498</v>
      </c>
    </row>
    <row r="31209" spans="1:3" x14ac:dyDescent="0.25">
      <c r="A31209">
        <v>31207</v>
      </c>
      <c r="B31209">
        <v>1612.1287663906801</v>
      </c>
      <c r="C31209">
        <v>1759.4166722181601</v>
      </c>
    </row>
    <row r="31210" spans="1:3" x14ac:dyDescent="0.25">
      <c r="A31210">
        <v>31208</v>
      </c>
      <c r="B31210">
        <v>2985.8084246756898</v>
      </c>
      <c r="C31210">
        <v>1609.5590181663599</v>
      </c>
    </row>
    <row r="31211" spans="1:3" x14ac:dyDescent="0.25">
      <c r="A31211">
        <v>31209</v>
      </c>
      <c r="B31211">
        <v>1978.7020103027901</v>
      </c>
      <c r="C31211">
        <v>860.5035984254331</v>
      </c>
    </row>
    <row r="31212" spans="1:3" x14ac:dyDescent="0.25">
      <c r="A31212">
        <v>31210</v>
      </c>
      <c r="B31212">
        <v>2443.3058650140601</v>
      </c>
      <c r="C31212">
        <v>2537.9012956659099</v>
      </c>
    </row>
    <row r="31213" spans="1:3" x14ac:dyDescent="0.25">
      <c r="A31213">
        <v>31211</v>
      </c>
      <c r="B31213">
        <v>60.963980018915002</v>
      </c>
      <c r="C31213">
        <v>3319.4869005153801</v>
      </c>
    </row>
    <row r="31214" spans="1:3" x14ac:dyDescent="0.25">
      <c r="A31214">
        <v>31212</v>
      </c>
      <c r="B31214">
        <v>4442.8118235226002</v>
      </c>
      <c r="C31214">
        <v>3236.8150166196801</v>
      </c>
    </row>
    <row r="31215" spans="1:3" x14ac:dyDescent="0.25">
      <c r="A31215">
        <v>31213</v>
      </c>
      <c r="B31215">
        <v>2942.5925925925899</v>
      </c>
      <c r="C31215">
        <v>1724.7417369130401</v>
      </c>
    </row>
    <row r="31216" spans="1:3" x14ac:dyDescent="0.25">
      <c r="A31216">
        <v>31214</v>
      </c>
      <c r="B31216">
        <v>4376.26658494003</v>
      </c>
      <c r="C31216">
        <v>492.55869096627498</v>
      </c>
    </row>
    <row r="31217" spans="1:3" x14ac:dyDescent="0.25">
      <c r="A31217">
        <v>31215</v>
      </c>
      <c r="B31217">
        <v>2376.6664746658698</v>
      </c>
      <c r="C31217">
        <v>1670.4978194277601</v>
      </c>
    </row>
    <row r="31218" spans="1:3" x14ac:dyDescent="0.25">
      <c r="A31218">
        <v>31216</v>
      </c>
      <c r="B31218">
        <v>4613.6928921238996</v>
      </c>
      <c r="C31218">
        <v>1936.98760454128</v>
      </c>
    </row>
    <row r="31219" spans="1:3" x14ac:dyDescent="0.25">
      <c r="A31219">
        <v>31217</v>
      </c>
      <c r="B31219">
        <v>3728.6023030911601</v>
      </c>
      <c r="C31219">
        <v>1782.0172508160499</v>
      </c>
    </row>
    <row r="31220" spans="1:3" x14ac:dyDescent="0.25">
      <c r="A31220">
        <v>31218</v>
      </c>
      <c r="B31220">
        <v>9.2426097341353906</v>
      </c>
      <c r="C31220">
        <v>2700.9662491754598</v>
      </c>
    </row>
    <row r="31221" spans="1:3" x14ac:dyDescent="0.25">
      <c r="A31221">
        <v>31219</v>
      </c>
      <c r="B31221">
        <v>733.34276227542409</v>
      </c>
      <c r="C31221">
        <v>3063.1709249567398</v>
      </c>
    </row>
    <row r="31222" spans="1:3" x14ac:dyDescent="0.25">
      <c r="A31222">
        <v>31220</v>
      </c>
      <c r="B31222">
        <v>4327.3118175616901</v>
      </c>
      <c r="C31222">
        <v>77.596935662700602</v>
      </c>
    </row>
    <row r="31223" spans="1:3" x14ac:dyDescent="0.25">
      <c r="A31223">
        <v>31221</v>
      </c>
      <c r="B31223">
        <v>3599.2663378459802</v>
      </c>
      <c r="C31223">
        <v>2494.97957665288</v>
      </c>
    </row>
    <row r="31224" spans="1:3" x14ac:dyDescent="0.25">
      <c r="A31224">
        <v>31222</v>
      </c>
      <c r="B31224">
        <v>2564.0516849870501</v>
      </c>
      <c r="C31224">
        <v>1660.4847963905099</v>
      </c>
    </row>
    <row r="31225" spans="1:3" x14ac:dyDescent="0.25">
      <c r="A31225">
        <v>31223</v>
      </c>
      <c r="B31225">
        <v>3445.3027422775899</v>
      </c>
      <c r="C31225">
        <v>2843.4550961592199</v>
      </c>
    </row>
    <row r="31226" spans="1:3" x14ac:dyDescent="0.25">
      <c r="A31226">
        <v>31224</v>
      </c>
      <c r="B31226">
        <v>4433.2146662437799</v>
      </c>
      <c r="C31226">
        <v>601.65152936317202</v>
      </c>
    </row>
    <row r="31227" spans="1:3" x14ac:dyDescent="0.25">
      <c r="A31227">
        <v>31225</v>
      </c>
      <c r="B31227">
        <v>2392.16080542385</v>
      </c>
      <c r="C31227">
        <v>93.769939493711306</v>
      </c>
    </row>
    <row r="31228" spans="1:3" x14ac:dyDescent="0.25">
      <c r="A31228">
        <v>31226</v>
      </c>
      <c r="B31228">
        <v>2409.71626193675</v>
      </c>
      <c r="C31228">
        <v>2186.9899971927498</v>
      </c>
    </row>
    <row r="31229" spans="1:3" x14ac:dyDescent="0.25">
      <c r="A31229">
        <v>31227</v>
      </c>
      <c r="B31229">
        <v>3291.2670360145298</v>
      </c>
      <c r="C31229">
        <v>3256.9587161478298</v>
      </c>
    </row>
    <row r="31230" spans="1:3" x14ac:dyDescent="0.25">
      <c r="A31230">
        <v>31228</v>
      </c>
      <c r="B31230">
        <v>3825.9865521697898</v>
      </c>
      <c r="C31230">
        <v>1915.1801162134</v>
      </c>
    </row>
    <row r="31231" spans="1:3" x14ac:dyDescent="0.25">
      <c r="A31231">
        <v>31229</v>
      </c>
      <c r="B31231">
        <v>4590.1403612843496</v>
      </c>
      <c r="C31231">
        <v>1086.1617943706101</v>
      </c>
    </row>
    <row r="31232" spans="1:3" x14ac:dyDescent="0.25">
      <c r="A31232">
        <v>31230</v>
      </c>
      <c r="B31232">
        <v>4512.81016353822</v>
      </c>
      <c r="C31232">
        <v>1866.7187822589001</v>
      </c>
    </row>
    <row r="31233" spans="1:3" x14ac:dyDescent="0.25">
      <c r="A31233">
        <v>31231</v>
      </c>
      <c r="B31233">
        <v>2936.8927317651001</v>
      </c>
      <c r="C31233">
        <v>2300.9276688775099</v>
      </c>
    </row>
    <row r="31234" spans="1:3" x14ac:dyDescent="0.25">
      <c r="A31234">
        <v>31232</v>
      </c>
      <c r="B31234">
        <v>507.591126639913</v>
      </c>
      <c r="C31234">
        <v>2192.4117812290201</v>
      </c>
    </row>
    <row r="31235" spans="1:3" x14ac:dyDescent="0.25">
      <c r="A31235">
        <v>31233</v>
      </c>
      <c r="B31235">
        <v>2708.5812994049802</v>
      </c>
      <c r="C31235">
        <v>1800.6621253979999</v>
      </c>
    </row>
    <row r="31236" spans="1:3" x14ac:dyDescent="0.25">
      <c r="A31236">
        <v>31234</v>
      </c>
      <c r="B31236">
        <v>1775.63325272523</v>
      </c>
      <c r="C31236">
        <v>2544.7366635383</v>
      </c>
    </row>
    <row r="31237" spans="1:3" x14ac:dyDescent="0.25">
      <c r="A31237">
        <v>31235</v>
      </c>
      <c r="B31237">
        <v>4508.8604155725698</v>
      </c>
      <c r="C31237">
        <v>3353.2942944418</v>
      </c>
    </row>
    <row r="31238" spans="1:3" x14ac:dyDescent="0.25">
      <c r="A31238">
        <v>31236</v>
      </c>
      <c r="B31238">
        <v>1263.1044222959499</v>
      </c>
      <c r="C31238">
        <v>3193.4437355242399</v>
      </c>
    </row>
    <row r="31239" spans="1:3" x14ac:dyDescent="0.25">
      <c r="A31239">
        <v>31237</v>
      </c>
      <c r="B31239">
        <v>1454.0815497783799</v>
      </c>
      <c r="C31239">
        <v>2813.7700018093701</v>
      </c>
    </row>
    <row r="31240" spans="1:3" x14ac:dyDescent="0.25">
      <c r="A31240">
        <v>31238</v>
      </c>
      <c r="B31240">
        <v>3627.9997898619499</v>
      </c>
      <c r="C31240">
        <v>1540.73431225839</v>
      </c>
    </row>
    <row r="31241" spans="1:3" x14ac:dyDescent="0.25">
      <c r="A31241">
        <v>31239</v>
      </c>
      <c r="B31241">
        <v>2730.3651860431601</v>
      </c>
      <c r="C31241">
        <v>1216.6224759699901</v>
      </c>
    </row>
    <row r="31242" spans="1:3" x14ac:dyDescent="0.25">
      <c r="A31242">
        <v>31240</v>
      </c>
      <c r="B31242">
        <v>951.39976529048795</v>
      </c>
      <c r="C31242">
        <v>1173.1626382356401</v>
      </c>
    </row>
    <row r="31243" spans="1:3" x14ac:dyDescent="0.25">
      <c r="A31243">
        <v>31241</v>
      </c>
      <c r="B31243">
        <v>4548.0216023289204</v>
      </c>
      <c r="C31243">
        <v>2715.2969522143899</v>
      </c>
    </row>
    <row r="31244" spans="1:3" x14ac:dyDescent="0.25">
      <c r="A31244">
        <v>31242</v>
      </c>
      <c r="B31244">
        <v>2382.3801329030398</v>
      </c>
      <c r="C31244">
        <v>2629.2726860934599</v>
      </c>
    </row>
    <row r="31245" spans="1:3" x14ac:dyDescent="0.25">
      <c r="A31245">
        <v>31243</v>
      </c>
      <c r="B31245">
        <v>181.17766235332201</v>
      </c>
      <c r="C31245">
        <v>2471.8807013462601</v>
      </c>
    </row>
    <row r="31246" spans="1:3" x14ac:dyDescent="0.25">
      <c r="A31246">
        <v>31244</v>
      </c>
      <c r="B31246">
        <v>2271.8414198011701</v>
      </c>
      <c r="C31246">
        <v>335.04091156194397</v>
      </c>
    </row>
    <row r="31247" spans="1:3" x14ac:dyDescent="0.25">
      <c r="A31247">
        <v>31245</v>
      </c>
      <c r="B31247">
        <v>2609.8021974640501</v>
      </c>
      <c r="C31247">
        <v>859.38532031330897</v>
      </c>
    </row>
    <row r="31248" spans="1:3" x14ac:dyDescent="0.25">
      <c r="A31248">
        <v>31246</v>
      </c>
      <c r="B31248">
        <v>4984.1098776054796</v>
      </c>
      <c r="C31248">
        <v>3146.63184773803</v>
      </c>
    </row>
    <row r="31249" spans="1:3" x14ac:dyDescent="0.25">
      <c r="A31249">
        <v>31247</v>
      </c>
      <c r="B31249">
        <v>4883.3194951059204</v>
      </c>
      <c r="C31249">
        <v>2656.5716893440399</v>
      </c>
    </row>
    <row r="31250" spans="1:3" x14ac:dyDescent="0.25">
      <c r="A31250">
        <v>31248</v>
      </c>
      <c r="B31250">
        <v>2405.0260661040302</v>
      </c>
      <c r="C31250">
        <v>1216.5979347278501</v>
      </c>
    </row>
    <row r="31251" spans="1:3" x14ac:dyDescent="0.25">
      <c r="A31251">
        <v>31249</v>
      </c>
      <c r="B31251">
        <v>2571.85553064638</v>
      </c>
      <c r="C31251">
        <v>861.656050509686</v>
      </c>
    </row>
    <row r="31252" spans="1:3" x14ac:dyDescent="0.25">
      <c r="A31252">
        <v>31250</v>
      </c>
      <c r="B31252">
        <v>4976.3255407104707</v>
      </c>
      <c r="C31252">
        <v>3015.7174721124202</v>
      </c>
    </row>
    <row r="31253" spans="1:3" x14ac:dyDescent="0.25">
      <c r="A31253">
        <v>31251</v>
      </c>
      <c r="B31253">
        <v>4312.0473941826885</v>
      </c>
      <c r="C31253">
        <v>806.14741761050288</v>
      </c>
    </row>
    <row r="31254" spans="1:3" x14ac:dyDescent="0.25">
      <c r="A31254">
        <v>31252</v>
      </c>
      <c r="B31254">
        <v>662.80773138564905</v>
      </c>
      <c r="C31254">
        <v>2823.504730364939</v>
      </c>
    </row>
    <row r="31255" spans="1:3" x14ac:dyDescent="0.25">
      <c r="A31255">
        <v>31253</v>
      </c>
      <c r="B31255">
        <v>3189.43649342039</v>
      </c>
      <c r="C31255">
        <v>1983.5115677645399</v>
      </c>
    </row>
    <row r="31256" spans="1:3" x14ac:dyDescent="0.25">
      <c r="A31256">
        <v>31254</v>
      </c>
      <c r="B31256">
        <v>3744.518115428571</v>
      </c>
      <c r="C31256">
        <v>2940.98266381556</v>
      </c>
    </row>
    <row r="31257" spans="1:3" x14ac:dyDescent="0.25">
      <c r="A31257">
        <v>31255</v>
      </c>
      <c r="B31257">
        <v>4008.0384019891699</v>
      </c>
      <c r="C31257">
        <v>2507.5678259809101</v>
      </c>
    </row>
    <row r="31258" spans="1:3" x14ac:dyDescent="0.25">
      <c r="A31258">
        <v>31256</v>
      </c>
      <c r="B31258">
        <v>1762.98538499354</v>
      </c>
      <c r="C31258">
        <v>1937.3606435621</v>
      </c>
    </row>
    <row r="31259" spans="1:3" x14ac:dyDescent="0.25">
      <c r="A31259">
        <v>31257</v>
      </c>
      <c r="B31259">
        <v>980.59682578287504</v>
      </c>
      <c r="C31259">
        <v>2020.5463787410899</v>
      </c>
    </row>
    <row r="31260" spans="1:3" x14ac:dyDescent="0.25">
      <c r="A31260">
        <v>31258</v>
      </c>
      <c r="B31260">
        <v>1028.6981274156699</v>
      </c>
      <c r="C31260">
        <v>2232.41336957356</v>
      </c>
    </row>
    <row r="31261" spans="1:3" x14ac:dyDescent="0.25">
      <c r="A31261">
        <v>31259</v>
      </c>
      <c r="B31261">
        <v>4482.1439494422202</v>
      </c>
      <c r="C31261">
        <v>1040.1819445833301</v>
      </c>
    </row>
    <row r="31262" spans="1:3" x14ac:dyDescent="0.25">
      <c r="A31262">
        <v>31260</v>
      </c>
      <c r="B31262">
        <v>1253.39560656802</v>
      </c>
      <c r="C31262">
        <v>1136.68092922663</v>
      </c>
    </row>
    <row r="31263" spans="1:3" x14ac:dyDescent="0.25">
      <c r="A31263">
        <v>31261</v>
      </c>
      <c r="B31263">
        <v>914.62901232587706</v>
      </c>
      <c r="C31263">
        <v>799.77186428943207</v>
      </c>
    </row>
    <row r="31264" spans="1:3" x14ac:dyDescent="0.25">
      <c r="A31264">
        <v>31262</v>
      </c>
      <c r="B31264">
        <v>685.329406338853</v>
      </c>
      <c r="C31264">
        <v>829.69666083645006</v>
      </c>
    </row>
    <row r="31265" spans="1:3" x14ac:dyDescent="0.25">
      <c r="A31265">
        <v>31263</v>
      </c>
      <c r="B31265">
        <v>2560.3423882561801</v>
      </c>
      <c r="C31265">
        <v>1261.77230964244</v>
      </c>
    </row>
    <row r="31266" spans="1:3" x14ac:dyDescent="0.25">
      <c r="A31266">
        <v>31264</v>
      </c>
      <c r="B31266">
        <v>4672.69558009293</v>
      </c>
      <c r="C31266">
        <v>2697.6246558143698</v>
      </c>
    </row>
    <row r="31267" spans="1:3" x14ac:dyDescent="0.25">
      <c r="A31267">
        <v>31265</v>
      </c>
      <c r="B31267">
        <v>4366.2219896516599</v>
      </c>
      <c r="C31267">
        <v>445.04484233712998</v>
      </c>
    </row>
    <row r="31268" spans="1:3" x14ac:dyDescent="0.25">
      <c r="A31268">
        <v>31266</v>
      </c>
      <c r="B31268">
        <v>3456.6320855003801</v>
      </c>
      <c r="C31268">
        <v>2952.4008143145002</v>
      </c>
    </row>
    <row r="31269" spans="1:3" x14ac:dyDescent="0.25">
      <c r="A31269">
        <v>31267</v>
      </c>
      <c r="B31269">
        <v>3442.7400797086002</v>
      </c>
      <c r="C31269">
        <v>360.46360033088001</v>
      </c>
    </row>
    <row r="31270" spans="1:3" x14ac:dyDescent="0.25">
      <c r="A31270">
        <v>31268</v>
      </c>
      <c r="B31270">
        <v>3498.0327510551001</v>
      </c>
      <c r="C31270">
        <v>2528.4752625850801</v>
      </c>
    </row>
    <row r="31271" spans="1:3" x14ac:dyDescent="0.25">
      <c r="A31271">
        <v>31269</v>
      </c>
      <c r="B31271">
        <v>4470.9137670520786</v>
      </c>
      <c r="C31271">
        <v>815.07222252309998</v>
      </c>
    </row>
    <row r="31272" spans="1:3" x14ac:dyDescent="0.25">
      <c r="A31272">
        <v>31270</v>
      </c>
      <c r="B31272">
        <v>4991.3355524241397</v>
      </c>
      <c r="C31272">
        <v>2272.23323374957</v>
      </c>
    </row>
    <row r="31273" spans="1:3" x14ac:dyDescent="0.25">
      <c r="A31273">
        <v>31271</v>
      </c>
      <c r="B31273">
        <v>23.032550518555301</v>
      </c>
      <c r="C31273">
        <v>322.92923499027302</v>
      </c>
    </row>
    <row r="31274" spans="1:3" x14ac:dyDescent="0.25">
      <c r="A31274">
        <v>31272</v>
      </c>
      <c r="B31274">
        <v>4796.2537851769603</v>
      </c>
      <c r="C31274">
        <v>2210.6601524299999</v>
      </c>
    </row>
    <row r="31275" spans="1:3" x14ac:dyDescent="0.25">
      <c r="A31275">
        <v>31273</v>
      </c>
      <c r="B31275">
        <v>680.99720869768703</v>
      </c>
      <c r="C31275">
        <v>2214.57416604031</v>
      </c>
    </row>
    <row r="31276" spans="1:3" x14ac:dyDescent="0.25">
      <c r="A31276">
        <v>31274</v>
      </c>
      <c r="B31276">
        <v>4073.58619750346</v>
      </c>
      <c r="C31276">
        <v>2783.9756024600401</v>
      </c>
    </row>
    <row r="31277" spans="1:3" x14ac:dyDescent="0.25">
      <c r="A31277">
        <v>31275</v>
      </c>
      <c r="B31277">
        <v>3758.3026546720598</v>
      </c>
      <c r="C31277">
        <v>1985.50186103394</v>
      </c>
    </row>
    <row r="31278" spans="1:3" x14ac:dyDescent="0.25">
      <c r="A31278">
        <v>31276</v>
      </c>
      <c r="B31278">
        <v>2463.47836573513</v>
      </c>
      <c r="C31278">
        <v>3015.2027526327702</v>
      </c>
    </row>
    <row r="31279" spans="1:3" x14ac:dyDescent="0.25">
      <c r="A31279">
        <v>31277</v>
      </c>
      <c r="B31279">
        <v>4277.0298702366099</v>
      </c>
      <c r="C31279">
        <v>2188.3762845217502</v>
      </c>
    </row>
    <row r="31280" spans="1:3" x14ac:dyDescent="0.25">
      <c r="A31280">
        <v>31278</v>
      </c>
      <c r="B31280">
        <v>1788.02107484215</v>
      </c>
      <c r="C31280">
        <v>2240.4238096212598</v>
      </c>
    </row>
    <row r="31281" spans="1:3" x14ac:dyDescent="0.25">
      <c r="A31281">
        <v>31279</v>
      </c>
      <c r="B31281">
        <v>2756.8817287960401</v>
      </c>
      <c r="C31281">
        <v>1458.27218358239</v>
      </c>
    </row>
    <row r="31282" spans="1:3" x14ac:dyDescent="0.25">
      <c r="A31282">
        <v>31280</v>
      </c>
      <c r="B31282">
        <v>1119.71852981508</v>
      </c>
      <c r="C31282">
        <v>1990.8492502802501</v>
      </c>
    </row>
    <row r="31283" spans="1:3" x14ac:dyDescent="0.25">
      <c r="A31283">
        <v>31281</v>
      </c>
      <c r="B31283">
        <v>3252.7779930419902</v>
      </c>
      <c r="C31283">
        <v>2663.5829015064101</v>
      </c>
    </row>
    <row r="31284" spans="1:3" x14ac:dyDescent="0.25">
      <c r="A31284">
        <v>31282</v>
      </c>
      <c r="B31284">
        <v>3075.3351366842799</v>
      </c>
      <c r="C31284">
        <v>3396.4277261015</v>
      </c>
    </row>
    <row r="31285" spans="1:3" x14ac:dyDescent="0.25">
      <c r="A31285">
        <v>31283</v>
      </c>
      <c r="B31285">
        <v>3993.9749466005001</v>
      </c>
      <c r="C31285">
        <v>2634.8892333530398</v>
      </c>
    </row>
    <row r="31286" spans="1:3" x14ac:dyDescent="0.25">
      <c r="A31286">
        <v>31284</v>
      </c>
      <c r="B31286">
        <v>2521.1387296685202</v>
      </c>
      <c r="C31286">
        <v>1066.16324825632</v>
      </c>
    </row>
    <row r="31287" spans="1:3" x14ac:dyDescent="0.25">
      <c r="A31287">
        <v>31285</v>
      </c>
      <c r="B31287">
        <v>3313.27934100414</v>
      </c>
      <c r="C31287">
        <v>2061.2373134538602</v>
      </c>
    </row>
    <row r="31288" spans="1:3" x14ac:dyDescent="0.25">
      <c r="A31288">
        <v>31286</v>
      </c>
      <c r="B31288">
        <v>3935.2920022383801</v>
      </c>
      <c r="C31288">
        <v>729.48629757670597</v>
      </c>
    </row>
    <row r="31289" spans="1:3" x14ac:dyDescent="0.25">
      <c r="A31289">
        <v>31287</v>
      </c>
      <c r="B31289">
        <v>687.14613658943097</v>
      </c>
      <c r="C31289">
        <v>840.59881796293598</v>
      </c>
    </row>
    <row r="31290" spans="1:3" x14ac:dyDescent="0.25">
      <c r="A31290">
        <v>31288</v>
      </c>
      <c r="B31290">
        <v>4523.7047565803005</v>
      </c>
      <c r="C31290">
        <v>430.98839164148598</v>
      </c>
    </row>
    <row r="31291" spans="1:3" x14ac:dyDescent="0.25">
      <c r="A31291">
        <v>31289</v>
      </c>
      <c r="B31291">
        <v>4574.1782994445293</v>
      </c>
      <c r="C31291">
        <v>801.86889226532298</v>
      </c>
    </row>
    <row r="31292" spans="1:3" x14ac:dyDescent="0.25">
      <c r="A31292">
        <v>31290</v>
      </c>
      <c r="B31292">
        <v>1374.9662549735999</v>
      </c>
      <c r="C31292">
        <v>1185.89091192416</v>
      </c>
    </row>
    <row r="31293" spans="1:3" x14ac:dyDescent="0.25">
      <c r="A31293">
        <v>31291</v>
      </c>
      <c r="B31293">
        <v>3008.8550376871999</v>
      </c>
      <c r="C31293">
        <v>1899.46493045943</v>
      </c>
    </row>
    <row r="31294" spans="1:3" x14ac:dyDescent="0.25">
      <c r="A31294">
        <v>31292</v>
      </c>
      <c r="B31294">
        <v>4380.0437406263791</v>
      </c>
      <c r="C31294">
        <v>318.848791692563</v>
      </c>
    </row>
    <row r="31295" spans="1:3" x14ac:dyDescent="0.25">
      <c r="A31295">
        <v>31293</v>
      </c>
      <c r="B31295">
        <v>2188.5959096187498</v>
      </c>
      <c r="C31295">
        <v>2626.0107691073499</v>
      </c>
    </row>
    <row r="31296" spans="1:3" x14ac:dyDescent="0.25">
      <c r="A31296">
        <v>31294</v>
      </c>
      <c r="B31296">
        <v>3403.2643287400901</v>
      </c>
      <c r="C31296">
        <v>3146.2872415254601</v>
      </c>
    </row>
    <row r="31297" spans="1:3" x14ac:dyDescent="0.25">
      <c r="A31297">
        <v>31295</v>
      </c>
      <c r="B31297">
        <v>4733.0572105524898</v>
      </c>
      <c r="C31297">
        <v>1758.08919944178</v>
      </c>
    </row>
    <row r="31298" spans="1:3" x14ac:dyDescent="0.25">
      <c r="A31298">
        <v>31296</v>
      </c>
      <c r="B31298">
        <v>4533.0853663325706</v>
      </c>
      <c r="C31298">
        <v>1767.75780928572</v>
      </c>
    </row>
    <row r="31299" spans="1:3" x14ac:dyDescent="0.25">
      <c r="A31299">
        <v>31297</v>
      </c>
      <c r="B31299">
        <v>4891.80288901923</v>
      </c>
      <c r="C31299">
        <v>3050.3026503740698</v>
      </c>
    </row>
    <row r="31300" spans="1:3" x14ac:dyDescent="0.25">
      <c r="A31300">
        <v>31298</v>
      </c>
      <c r="B31300">
        <v>3500.6413495097199</v>
      </c>
      <c r="C31300">
        <v>3154.4894499669499</v>
      </c>
    </row>
    <row r="31301" spans="1:3" x14ac:dyDescent="0.25">
      <c r="A31301">
        <v>31299</v>
      </c>
      <c r="B31301">
        <v>574.10909911967906</v>
      </c>
      <c r="C31301">
        <v>1374.42630766158</v>
      </c>
    </row>
    <row r="31302" spans="1:3" x14ac:dyDescent="0.25">
      <c r="A31302">
        <v>31300</v>
      </c>
      <c r="B31302">
        <v>1277.5303623283401</v>
      </c>
      <c r="C31302">
        <v>2637.9840555999899</v>
      </c>
    </row>
    <row r="31303" spans="1:3" x14ac:dyDescent="0.25">
      <c r="A31303">
        <v>31301</v>
      </c>
      <c r="B31303">
        <v>3076.9526633974901</v>
      </c>
      <c r="C31303">
        <v>1575.4766416479199</v>
      </c>
    </row>
    <row r="31304" spans="1:3" x14ac:dyDescent="0.25">
      <c r="A31304">
        <v>31302</v>
      </c>
      <c r="B31304">
        <v>242.72054805366</v>
      </c>
      <c r="C31304">
        <v>2218.34563778955</v>
      </c>
    </row>
    <row r="31305" spans="1:3" x14ac:dyDescent="0.25">
      <c r="A31305">
        <v>31303</v>
      </c>
      <c r="B31305">
        <v>4719.7664254854799</v>
      </c>
      <c r="C31305">
        <v>3331.7076400330602</v>
      </c>
    </row>
    <row r="31306" spans="1:3" x14ac:dyDescent="0.25">
      <c r="A31306">
        <v>31304</v>
      </c>
      <c r="B31306">
        <v>2134.5898150227499</v>
      </c>
      <c r="C31306">
        <v>147.27522998212399</v>
      </c>
    </row>
    <row r="31307" spans="1:3" x14ac:dyDescent="0.25">
      <c r="A31307">
        <v>31305</v>
      </c>
      <c r="B31307">
        <v>3813.8384095575998</v>
      </c>
      <c r="C31307">
        <v>2760.4930781993198</v>
      </c>
    </row>
    <row r="31308" spans="1:3" x14ac:dyDescent="0.25">
      <c r="A31308">
        <v>31306</v>
      </c>
      <c r="B31308">
        <v>1626.71039400871</v>
      </c>
      <c r="C31308">
        <v>3095.4240206323602</v>
      </c>
    </row>
    <row r="31309" spans="1:3" x14ac:dyDescent="0.25">
      <c r="A31309">
        <v>31307</v>
      </c>
      <c r="B31309">
        <v>4021.3571206291399</v>
      </c>
      <c r="C31309">
        <v>2040.1393677262899</v>
      </c>
    </row>
    <row r="31310" spans="1:3" x14ac:dyDescent="0.25">
      <c r="A31310">
        <v>31308</v>
      </c>
      <c r="B31310">
        <v>3825.7437630812001</v>
      </c>
      <c r="C31310">
        <v>3093.0523564591499</v>
      </c>
    </row>
    <row r="31311" spans="1:3" x14ac:dyDescent="0.25">
      <c r="A31311">
        <v>31309</v>
      </c>
      <c r="B31311">
        <v>4926.3676861654203</v>
      </c>
      <c r="C31311">
        <v>3032.6956916537201</v>
      </c>
    </row>
    <row r="31312" spans="1:3" x14ac:dyDescent="0.25">
      <c r="A31312">
        <v>31310</v>
      </c>
      <c r="B31312">
        <v>1408.1160388523299</v>
      </c>
      <c r="C31312">
        <v>1460.6229227250899</v>
      </c>
    </row>
    <row r="31313" spans="1:3" x14ac:dyDescent="0.25">
      <c r="A31313">
        <v>31311</v>
      </c>
      <c r="B31313">
        <v>4846.7419310347505</v>
      </c>
      <c r="C31313">
        <v>1880.9848250836501</v>
      </c>
    </row>
    <row r="31314" spans="1:3" x14ac:dyDescent="0.25">
      <c r="A31314">
        <v>31312</v>
      </c>
      <c r="B31314">
        <v>1712.3032186637599</v>
      </c>
      <c r="C31314">
        <v>1937.6616311502501</v>
      </c>
    </row>
    <row r="31315" spans="1:3" x14ac:dyDescent="0.25">
      <c r="A31315">
        <v>31313</v>
      </c>
      <c r="B31315">
        <v>2840.9362591700401</v>
      </c>
      <c r="C31315">
        <v>1801.70781143928</v>
      </c>
    </row>
    <row r="31316" spans="1:3" x14ac:dyDescent="0.25">
      <c r="A31316">
        <v>31314</v>
      </c>
      <c r="B31316">
        <v>2535.33136820561</v>
      </c>
      <c r="C31316">
        <v>1317.3480336873999</v>
      </c>
    </row>
    <row r="31317" spans="1:3" x14ac:dyDescent="0.25">
      <c r="A31317">
        <v>31315</v>
      </c>
      <c r="B31317">
        <v>678.11132534180297</v>
      </c>
      <c r="C31317">
        <v>507.60057376868798</v>
      </c>
    </row>
    <row r="31318" spans="1:3" x14ac:dyDescent="0.25">
      <c r="A31318">
        <v>31316</v>
      </c>
      <c r="B31318">
        <v>2744.7263296299798</v>
      </c>
      <c r="C31318">
        <v>1552.3874731277699</v>
      </c>
    </row>
    <row r="31319" spans="1:3" x14ac:dyDescent="0.25">
      <c r="A31319">
        <v>31317</v>
      </c>
      <c r="B31319">
        <v>1178.25311676811</v>
      </c>
      <c r="C31319">
        <v>2589.3201217432302</v>
      </c>
    </row>
    <row r="31320" spans="1:3" x14ac:dyDescent="0.25">
      <c r="A31320">
        <v>31318</v>
      </c>
      <c r="B31320">
        <v>4434.4538493573709</v>
      </c>
      <c r="C31320">
        <v>2228.8469331793599</v>
      </c>
    </row>
    <row r="31321" spans="1:3" x14ac:dyDescent="0.25">
      <c r="A31321">
        <v>31319</v>
      </c>
      <c r="B31321">
        <v>1538.5119303142801</v>
      </c>
      <c r="C31321">
        <v>1187.8383856365299</v>
      </c>
    </row>
    <row r="31322" spans="1:3" x14ac:dyDescent="0.25">
      <c r="A31322">
        <v>31320</v>
      </c>
      <c r="B31322">
        <v>1315.9114370069999</v>
      </c>
      <c r="C31322">
        <v>2883.3121293276099</v>
      </c>
    </row>
    <row r="31323" spans="1:3" x14ac:dyDescent="0.25">
      <c r="A31323">
        <v>31321</v>
      </c>
      <c r="B31323">
        <v>2125.79511131755</v>
      </c>
      <c r="C31323">
        <v>2274.9637991343998</v>
      </c>
    </row>
    <row r="31324" spans="1:3" x14ac:dyDescent="0.25">
      <c r="A31324">
        <v>31322</v>
      </c>
      <c r="B31324">
        <v>3082.3850144964999</v>
      </c>
      <c r="C31324">
        <v>337.62385146631601</v>
      </c>
    </row>
    <row r="31325" spans="1:3" x14ac:dyDescent="0.25">
      <c r="A31325">
        <v>31323</v>
      </c>
      <c r="B31325">
        <v>2229.8114584320801</v>
      </c>
      <c r="C31325">
        <v>2722.4083748530502</v>
      </c>
    </row>
    <row r="31326" spans="1:3" x14ac:dyDescent="0.25">
      <c r="A31326">
        <v>31324</v>
      </c>
      <c r="B31326">
        <v>2135.00797769989</v>
      </c>
      <c r="C31326">
        <v>1702.6205828070799</v>
      </c>
    </row>
    <row r="31327" spans="1:3" x14ac:dyDescent="0.25">
      <c r="A31327">
        <v>31325</v>
      </c>
      <c r="B31327">
        <v>1683.40802325403</v>
      </c>
      <c r="C31327">
        <v>3186.4589071403898</v>
      </c>
    </row>
    <row r="31328" spans="1:3" x14ac:dyDescent="0.25">
      <c r="A31328">
        <v>31326</v>
      </c>
      <c r="B31328">
        <v>871.14211781478002</v>
      </c>
      <c r="C31328">
        <v>2193.64081659266</v>
      </c>
    </row>
    <row r="31329" spans="1:3" x14ac:dyDescent="0.25">
      <c r="A31329">
        <v>31327</v>
      </c>
      <c r="B31329">
        <v>1242.28628429123</v>
      </c>
      <c r="C31329">
        <v>1342.88837966917</v>
      </c>
    </row>
    <row r="31330" spans="1:3" x14ac:dyDescent="0.25">
      <c r="A31330">
        <v>31328</v>
      </c>
      <c r="B31330">
        <v>961.04190018016402</v>
      </c>
      <c r="C31330">
        <v>148.66107368469901</v>
      </c>
    </row>
    <row r="31331" spans="1:3" x14ac:dyDescent="0.25">
      <c r="A31331">
        <v>31329</v>
      </c>
      <c r="B31331">
        <v>820.65916462393398</v>
      </c>
      <c r="C31331">
        <v>2347.0689084578498</v>
      </c>
    </row>
    <row r="31332" spans="1:3" x14ac:dyDescent="0.25">
      <c r="A31332">
        <v>31330</v>
      </c>
      <c r="B31332">
        <v>2214.7808064926598</v>
      </c>
      <c r="C31332">
        <v>3143.8585798349</v>
      </c>
    </row>
    <row r="31333" spans="1:3" x14ac:dyDescent="0.25">
      <c r="A31333">
        <v>31331</v>
      </c>
      <c r="B31333">
        <v>3183.5069695441898</v>
      </c>
      <c r="C31333">
        <v>1655.77006635928</v>
      </c>
    </row>
    <row r="31334" spans="1:3" x14ac:dyDescent="0.25">
      <c r="A31334">
        <v>31332</v>
      </c>
      <c r="B31334">
        <v>3488.8414060422101</v>
      </c>
      <c r="C31334">
        <v>2351.0881893471201</v>
      </c>
    </row>
    <row r="31335" spans="1:3" x14ac:dyDescent="0.25">
      <c r="A31335">
        <v>31333</v>
      </c>
      <c r="B31335">
        <v>2501.5885309103801</v>
      </c>
      <c r="C31335">
        <v>816.07633041644613</v>
      </c>
    </row>
    <row r="31336" spans="1:3" x14ac:dyDescent="0.25">
      <c r="A31336">
        <v>31334</v>
      </c>
      <c r="B31336">
        <v>1370.76085050558</v>
      </c>
      <c r="C31336">
        <v>2187.46354858211</v>
      </c>
    </row>
    <row r="31337" spans="1:3" x14ac:dyDescent="0.25">
      <c r="A31337">
        <v>31335</v>
      </c>
      <c r="B31337">
        <v>1669.36393014654</v>
      </c>
      <c r="C31337">
        <v>1989.1396448507301</v>
      </c>
    </row>
    <row r="31338" spans="1:3" x14ac:dyDescent="0.25">
      <c r="A31338">
        <v>31336</v>
      </c>
      <c r="B31338">
        <v>1580.54131345103</v>
      </c>
      <c r="C31338">
        <v>2332.65945150373</v>
      </c>
    </row>
    <row r="31339" spans="1:3" x14ac:dyDescent="0.25">
      <c r="A31339">
        <v>31337</v>
      </c>
      <c r="B31339">
        <v>4777.2068757937304</v>
      </c>
      <c r="C31339">
        <v>2875.6068922176401</v>
      </c>
    </row>
    <row r="31340" spans="1:3" x14ac:dyDescent="0.25">
      <c r="A31340">
        <v>31338</v>
      </c>
      <c r="B31340">
        <v>4550.1149170593199</v>
      </c>
      <c r="C31340">
        <v>2063.9031668897001</v>
      </c>
    </row>
    <row r="31341" spans="1:3" x14ac:dyDescent="0.25">
      <c r="A31341">
        <v>31339</v>
      </c>
      <c r="B31341">
        <v>4947.7570843078202</v>
      </c>
      <c r="C31341">
        <v>1676.9389795730101</v>
      </c>
    </row>
    <row r="31342" spans="1:3" x14ac:dyDescent="0.25">
      <c r="A31342">
        <v>31340</v>
      </c>
      <c r="B31342">
        <v>4677.4486205903804</v>
      </c>
      <c r="C31342">
        <v>2874.663061284989</v>
      </c>
    </row>
    <row r="31343" spans="1:3" x14ac:dyDescent="0.25">
      <c r="A31343">
        <v>31341</v>
      </c>
      <c r="B31343">
        <v>2033.33975089519</v>
      </c>
      <c r="C31343">
        <v>912.79932331366592</v>
      </c>
    </row>
    <row r="31344" spans="1:3" x14ac:dyDescent="0.25">
      <c r="A31344">
        <v>31342</v>
      </c>
      <c r="B31344">
        <v>817.31754367496706</v>
      </c>
      <c r="C31344">
        <v>2715.0123371754698</v>
      </c>
    </row>
    <row r="31345" spans="1:3" x14ac:dyDescent="0.25">
      <c r="A31345">
        <v>31343</v>
      </c>
      <c r="B31345">
        <v>1817.7831813436101</v>
      </c>
      <c r="C31345">
        <v>3175.5772339578102</v>
      </c>
    </row>
    <row r="31346" spans="1:3" x14ac:dyDescent="0.25">
      <c r="A31346">
        <v>31344</v>
      </c>
      <c r="B31346">
        <v>979.321755580934</v>
      </c>
      <c r="C31346">
        <v>2864.5749209870701</v>
      </c>
    </row>
    <row r="31347" spans="1:3" x14ac:dyDescent="0.25">
      <c r="A31347">
        <v>31345</v>
      </c>
      <c r="B31347">
        <v>4428.0002588630496</v>
      </c>
      <c r="C31347">
        <v>3058.1106813361998</v>
      </c>
    </row>
    <row r="31348" spans="1:3" x14ac:dyDescent="0.25">
      <c r="A31348">
        <v>31346</v>
      </c>
      <c r="B31348">
        <v>3721.6474328576401</v>
      </c>
      <c r="C31348">
        <v>704.18898286065996</v>
      </c>
    </row>
    <row r="31349" spans="1:3" x14ac:dyDescent="0.25">
      <c r="A31349">
        <v>31347</v>
      </c>
      <c r="B31349">
        <v>2325.9202939605402</v>
      </c>
      <c r="C31349">
        <v>580.57547231549597</v>
      </c>
    </row>
    <row r="31350" spans="1:3" x14ac:dyDescent="0.25">
      <c r="A31350">
        <v>31348</v>
      </c>
      <c r="B31350">
        <v>578.223728121455</v>
      </c>
      <c r="C31350">
        <v>1057.0021228246001</v>
      </c>
    </row>
    <row r="31351" spans="1:3" x14ac:dyDescent="0.25">
      <c r="A31351">
        <v>31349</v>
      </c>
      <c r="B31351">
        <v>2605.1629371428198</v>
      </c>
      <c r="C31351">
        <v>3282.0820353971699</v>
      </c>
    </row>
    <row r="31352" spans="1:3" x14ac:dyDescent="0.25">
      <c r="A31352">
        <v>31350</v>
      </c>
      <c r="B31352">
        <v>3633.6254644337</v>
      </c>
      <c r="C31352">
        <v>3078.68851101881</v>
      </c>
    </row>
    <row r="31353" spans="1:3" x14ac:dyDescent="0.25">
      <c r="A31353">
        <v>31351</v>
      </c>
      <c r="B31353">
        <v>4370.1820989122798</v>
      </c>
      <c r="C31353">
        <v>807.3759387228481</v>
      </c>
    </row>
    <row r="31354" spans="1:3" x14ac:dyDescent="0.25">
      <c r="A31354">
        <v>31352</v>
      </c>
      <c r="B31354">
        <v>2162.4893297825402</v>
      </c>
      <c r="C31354">
        <v>2546.84263793432</v>
      </c>
    </row>
    <row r="31355" spans="1:3" x14ac:dyDescent="0.25">
      <c r="A31355">
        <v>31353</v>
      </c>
      <c r="B31355">
        <v>3517.0775234510902</v>
      </c>
      <c r="C31355">
        <v>2988.7831326323399</v>
      </c>
    </row>
    <row r="31356" spans="1:3" x14ac:dyDescent="0.25">
      <c r="A31356">
        <v>31354</v>
      </c>
      <c r="B31356">
        <v>2955.6470588235302</v>
      </c>
      <c r="C31356">
        <v>1669.49772819844</v>
      </c>
    </row>
    <row r="31357" spans="1:3" x14ac:dyDescent="0.25">
      <c r="A31357">
        <v>31355</v>
      </c>
      <c r="B31357">
        <v>1501.1796803095301</v>
      </c>
      <c r="C31357">
        <v>2633.39937494063</v>
      </c>
    </row>
    <row r="31358" spans="1:3" x14ac:dyDescent="0.25">
      <c r="A31358">
        <v>31356</v>
      </c>
      <c r="B31358">
        <v>4916.0016324041899</v>
      </c>
      <c r="C31358">
        <v>2324.4460520848702</v>
      </c>
    </row>
    <row r="31359" spans="1:3" x14ac:dyDescent="0.25">
      <c r="A31359">
        <v>31357</v>
      </c>
      <c r="B31359">
        <v>582.60746737115198</v>
      </c>
      <c r="C31359">
        <v>2043.96614450945</v>
      </c>
    </row>
    <row r="31360" spans="1:3" x14ac:dyDescent="0.25">
      <c r="A31360">
        <v>31358</v>
      </c>
      <c r="B31360">
        <v>4497.6859222199701</v>
      </c>
      <c r="C31360">
        <v>1509.9544801494601</v>
      </c>
    </row>
    <row r="31361" spans="1:3" x14ac:dyDescent="0.25">
      <c r="A31361">
        <v>31359</v>
      </c>
      <c r="B31361">
        <v>2686.8116340106399</v>
      </c>
      <c r="C31361">
        <v>3277.5347807527401</v>
      </c>
    </row>
    <row r="31362" spans="1:3" x14ac:dyDescent="0.25">
      <c r="A31362">
        <v>31360</v>
      </c>
      <c r="B31362">
        <v>2110.23426897227</v>
      </c>
      <c r="C31362">
        <v>591.43172865136501</v>
      </c>
    </row>
    <row r="31363" spans="1:3" x14ac:dyDescent="0.25">
      <c r="A31363">
        <v>31361</v>
      </c>
      <c r="B31363">
        <v>1284.9599864732199</v>
      </c>
      <c r="C31363">
        <v>92.08781607844179</v>
      </c>
    </row>
    <row r="31364" spans="1:3" x14ac:dyDescent="0.25">
      <c r="A31364">
        <v>31362</v>
      </c>
      <c r="B31364">
        <v>3592.7829569831401</v>
      </c>
      <c r="C31364">
        <v>556.91302676734199</v>
      </c>
    </row>
    <row r="31365" spans="1:3" x14ac:dyDescent="0.25">
      <c r="A31365">
        <v>31363</v>
      </c>
      <c r="B31365">
        <v>3898.0715382235599</v>
      </c>
      <c r="C31365">
        <v>2179.6564050424099</v>
      </c>
    </row>
    <row r="31366" spans="1:3" x14ac:dyDescent="0.25">
      <c r="A31366">
        <v>31364</v>
      </c>
      <c r="B31366">
        <v>1121.2261734763099</v>
      </c>
      <c r="C31366">
        <v>3343.1926025852799</v>
      </c>
    </row>
    <row r="31367" spans="1:3" x14ac:dyDescent="0.25">
      <c r="A31367">
        <v>31365</v>
      </c>
      <c r="B31367">
        <v>2192.7947582986299</v>
      </c>
      <c r="C31367">
        <v>474.75830749904202</v>
      </c>
    </row>
    <row r="31368" spans="1:3" x14ac:dyDescent="0.25">
      <c r="A31368">
        <v>31366</v>
      </c>
      <c r="B31368">
        <v>2276.42502468261</v>
      </c>
      <c r="C31368">
        <v>108.43163955554</v>
      </c>
    </row>
    <row r="31369" spans="1:3" x14ac:dyDescent="0.25">
      <c r="A31369">
        <v>31367</v>
      </c>
      <c r="B31369">
        <v>4569.5262002763102</v>
      </c>
      <c r="C31369">
        <v>2943.3302140119199</v>
      </c>
    </row>
    <row r="31370" spans="1:3" x14ac:dyDescent="0.25">
      <c r="A31370">
        <v>31368</v>
      </c>
      <c r="B31370">
        <v>5063.5662800369901</v>
      </c>
      <c r="C31370">
        <v>1536.7758265165301</v>
      </c>
    </row>
    <row r="31371" spans="1:3" x14ac:dyDescent="0.25">
      <c r="A31371">
        <v>31369</v>
      </c>
      <c r="B31371">
        <v>2546.6663621385201</v>
      </c>
      <c r="C31371">
        <v>2113.1221062153099</v>
      </c>
    </row>
    <row r="31372" spans="1:3" x14ac:dyDescent="0.25">
      <c r="A31372">
        <v>31370</v>
      </c>
      <c r="B31372">
        <v>586.33708296611906</v>
      </c>
      <c r="C31372">
        <v>2901.4674703840301</v>
      </c>
    </row>
    <row r="31373" spans="1:3" x14ac:dyDescent="0.25">
      <c r="A31373">
        <v>31371</v>
      </c>
      <c r="B31373">
        <v>4714.5521447313586</v>
      </c>
      <c r="C31373">
        <v>2687.9029333265999</v>
      </c>
    </row>
    <row r="31374" spans="1:3" x14ac:dyDescent="0.25">
      <c r="A31374">
        <v>31372</v>
      </c>
      <c r="B31374">
        <v>72.038958553096592</v>
      </c>
      <c r="C31374">
        <v>3313.35133273262</v>
      </c>
    </row>
    <row r="31375" spans="1:3" x14ac:dyDescent="0.25">
      <c r="A31375">
        <v>31373</v>
      </c>
      <c r="B31375">
        <v>3447.5110927630499</v>
      </c>
      <c r="C31375">
        <v>1637.0208739637301</v>
      </c>
    </row>
    <row r="31376" spans="1:3" x14ac:dyDescent="0.25">
      <c r="A31376">
        <v>31374</v>
      </c>
      <c r="B31376">
        <v>2961.6656712480999</v>
      </c>
      <c r="C31376">
        <v>1696.64194974256</v>
      </c>
    </row>
    <row r="31377" spans="1:3" x14ac:dyDescent="0.25">
      <c r="A31377">
        <v>31375</v>
      </c>
      <c r="B31377">
        <v>494.15031511884098</v>
      </c>
      <c r="C31377">
        <v>1263.6396706825501</v>
      </c>
    </row>
    <row r="31378" spans="1:3" x14ac:dyDescent="0.25">
      <c r="A31378">
        <v>31376</v>
      </c>
      <c r="B31378">
        <v>2463.1404113004701</v>
      </c>
      <c r="C31378">
        <v>464.52119669418511</v>
      </c>
    </row>
    <row r="31379" spans="1:3" x14ac:dyDescent="0.25">
      <c r="A31379">
        <v>31377</v>
      </c>
      <c r="B31379">
        <v>5051.3880951827496</v>
      </c>
      <c r="C31379">
        <v>2442.6541728480402</v>
      </c>
    </row>
    <row r="31380" spans="1:3" x14ac:dyDescent="0.25">
      <c r="A31380">
        <v>31378</v>
      </c>
      <c r="B31380">
        <v>3542.1617388201498</v>
      </c>
      <c r="C31380">
        <v>2998.661242420611</v>
      </c>
    </row>
    <row r="31381" spans="1:3" x14ac:dyDescent="0.25">
      <c r="A31381">
        <v>31379</v>
      </c>
      <c r="B31381">
        <v>2260.25294563333</v>
      </c>
      <c r="C31381">
        <v>3173.1747895008002</v>
      </c>
    </row>
    <row r="31382" spans="1:3" x14ac:dyDescent="0.25">
      <c r="A31382">
        <v>31380</v>
      </c>
      <c r="B31382">
        <v>2653.0490733960401</v>
      </c>
      <c r="C31382">
        <v>3182.0682062088499</v>
      </c>
    </row>
    <row r="31383" spans="1:3" x14ac:dyDescent="0.25">
      <c r="A31383">
        <v>31381</v>
      </c>
      <c r="B31383">
        <v>4213.8765712569002</v>
      </c>
      <c r="C31383">
        <v>3210.0405031349501</v>
      </c>
    </row>
    <row r="31384" spans="1:3" x14ac:dyDescent="0.25">
      <c r="A31384">
        <v>31382</v>
      </c>
      <c r="B31384">
        <v>2065.2981470117302</v>
      </c>
      <c r="C31384">
        <v>1918.0326723022999</v>
      </c>
    </row>
    <row r="31385" spans="1:3" x14ac:dyDescent="0.25">
      <c r="A31385">
        <v>31383</v>
      </c>
      <c r="B31385">
        <v>3403.32726454267</v>
      </c>
      <c r="C31385">
        <v>183.93045037450901</v>
      </c>
    </row>
    <row r="31386" spans="1:3" x14ac:dyDescent="0.25">
      <c r="A31386">
        <v>31384</v>
      </c>
      <c r="B31386">
        <v>2061.3646271432799</v>
      </c>
      <c r="C31386">
        <v>1430.69356943055</v>
      </c>
    </row>
    <row r="31387" spans="1:3" x14ac:dyDescent="0.25">
      <c r="A31387">
        <v>31385</v>
      </c>
      <c r="B31387">
        <v>4383.3262923843004</v>
      </c>
      <c r="C31387">
        <v>972.52655154240097</v>
      </c>
    </row>
    <row r="31388" spans="1:3" x14ac:dyDescent="0.25">
      <c r="A31388">
        <v>31386</v>
      </c>
      <c r="B31388">
        <v>1035.8100728121001</v>
      </c>
      <c r="C31388">
        <v>1102.2633721152399</v>
      </c>
    </row>
    <row r="31389" spans="1:3" x14ac:dyDescent="0.25">
      <c r="A31389">
        <v>31387</v>
      </c>
      <c r="B31389">
        <v>2256.7481897675598</v>
      </c>
      <c r="C31389">
        <v>1319.2751269134999</v>
      </c>
    </row>
    <row r="31390" spans="1:3" x14ac:dyDescent="0.25">
      <c r="A31390">
        <v>31388</v>
      </c>
      <c r="B31390">
        <v>4680.7109293569902</v>
      </c>
      <c r="C31390">
        <v>2923.73160620309</v>
      </c>
    </row>
    <row r="31391" spans="1:3" x14ac:dyDescent="0.25">
      <c r="A31391">
        <v>31389</v>
      </c>
      <c r="B31391">
        <v>2140.8805860152702</v>
      </c>
      <c r="C31391">
        <v>404.38049377639999</v>
      </c>
    </row>
    <row r="31392" spans="1:3" x14ac:dyDescent="0.25">
      <c r="A31392">
        <v>31390</v>
      </c>
      <c r="B31392">
        <v>4800.2591494008202</v>
      </c>
      <c r="C31392">
        <v>2371.1285284376399</v>
      </c>
    </row>
    <row r="31393" spans="1:3" x14ac:dyDescent="0.25">
      <c r="A31393">
        <v>31391</v>
      </c>
      <c r="B31393">
        <v>4141.1024690130607</v>
      </c>
      <c r="C31393">
        <v>2418.76041535595</v>
      </c>
    </row>
    <row r="31394" spans="1:3" x14ac:dyDescent="0.25">
      <c r="A31394">
        <v>31392</v>
      </c>
      <c r="B31394">
        <v>3398.02534411737</v>
      </c>
      <c r="C31394">
        <v>2756.107364998039</v>
      </c>
    </row>
    <row r="31395" spans="1:3" x14ac:dyDescent="0.25">
      <c r="A31395">
        <v>31393</v>
      </c>
      <c r="B31395">
        <v>2891.40595738718</v>
      </c>
      <c r="C31395">
        <v>2280.5546679348699</v>
      </c>
    </row>
    <row r="31396" spans="1:3" x14ac:dyDescent="0.25">
      <c r="A31396">
        <v>31394</v>
      </c>
      <c r="B31396">
        <v>963.706835337092</v>
      </c>
      <c r="C31396">
        <v>576.34460070252499</v>
      </c>
    </row>
    <row r="31397" spans="1:3" x14ac:dyDescent="0.25">
      <c r="A31397">
        <v>31395</v>
      </c>
      <c r="B31397">
        <v>3500.3374249470498</v>
      </c>
      <c r="C31397">
        <v>3162.8004663439801</v>
      </c>
    </row>
    <row r="31398" spans="1:3" x14ac:dyDescent="0.25">
      <c r="A31398">
        <v>31396</v>
      </c>
      <c r="B31398">
        <v>816.37782976649999</v>
      </c>
      <c r="C31398">
        <v>324.76979168882599</v>
      </c>
    </row>
    <row r="31399" spans="1:3" x14ac:dyDescent="0.25">
      <c r="A31399">
        <v>31397</v>
      </c>
      <c r="B31399">
        <v>2607.4864339219198</v>
      </c>
      <c r="C31399">
        <v>49.620473639445713</v>
      </c>
    </row>
    <row r="31400" spans="1:3" x14ac:dyDescent="0.25">
      <c r="A31400">
        <v>31398</v>
      </c>
      <c r="B31400">
        <v>697.17278944325108</v>
      </c>
      <c r="C31400">
        <v>1537.37915395511</v>
      </c>
    </row>
    <row r="31401" spans="1:3" x14ac:dyDescent="0.25">
      <c r="A31401">
        <v>31399</v>
      </c>
      <c r="B31401">
        <v>2792.9084400182401</v>
      </c>
      <c r="C31401">
        <v>215.56771889362199</v>
      </c>
    </row>
    <row r="31402" spans="1:3" x14ac:dyDescent="0.25">
      <c r="A31402">
        <v>31400</v>
      </c>
      <c r="B31402">
        <v>834.44494403013505</v>
      </c>
      <c r="C31402">
        <v>929.42102827032704</v>
      </c>
    </row>
    <row r="31403" spans="1:3" x14ac:dyDescent="0.25">
      <c r="A31403">
        <v>31401</v>
      </c>
      <c r="B31403">
        <v>2945.8699579740901</v>
      </c>
      <c r="C31403">
        <v>1828.19689140118</v>
      </c>
    </row>
    <row r="31404" spans="1:3" x14ac:dyDescent="0.25">
      <c r="A31404">
        <v>31402</v>
      </c>
      <c r="B31404">
        <v>4002.53385510827</v>
      </c>
      <c r="C31404">
        <v>2854.38855154777</v>
      </c>
    </row>
    <row r="31405" spans="1:3" x14ac:dyDescent="0.25">
      <c r="A31405">
        <v>31403</v>
      </c>
      <c r="B31405">
        <v>4307.0915255182499</v>
      </c>
      <c r="C31405">
        <v>2795.5275545193199</v>
      </c>
    </row>
    <row r="31406" spans="1:3" x14ac:dyDescent="0.25">
      <c r="A31406">
        <v>31404</v>
      </c>
      <c r="B31406">
        <v>1041.00083799915</v>
      </c>
      <c r="C31406">
        <v>859.52432802735109</v>
      </c>
    </row>
    <row r="31407" spans="1:3" x14ac:dyDescent="0.25">
      <c r="A31407">
        <v>31405</v>
      </c>
      <c r="B31407">
        <v>2900.9522031394099</v>
      </c>
      <c r="C31407">
        <v>1804.22944184836</v>
      </c>
    </row>
    <row r="31408" spans="1:3" x14ac:dyDescent="0.25">
      <c r="A31408">
        <v>31406</v>
      </c>
      <c r="B31408">
        <v>3592.81851572603</v>
      </c>
      <c r="C31408">
        <v>729.62120714174296</v>
      </c>
    </row>
    <row r="31409" spans="1:3" x14ac:dyDescent="0.25">
      <c r="A31409">
        <v>31407</v>
      </c>
      <c r="B31409">
        <v>4410.6999262359795</v>
      </c>
      <c r="C31409">
        <v>1289.6452044292701</v>
      </c>
    </row>
    <row r="31410" spans="1:3" x14ac:dyDescent="0.25">
      <c r="A31410">
        <v>31408</v>
      </c>
      <c r="B31410">
        <v>266.44077088573999</v>
      </c>
      <c r="C31410">
        <v>3106.4694352616498</v>
      </c>
    </row>
    <row r="31411" spans="1:3" x14ac:dyDescent="0.25">
      <c r="A31411">
        <v>31409</v>
      </c>
      <c r="B31411">
        <v>3512.0498357148699</v>
      </c>
      <c r="C31411">
        <v>2180.8905926541102</v>
      </c>
    </row>
    <row r="31412" spans="1:3" x14ac:dyDescent="0.25">
      <c r="A31412">
        <v>31410</v>
      </c>
      <c r="B31412">
        <v>4676.8994393870098</v>
      </c>
      <c r="C31412">
        <v>2351.7799057567399</v>
      </c>
    </row>
    <row r="31413" spans="1:3" x14ac:dyDescent="0.25">
      <c r="A31413">
        <v>31411</v>
      </c>
      <c r="B31413">
        <v>717.73561547557495</v>
      </c>
      <c r="C31413">
        <v>577.64269344502804</v>
      </c>
    </row>
    <row r="31414" spans="1:3" x14ac:dyDescent="0.25">
      <c r="A31414">
        <v>31412</v>
      </c>
      <c r="B31414">
        <v>3204.01669429501</v>
      </c>
      <c r="C31414">
        <v>3192.2914948030402</v>
      </c>
    </row>
    <row r="31415" spans="1:3" x14ac:dyDescent="0.25">
      <c r="A31415">
        <v>31413</v>
      </c>
      <c r="B31415">
        <v>1174.7860161742999</v>
      </c>
      <c r="C31415">
        <v>389.18878609692712</v>
      </c>
    </row>
    <row r="31416" spans="1:3" x14ac:dyDescent="0.25">
      <c r="A31416">
        <v>31414</v>
      </c>
      <c r="B31416">
        <v>1200.6150878380599</v>
      </c>
      <c r="C31416">
        <v>1090.5544677655801</v>
      </c>
    </row>
    <row r="31417" spans="1:3" x14ac:dyDescent="0.25">
      <c r="A31417">
        <v>31415</v>
      </c>
      <c r="B31417">
        <v>1052.68606734268</v>
      </c>
      <c r="C31417">
        <v>2609.27055689706</v>
      </c>
    </row>
    <row r="31418" spans="1:3" x14ac:dyDescent="0.25">
      <c r="A31418">
        <v>31416</v>
      </c>
      <c r="B31418">
        <v>3406.1858313882299</v>
      </c>
      <c r="C31418">
        <v>2876.42905452892</v>
      </c>
    </row>
    <row r="31419" spans="1:3" x14ac:dyDescent="0.25">
      <c r="A31419">
        <v>31417</v>
      </c>
      <c r="B31419">
        <v>1534.5128010487599</v>
      </c>
      <c r="C31419">
        <v>1085.8344516039899</v>
      </c>
    </row>
    <row r="31420" spans="1:3" x14ac:dyDescent="0.25">
      <c r="A31420">
        <v>31418</v>
      </c>
      <c r="B31420">
        <v>3407.8881270687202</v>
      </c>
      <c r="C31420">
        <v>2939.517364853089</v>
      </c>
    </row>
    <row r="31421" spans="1:3" x14ac:dyDescent="0.25">
      <c r="A31421">
        <v>31419</v>
      </c>
      <c r="B31421">
        <v>5043.5108110400197</v>
      </c>
      <c r="C31421">
        <v>2796.7451719524502</v>
      </c>
    </row>
    <row r="31422" spans="1:3" x14ac:dyDescent="0.25">
      <c r="A31422">
        <v>31420</v>
      </c>
      <c r="B31422">
        <v>4375.8882768153599</v>
      </c>
      <c r="C31422">
        <v>806.84552973840607</v>
      </c>
    </row>
    <row r="31423" spans="1:3" x14ac:dyDescent="0.25">
      <c r="A31423">
        <v>31421</v>
      </c>
      <c r="B31423">
        <v>2446.4283823607502</v>
      </c>
      <c r="C31423">
        <v>2794.6067715456502</v>
      </c>
    </row>
    <row r="31424" spans="1:3" x14ac:dyDescent="0.25">
      <c r="A31424">
        <v>31422</v>
      </c>
      <c r="B31424">
        <v>4232.7882365269497</v>
      </c>
      <c r="C31424">
        <v>2458.3702139362799</v>
      </c>
    </row>
    <row r="31425" spans="1:3" x14ac:dyDescent="0.25">
      <c r="A31425">
        <v>31423</v>
      </c>
      <c r="B31425">
        <v>1945.3382035192301</v>
      </c>
      <c r="C31425">
        <v>2121.7586112597601</v>
      </c>
    </row>
    <row r="31426" spans="1:3" x14ac:dyDescent="0.25">
      <c r="A31426">
        <v>31424</v>
      </c>
      <c r="B31426">
        <v>298.06101458450303</v>
      </c>
      <c r="C31426">
        <v>2926.4450207141699</v>
      </c>
    </row>
    <row r="31427" spans="1:3" x14ac:dyDescent="0.25">
      <c r="A31427">
        <v>31425</v>
      </c>
      <c r="B31427">
        <v>1421.6705411472101</v>
      </c>
      <c r="C31427">
        <v>2860.3837761825698</v>
      </c>
    </row>
    <row r="31428" spans="1:3" x14ac:dyDescent="0.25">
      <c r="A31428">
        <v>31426</v>
      </c>
      <c r="B31428">
        <v>4251.8819600202896</v>
      </c>
      <c r="C31428">
        <v>297.74110645958001</v>
      </c>
    </row>
    <row r="31429" spans="1:3" x14ac:dyDescent="0.25">
      <c r="A31429">
        <v>31427</v>
      </c>
      <c r="B31429">
        <v>2992.8988082433402</v>
      </c>
      <c r="C31429">
        <v>1818.7589352411701</v>
      </c>
    </row>
    <row r="31430" spans="1:3" x14ac:dyDescent="0.25">
      <c r="A31430">
        <v>31428</v>
      </c>
      <c r="B31430">
        <v>3385.02266034384</v>
      </c>
      <c r="C31430">
        <v>188.154644207666</v>
      </c>
    </row>
    <row r="31431" spans="1:3" x14ac:dyDescent="0.25">
      <c r="A31431">
        <v>31429</v>
      </c>
      <c r="B31431">
        <v>1120.2306825661201</v>
      </c>
      <c r="C31431">
        <v>2539.6207448058599</v>
      </c>
    </row>
    <row r="31432" spans="1:3" x14ac:dyDescent="0.25">
      <c r="A31432">
        <v>31430</v>
      </c>
      <c r="B31432">
        <v>4621.4757374044893</v>
      </c>
      <c r="C31432">
        <v>1391.6805386722899</v>
      </c>
    </row>
    <row r="31433" spans="1:3" x14ac:dyDescent="0.25">
      <c r="A31433">
        <v>31431</v>
      </c>
      <c r="B31433">
        <v>4889.4199126190897</v>
      </c>
      <c r="C31433">
        <v>1717.99362903765</v>
      </c>
    </row>
    <row r="31434" spans="1:3" x14ac:dyDescent="0.25">
      <c r="A31434">
        <v>31432</v>
      </c>
      <c r="B31434">
        <v>2159.4576015467301</v>
      </c>
      <c r="C31434">
        <v>2677.9627076981601</v>
      </c>
    </row>
    <row r="31435" spans="1:3" x14ac:dyDescent="0.25">
      <c r="A31435">
        <v>31433</v>
      </c>
      <c r="B31435">
        <v>2757.1908274553298</v>
      </c>
      <c r="C31435">
        <v>1668.61502291325</v>
      </c>
    </row>
    <row r="31436" spans="1:3" x14ac:dyDescent="0.25">
      <c r="A31436">
        <v>31434</v>
      </c>
      <c r="B31436">
        <v>3455.91488642799</v>
      </c>
      <c r="C31436">
        <v>2052.2425047761899</v>
      </c>
    </row>
    <row r="31437" spans="1:3" x14ac:dyDescent="0.25">
      <c r="A31437">
        <v>31435</v>
      </c>
      <c r="B31437">
        <v>3556.29666733463</v>
      </c>
      <c r="C31437">
        <v>80.635533223171507</v>
      </c>
    </row>
    <row r="31438" spans="1:3" x14ac:dyDescent="0.25">
      <c r="A31438">
        <v>31436</v>
      </c>
      <c r="B31438">
        <v>5053.0777740648209</v>
      </c>
      <c r="C31438">
        <v>2668.9798420158099</v>
      </c>
    </row>
    <row r="31439" spans="1:3" x14ac:dyDescent="0.25">
      <c r="A31439">
        <v>31437</v>
      </c>
      <c r="B31439">
        <v>4762.1152225369297</v>
      </c>
      <c r="C31439">
        <v>3164.6128913307398</v>
      </c>
    </row>
    <row r="31440" spans="1:3" x14ac:dyDescent="0.25">
      <c r="A31440">
        <v>31438</v>
      </c>
      <c r="B31440">
        <v>4746.0270523413201</v>
      </c>
      <c r="C31440">
        <v>1900.3759970880701</v>
      </c>
    </row>
    <row r="31441" spans="1:3" x14ac:dyDescent="0.25">
      <c r="A31441">
        <v>31439</v>
      </c>
      <c r="B31441">
        <v>1251.0697430339201</v>
      </c>
      <c r="C31441">
        <v>1144.44619411037</v>
      </c>
    </row>
    <row r="31442" spans="1:3" x14ac:dyDescent="0.25">
      <c r="A31442">
        <v>31440</v>
      </c>
      <c r="B31442">
        <v>2421.87591279049</v>
      </c>
      <c r="C31442">
        <v>1454.51645775826</v>
      </c>
    </row>
    <row r="31443" spans="1:3" x14ac:dyDescent="0.25">
      <c r="A31443">
        <v>31441</v>
      </c>
      <c r="B31443">
        <v>4402.9999770292898</v>
      </c>
      <c r="C31443">
        <v>317.79462845474899</v>
      </c>
    </row>
    <row r="31444" spans="1:3" x14ac:dyDescent="0.25">
      <c r="A31444">
        <v>31442</v>
      </c>
      <c r="B31444">
        <v>469.10244675309701</v>
      </c>
      <c r="C31444">
        <v>1405.6111905749401</v>
      </c>
    </row>
    <row r="31445" spans="1:3" x14ac:dyDescent="0.25">
      <c r="A31445">
        <v>31443</v>
      </c>
      <c r="B31445">
        <v>2797.0872730823598</v>
      </c>
      <c r="C31445">
        <v>3119.5352628370001</v>
      </c>
    </row>
    <row r="31446" spans="1:3" x14ac:dyDescent="0.25">
      <c r="A31446">
        <v>31444</v>
      </c>
      <c r="B31446">
        <v>1042.3959929360699</v>
      </c>
      <c r="C31446">
        <v>411.95806555906</v>
      </c>
    </row>
    <row r="31447" spans="1:3" x14ac:dyDescent="0.25">
      <c r="A31447">
        <v>31445</v>
      </c>
      <c r="B31447">
        <v>4551.4127986534704</v>
      </c>
      <c r="C31447">
        <v>303.67664974502497</v>
      </c>
    </row>
    <row r="31448" spans="1:3" x14ac:dyDescent="0.25">
      <c r="A31448">
        <v>31446</v>
      </c>
      <c r="B31448">
        <v>5010.40378196642</v>
      </c>
      <c r="C31448">
        <v>3217.0012117259898</v>
      </c>
    </row>
    <row r="31449" spans="1:3" x14ac:dyDescent="0.25">
      <c r="A31449">
        <v>31447</v>
      </c>
      <c r="B31449">
        <v>4482.8767368403714</v>
      </c>
      <c r="C31449">
        <v>293.68872035017398</v>
      </c>
    </row>
    <row r="31450" spans="1:3" x14ac:dyDescent="0.25">
      <c r="A31450">
        <v>31448</v>
      </c>
      <c r="B31450">
        <v>2891.05051455086</v>
      </c>
      <c r="C31450">
        <v>1442.4032563294199</v>
      </c>
    </row>
    <row r="31451" spans="1:3" x14ac:dyDescent="0.25">
      <c r="A31451">
        <v>31449</v>
      </c>
      <c r="B31451">
        <v>2403.2961674937001</v>
      </c>
      <c r="C31451">
        <v>1369.1600248075799</v>
      </c>
    </row>
    <row r="31452" spans="1:3" x14ac:dyDescent="0.25">
      <c r="A31452">
        <v>31450</v>
      </c>
      <c r="B31452">
        <v>2821.06599186429</v>
      </c>
      <c r="C31452">
        <v>836.62071929733088</v>
      </c>
    </row>
    <row r="31453" spans="1:3" x14ac:dyDescent="0.25">
      <c r="A31453">
        <v>31451</v>
      </c>
      <c r="B31453">
        <v>3809.8630791099299</v>
      </c>
      <c r="C31453">
        <v>2129.380563361939</v>
      </c>
    </row>
    <row r="31454" spans="1:3" x14ac:dyDescent="0.25">
      <c r="A31454">
        <v>31452</v>
      </c>
      <c r="B31454">
        <v>1351.2267285753801</v>
      </c>
      <c r="C31454">
        <v>3142.08530453601</v>
      </c>
    </row>
    <row r="31455" spans="1:3" x14ac:dyDescent="0.25">
      <c r="A31455">
        <v>31453</v>
      </c>
      <c r="B31455">
        <v>2676.9547302844098</v>
      </c>
      <c r="C31455">
        <v>1365.12300000752</v>
      </c>
    </row>
    <row r="31456" spans="1:3" x14ac:dyDescent="0.25">
      <c r="A31456">
        <v>31454</v>
      </c>
      <c r="B31456">
        <v>2499.0738438593498</v>
      </c>
      <c r="C31456">
        <v>690.38688438883901</v>
      </c>
    </row>
    <row r="31457" spans="1:3" x14ac:dyDescent="0.25">
      <c r="A31457">
        <v>31455</v>
      </c>
      <c r="B31457">
        <v>5059.0660400194201</v>
      </c>
      <c r="C31457">
        <v>2888.7807875817998</v>
      </c>
    </row>
    <row r="31458" spans="1:3" x14ac:dyDescent="0.25">
      <c r="A31458">
        <v>31456</v>
      </c>
      <c r="B31458">
        <v>4805.9433655923494</v>
      </c>
      <c r="C31458">
        <v>2854.23310310837</v>
      </c>
    </row>
    <row r="31459" spans="1:3" x14ac:dyDescent="0.25">
      <c r="A31459">
        <v>31457</v>
      </c>
      <c r="B31459">
        <v>3411.7017595563102</v>
      </c>
      <c r="C31459">
        <v>1612.3226024647799</v>
      </c>
    </row>
    <row r="31460" spans="1:3" x14ac:dyDescent="0.25">
      <c r="A31460">
        <v>31458</v>
      </c>
      <c r="B31460">
        <v>2929.6785714285702</v>
      </c>
      <c r="C31460">
        <v>1788.66369458499</v>
      </c>
    </row>
    <row r="31461" spans="1:3" x14ac:dyDescent="0.25">
      <c r="A31461">
        <v>31459</v>
      </c>
      <c r="B31461">
        <v>389.64311525983101</v>
      </c>
      <c r="C31461">
        <v>1389.77082913452</v>
      </c>
    </row>
    <row r="31462" spans="1:3" x14ac:dyDescent="0.25">
      <c r="A31462">
        <v>31460</v>
      </c>
      <c r="B31462">
        <v>4445.9513263210401</v>
      </c>
      <c r="C31462">
        <v>516.21967069737002</v>
      </c>
    </row>
    <row r="31463" spans="1:3" x14ac:dyDescent="0.25">
      <c r="A31463">
        <v>31461</v>
      </c>
      <c r="B31463">
        <v>2685.1414042265001</v>
      </c>
      <c r="C31463">
        <v>2650.2999708413699</v>
      </c>
    </row>
    <row r="31464" spans="1:3" x14ac:dyDescent="0.25">
      <c r="A31464">
        <v>31462</v>
      </c>
      <c r="B31464">
        <v>4446.9559408935702</v>
      </c>
      <c r="C31464">
        <v>2615.2060497743901</v>
      </c>
    </row>
    <row r="31465" spans="1:3" x14ac:dyDescent="0.25">
      <c r="A31465">
        <v>31463</v>
      </c>
      <c r="B31465">
        <v>2910.5154631933301</v>
      </c>
      <c r="C31465">
        <v>2303.7909085257402</v>
      </c>
    </row>
    <row r="31466" spans="1:3" x14ac:dyDescent="0.25">
      <c r="A31466">
        <v>31464</v>
      </c>
      <c r="B31466">
        <v>669.12066294531598</v>
      </c>
      <c r="C31466">
        <v>870.38237747847791</v>
      </c>
    </row>
    <row r="31467" spans="1:3" x14ac:dyDescent="0.25">
      <c r="A31467">
        <v>31465</v>
      </c>
      <c r="B31467">
        <v>2949.4534630819699</v>
      </c>
      <c r="C31467">
        <v>1948.3093347286299</v>
      </c>
    </row>
    <row r="31468" spans="1:3" x14ac:dyDescent="0.25">
      <c r="A31468">
        <v>31466</v>
      </c>
      <c r="B31468">
        <v>4396.0673853387698</v>
      </c>
      <c r="C31468">
        <v>831.51870500199993</v>
      </c>
    </row>
    <row r="31469" spans="1:3" x14ac:dyDescent="0.25">
      <c r="A31469">
        <v>31467</v>
      </c>
      <c r="B31469">
        <v>1166.9505640008799</v>
      </c>
      <c r="C31469">
        <v>1091.64529802024</v>
      </c>
    </row>
    <row r="31470" spans="1:3" x14ac:dyDescent="0.25">
      <c r="A31470">
        <v>31468</v>
      </c>
      <c r="B31470">
        <v>18.506755165075798</v>
      </c>
      <c r="C31470">
        <v>3204.82222132882</v>
      </c>
    </row>
    <row r="31471" spans="1:3" x14ac:dyDescent="0.25">
      <c r="A31471">
        <v>31469</v>
      </c>
      <c r="B31471">
        <v>2502.35343726663</v>
      </c>
      <c r="C31471">
        <v>1793.9758855761099</v>
      </c>
    </row>
    <row r="31472" spans="1:3" x14ac:dyDescent="0.25">
      <c r="A31472">
        <v>31470</v>
      </c>
      <c r="B31472">
        <v>4483.9359401523097</v>
      </c>
      <c r="C31472">
        <v>1655.8362418151801</v>
      </c>
    </row>
    <row r="31473" spans="1:3" x14ac:dyDescent="0.25">
      <c r="A31473">
        <v>31471</v>
      </c>
      <c r="B31473">
        <v>4717.1758030649798</v>
      </c>
      <c r="C31473">
        <v>2239.3593539561698</v>
      </c>
    </row>
    <row r="31474" spans="1:3" x14ac:dyDescent="0.25">
      <c r="A31474">
        <v>31472</v>
      </c>
      <c r="B31474">
        <v>2988.983954209989</v>
      </c>
      <c r="C31474">
        <v>305.96480973389299</v>
      </c>
    </row>
    <row r="31475" spans="1:3" x14ac:dyDescent="0.25">
      <c r="A31475">
        <v>31473</v>
      </c>
      <c r="B31475">
        <v>4256.0975561635914</v>
      </c>
      <c r="C31475">
        <v>2271.4133155202398</v>
      </c>
    </row>
    <row r="31476" spans="1:3" x14ac:dyDescent="0.25">
      <c r="A31476">
        <v>31474</v>
      </c>
      <c r="B31476">
        <v>489.161642131306</v>
      </c>
      <c r="C31476">
        <v>1354.00348345049</v>
      </c>
    </row>
    <row r="31477" spans="1:3" x14ac:dyDescent="0.25">
      <c r="A31477">
        <v>31475</v>
      </c>
      <c r="B31477">
        <v>3559.0880286768802</v>
      </c>
      <c r="C31477">
        <v>900.30034229332898</v>
      </c>
    </row>
    <row r="31478" spans="1:3" x14ac:dyDescent="0.25">
      <c r="A31478">
        <v>31476</v>
      </c>
      <c r="B31478">
        <v>3034.36383851037</v>
      </c>
      <c r="C31478">
        <v>635.85474439184009</v>
      </c>
    </row>
    <row r="31479" spans="1:3" x14ac:dyDescent="0.25">
      <c r="A31479">
        <v>31477</v>
      </c>
      <c r="B31479">
        <v>2465.0535124948601</v>
      </c>
      <c r="C31479">
        <v>66.276253011934799</v>
      </c>
    </row>
    <row r="31480" spans="1:3" x14ac:dyDescent="0.25">
      <c r="A31480">
        <v>31478</v>
      </c>
      <c r="B31480">
        <v>2092.6677922273602</v>
      </c>
      <c r="C31480">
        <v>1499.5239936931901</v>
      </c>
    </row>
    <row r="31481" spans="1:3" x14ac:dyDescent="0.25">
      <c r="A31481">
        <v>31479</v>
      </c>
      <c r="B31481">
        <v>5039.8652079999201</v>
      </c>
      <c r="C31481">
        <v>3009.0042038011202</v>
      </c>
    </row>
    <row r="31482" spans="1:3" x14ac:dyDescent="0.25">
      <c r="A31482">
        <v>31480</v>
      </c>
      <c r="B31482">
        <v>4895.9979961009494</v>
      </c>
      <c r="C31482">
        <v>2153.2870566841002</v>
      </c>
    </row>
    <row r="31483" spans="1:3" x14ac:dyDescent="0.25">
      <c r="A31483">
        <v>31481</v>
      </c>
      <c r="B31483">
        <v>837.34125477035207</v>
      </c>
      <c r="C31483">
        <v>1045.00225546252</v>
      </c>
    </row>
    <row r="31484" spans="1:3" x14ac:dyDescent="0.25">
      <c r="A31484">
        <v>31482</v>
      </c>
      <c r="B31484">
        <v>584.17673521710401</v>
      </c>
      <c r="C31484">
        <v>3337.72836914865</v>
      </c>
    </row>
    <row r="31485" spans="1:3" x14ac:dyDescent="0.25">
      <c r="A31485">
        <v>31483</v>
      </c>
      <c r="B31485">
        <v>4664.8588408686801</v>
      </c>
      <c r="C31485">
        <v>2312.4296599438399</v>
      </c>
    </row>
    <row r="31486" spans="1:3" x14ac:dyDescent="0.25">
      <c r="A31486">
        <v>31484</v>
      </c>
      <c r="B31486">
        <v>4642.5433013560096</v>
      </c>
      <c r="C31486">
        <v>1983.8434229178099</v>
      </c>
    </row>
    <row r="31487" spans="1:3" x14ac:dyDescent="0.25">
      <c r="A31487">
        <v>31485</v>
      </c>
      <c r="B31487">
        <v>614.85611580813202</v>
      </c>
      <c r="C31487">
        <v>1152.6535629376899</v>
      </c>
    </row>
    <row r="31488" spans="1:3" x14ac:dyDescent="0.25">
      <c r="A31488">
        <v>31486</v>
      </c>
      <c r="B31488">
        <v>2712.3727739804099</v>
      </c>
      <c r="C31488">
        <v>2546.2353790543598</v>
      </c>
    </row>
    <row r="31489" spans="1:3" x14ac:dyDescent="0.25">
      <c r="A31489">
        <v>31487</v>
      </c>
      <c r="B31489">
        <v>1644.9061009567199</v>
      </c>
      <c r="C31489">
        <v>287.56667837414301</v>
      </c>
    </row>
    <row r="31490" spans="1:3" x14ac:dyDescent="0.25">
      <c r="A31490">
        <v>31488</v>
      </c>
      <c r="B31490">
        <v>1052.24387021751</v>
      </c>
      <c r="C31490">
        <v>1521.63438944891</v>
      </c>
    </row>
    <row r="31491" spans="1:3" x14ac:dyDescent="0.25">
      <c r="A31491">
        <v>31489</v>
      </c>
      <c r="B31491">
        <v>387.78228434941298</v>
      </c>
      <c r="C31491">
        <v>1507.9037473374301</v>
      </c>
    </row>
    <row r="31492" spans="1:3" x14ac:dyDescent="0.25">
      <c r="A31492">
        <v>31490</v>
      </c>
      <c r="B31492">
        <v>734.38397868284892</v>
      </c>
      <c r="C31492">
        <v>3340.9035537117502</v>
      </c>
    </row>
    <row r="31493" spans="1:3" x14ac:dyDescent="0.25">
      <c r="A31493">
        <v>31491</v>
      </c>
      <c r="B31493">
        <v>3917.6134701548399</v>
      </c>
      <c r="C31493">
        <v>648.64978622679803</v>
      </c>
    </row>
    <row r="31494" spans="1:3" x14ac:dyDescent="0.25">
      <c r="A31494">
        <v>31492</v>
      </c>
      <c r="B31494">
        <v>2949.6924264202098</v>
      </c>
      <c r="C31494">
        <v>1075.97018766407</v>
      </c>
    </row>
    <row r="31495" spans="1:3" x14ac:dyDescent="0.25">
      <c r="A31495">
        <v>31493</v>
      </c>
      <c r="B31495">
        <v>401.18775397429403</v>
      </c>
      <c r="C31495">
        <v>3350.63359519697</v>
      </c>
    </row>
    <row r="31496" spans="1:3" x14ac:dyDescent="0.25">
      <c r="A31496">
        <v>31494</v>
      </c>
      <c r="B31496">
        <v>4831.3330370143294</v>
      </c>
      <c r="C31496">
        <v>2419.6868605637801</v>
      </c>
    </row>
    <row r="31497" spans="1:3" x14ac:dyDescent="0.25">
      <c r="A31497">
        <v>31495</v>
      </c>
      <c r="B31497">
        <v>2660.0736655205201</v>
      </c>
      <c r="C31497">
        <v>802.77435161948506</v>
      </c>
    </row>
    <row r="31498" spans="1:3" x14ac:dyDescent="0.25">
      <c r="A31498">
        <v>31496</v>
      </c>
      <c r="B31498">
        <v>1095.5686359061799</v>
      </c>
      <c r="C31498">
        <v>2581.5784535695002</v>
      </c>
    </row>
    <row r="31499" spans="1:3" x14ac:dyDescent="0.25">
      <c r="A31499">
        <v>31497</v>
      </c>
      <c r="B31499">
        <v>2818.1120085868902</v>
      </c>
      <c r="C31499">
        <v>337.06920136415602</v>
      </c>
    </row>
    <row r="31500" spans="1:3" x14ac:dyDescent="0.25">
      <c r="A31500">
        <v>31498</v>
      </c>
      <c r="B31500">
        <v>4258.5451254078298</v>
      </c>
      <c r="C31500">
        <v>2701.0612804924099</v>
      </c>
    </row>
    <row r="31501" spans="1:3" x14ac:dyDescent="0.25">
      <c r="A31501">
        <v>31499</v>
      </c>
      <c r="B31501">
        <v>4783.2543348013896</v>
      </c>
      <c r="C31501">
        <v>2036.7222065167</v>
      </c>
    </row>
    <row r="31502" spans="1:3" x14ac:dyDescent="0.25">
      <c r="A31502">
        <v>31500</v>
      </c>
      <c r="B31502">
        <v>4222.6089550748293</v>
      </c>
      <c r="C31502">
        <v>1965.5160655413199</v>
      </c>
    </row>
    <row r="31503" spans="1:3" x14ac:dyDescent="0.25">
      <c r="A31503">
        <v>31501</v>
      </c>
      <c r="B31503">
        <v>3401.0874125331602</v>
      </c>
      <c r="C31503">
        <v>189.686188615622</v>
      </c>
    </row>
    <row r="31504" spans="1:3" x14ac:dyDescent="0.25">
      <c r="A31504">
        <v>31502</v>
      </c>
      <c r="B31504">
        <v>4499.9488476831893</v>
      </c>
      <c r="C31504">
        <v>1027.50061734776</v>
      </c>
    </row>
    <row r="31505" spans="1:3" x14ac:dyDescent="0.25">
      <c r="A31505">
        <v>31503</v>
      </c>
      <c r="B31505">
        <v>2241.0884948345902</v>
      </c>
      <c r="C31505">
        <v>80.591666368304701</v>
      </c>
    </row>
    <row r="31506" spans="1:3" x14ac:dyDescent="0.25">
      <c r="A31506">
        <v>31504</v>
      </c>
      <c r="B31506">
        <v>3830.8791358646499</v>
      </c>
      <c r="C31506">
        <v>762.67122340214098</v>
      </c>
    </row>
    <row r="31507" spans="1:3" x14ac:dyDescent="0.25">
      <c r="A31507">
        <v>31505</v>
      </c>
      <c r="B31507">
        <v>5055.7267268701598</v>
      </c>
      <c r="C31507">
        <v>2269.1029427594199</v>
      </c>
    </row>
    <row r="31508" spans="1:3" x14ac:dyDescent="0.25">
      <c r="A31508">
        <v>31506</v>
      </c>
      <c r="B31508">
        <v>1734.26703813462</v>
      </c>
      <c r="C31508">
        <v>1991.54129291288</v>
      </c>
    </row>
    <row r="31509" spans="1:3" x14ac:dyDescent="0.25">
      <c r="A31509">
        <v>31507</v>
      </c>
      <c r="B31509">
        <v>1553.8037287945699</v>
      </c>
      <c r="C31509">
        <v>3114.91218140505</v>
      </c>
    </row>
    <row r="31510" spans="1:3" x14ac:dyDescent="0.25">
      <c r="A31510">
        <v>31508</v>
      </c>
      <c r="B31510">
        <v>2946.8400161305999</v>
      </c>
      <c r="C31510">
        <v>1528.32435871332</v>
      </c>
    </row>
    <row r="31511" spans="1:3" x14ac:dyDescent="0.25">
      <c r="A31511">
        <v>31509</v>
      </c>
      <c r="B31511">
        <v>3766.2488892751289</v>
      </c>
      <c r="C31511">
        <v>3231.0323782872301</v>
      </c>
    </row>
    <row r="31512" spans="1:3" x14ac:dyDescent="0.25">
      <c r="A31512">
        <v>31510</v>
      </c>
      <c r="B31512">
        <v>5076.8570335956101</v>
      </c>
      <c r="C31512">
        <v>2339.3695524117602</v>
      </c>
    </row>
    <row r="31513" spans="1:3" x14ac:dyDescent="0.25">
      <c r="A31513">
        <v>31511</v>
      </c>
      <c r="B31513">
        <v>3508.0005785541898</v>
      </c>
      <c r="C31513">
        <v>1994.7957562459401</v>
      </c>
    </row>
    <row r="31514" spans="1:3" x14ac:dyDescent="0.25">
      <c r="A31514">
        <v>31512</v>
      </c>
      <c r="B31514">
        <v>1131.5936939912201</v>
      </c>
      <c r="C31514">
        <v>3041.7326898262099</v>
      </c>
    </row>
    <row r="31515" spans="1:3" x14ac:dyDescent="0.25">
      <c r="A31515">
        <v>31513</v>
      </c>
      <c r="B31515">
        <v>5030.7115552862797</v>
      </c>
      <c r="C31515">
        <v>2130.6734434504901</v>
      </c>
    </row>
    <row r="31516" spans="1:3" x14ac:dyDescent="0.25">
      <c r="A31516">
        <v>31514</v>
      </c>
      <c r="B31516">
        <v>3539.7131320018002</v>
      </c>
      <c r="C31516">
        <v>2600.5465739889801</v>
      </c>
    </row>
    <row r="31517" spans="1:3" x14ac:dyDescent="0.25">
      <c r="A31517">
        <v>31515</v>
      </c>
      <c r="B31517">
        <v>2676.42428267476</v>
      </c>
      <c r="C31517">
        <v>1740.6646452622399</v>
      </c>
    </row>
    <row r="31518" spans="1:3" x14ac:dyDescent="0.25">
      <c r="A31518">
        <v>31516</v>
      </c>
      <c r="B31518">
        <v>3083.8486154123598</v>
      </c>
      <c r="C31518">
        <v>3316.6363898944001</v>
      </c>
    </row>
    <row r="31519" spans="1:3" x14ac:dyDescent="0.25">
      <c r="A31519">
        <v>31517</v>
      </c>
      <c r="B31519">
        <v>4495.8410785701399</v>
      </c>
      <c r="C31519">
        <v>1143.3145122341</v>
      </c>
    </row>
    <row r="31520" spans="1:3" x14ac:dyDescent="0.25">
      <c r="A31520">
        <v>31518</v>
      </c>
      <c r="B31520">
        <v>4730.6170568190601</v>
      </c>
      <c r="C31520">
        <v>3038.8050457914101</v>
      </c>
    </row>
    <row r="31521" spans="1:3" x14ac:dyDescent="0.25">
      <c r="A31521">
        <v>31519</v>
      </c>
      <c r="B31521">
        <v>4491.2503399503003</v>
      </c>
      <c r="C31521">
        <v>196.056635008851</v>
      </c>
    </row>
    <row r="31522" spans="1:3" x14ac:dyDescent="0.25">
      <c r="A31522">
        <v>31520</v>
      </c>
      <c r="B31522">
        <v>4399.4613035054708</v>
      </c>
      <c r="C31522">
        <v>3274.8164508893301</v>
      </c>
    </row>
    <row r="31523" spans="1:3" x14ac:dyDescent="0.25">
      <c r="A31523">
        <v>31521</v>
      </c>
      <c r="B31523">
        <v>1877.93627831968</v>
      </c>
      <c r="C31523">
        <v>624.06875330734704</v>
      </c>
    </row>
    <row r="31524" spans="1:3" x14ac:dyDescent="0.25">
      <c r="A31524">
        <v>31522</v>
      </c>
      <c r="B31524">
        <v>4458.38645825604</v>
      </c>
      <c r="C31524">
        <v>1048.56951822523</v>
      </c>
    </row>
    <row r="31525" spans="1:3" x14ac:dyDescent="0.25">
      <c r="A31525">
        <v>31523</v>
      </c>
      <c r="B31525">
        <v>4727.86046095247</v>
      </c>
      <c r="C31525">
        <v>2838.80023839454</v>
      </c>
    </row>
    <row r="31526" spans="1:3" x14ac:dyDescent="0.25">
      <c r="A31526">
        <v>31524</v>
      </c>
      <c r="B31526">
        <v>567.10679295807995</v>
      </c>
      <c r="C31526">
        <v>3364.5659207457702</v>
      </c>
    </row>
    <row r="31527" spans="1:3" x14ac:dyDescent="0.25">
      <c r="A31527">
        <v>31525</v>
      </c>
      <c r="B31527">
        <v>2031.87655589326</v>
      </c>
      <c r="C31527">
        <v>906.88498773356594</v>
      </c>
    </row>
    <row r="31528" spans="1:3" x14ac:dyDescent="0.25">
      <c r="A31528">
        <v>31526</v>
      </c>
      <c r="B31528">
        <v>2774.2662553976202</v>
      </c>
      <c r="C31528">
        <v>1459.5198572005299</v>
      </c>
    </row>
    <row r="31529" spans="1:3" x14ac:dyDescent="0.25">
      <c r="A31529">
        <v>31527</v>
      </c>
      <c r="B31529">
        <v>4777.9901730391102</v>
      </c>
      <c r="C31529">
        <v>3065.9479365581901</v>
      </c>
    </row>
    <row r="31530" spans="1:3" x14ac:dyDescent="0.25">
      <c r="A31530">
        <v>31528</v>
      </c>
      <c r="B31530">
        <v>4871.1479071006106</v>
      </c>
      <c r="C31530">
        <v>1843.7330189593299</v>
      </c>
    </row>
    <row r="31531" spans="1:3" x14ac:dyDescent="0.25">
      <c r="A31531">
        <v>31529</v>
      </c>
      <c r="B31531">
        <v>3051.9924580523002</v>
      </c>
      <c r="C31531">
        <v>9.5381325488024196</v>
      </c>
    </row>
    <row r="31532" spans="1:3" x14ac:dyDescent="0.25">
      <c r="A31532">
        <v>31530</v>
      </c>
      <c r="B31532">
        <v>4839.7166013808201</v>
      </c>
      <c r="C31532">
        <v>2582.67267158698</v>
      </c>
    </row>
    <row r="31533" spans="1:3" x14ac:dyDescent="0.25">
      <c r="A31533">
        <v>31531</v>
      </c>
      <c r="B31533">
        <v>2086.7508196353601</v>
      </c>
      <c r="C31533">
        <v>553.97213030478599</v>
      </c>
    </row>
    <row r="31534" spans="1:3" x14ac:dyDescent="0.25">
      <c r="A31534">
        <v>31532</v>
      </c>
      <c r="B31534">
        <v>1540.28450910782</v>
      </c>
      <c r="C31534">
        <v>2213.48299769184</v>
      </c>
    </row>
    <row r="31535" spans="1:3" x14ac:dyDescent="0.25">
      <c r="A31535">
        <v>31533</v>
      </c>
      <c r="B31535">
        <v>4323.9113358346403</v>
      </c>
      <c r="C31535">
        <v>1325.89043258164</v>
      </c>
    </row>
    <row r="31536" spans="1:3" x14ac:dyDescent="0.25">
      <c r="A31536">
        <v>31534</v>
      </c>
      <c r="B31536">
        <v>4534.3151546224799</v>
      </c>
      <c r="C31536">
        <v>1568.2213390207401</v>
      </c>
    </row>
    <row r="31537" spans="1:3" x14ac:dyDescent="0.25">
      <c r="A31537">
        <v>31535</v>
      </c>
      <c r="B31537">
        <v>4771.9491556159101</v>
      </c>
      <c r="C31537">
        <v>2557.4539418860199</v>
      </c>
    </row>
    <row r="31538" spans="1:3" x14ac:dyDescent="0.25">
      <c r="A31538">
        <v>31536</v>
      </c>
      <c r="B31538">
        <v>2379.9363243807002</v>
      </c>
      <c r="C31538">
        <v>1234.4629541082199</v>
      </c>
    </row>
    <row r="31539" spans="1:3" x14ac:dyDescent="0.25">
      <c r="A31539">
        <v>31537</v>
      </c>
      <c r="B31539">
        <v>4075.3972162351602</v>
      </c>
      <c r="C31539">
        <v>2612.9990367859</v>
      </c>
    </row>
    <row r="31540" spans="1:3" x14ac:dyDescent="0.25">
      <c r="A31540">
        <v>31538</v>
      </c>
      <c r="B31540">
        <v>5083.5710475797196</v>
      </c>
      <c r="C31540">
        <v>2478.7063011336299</v>
      </c>
    </row>
    <row r="31541" spans="1:3" x14ac:dyDescent="0.25">
      <c r="A31541">
        <v>31539</v>
      </c>
      <c r="B31541">
        <v>541.94717981464601</v>
      </c>
      <c r="C31541">
        <v>3061.9765186555801</v>
      </c>
    </row>
    <row r="31542" spans="1:3" x14ac:dyDescent="0.25">
      <c r="A31542">
        <v>31540</v>
      </c>
      <c r="B31542">
        <v>2775.0994604453899</v>
      </c>
      <c r="C31542">
        <v>1799.79694501572</v>
      </c>
    </row>
    <row r="31543" spans="1:3" x14ac:dyDescent="0.25">
      <c r="A31543">
        <v>31541</v>
      </c>
      <c r="B31543">
        <v>1789.59043010458</v>
      </c>
      <c r="C31543">
        <v>2926.909571701789</v>
      </c>
    </row>
    <row r="31544" spans="1:3" x14ac:dyDescent="0.25">
      <c r="A31544">
        <v>31542</v>
      </c>
      <c r="B31544">
        <v>4554.5575826116801</v>
      </c>
      <c r="C31544">
        <v>503.58900261923202</v>
      </c>
    </row>
    <row r="31545" spans="1:3" x14ac:dyDescent="0.25">
      <c r="A31545">
        <v>31543</v>
      </c>
      <c r="B31545">
        <v>2601.06531876083</v>
      </c>
      <c r="C31545">
        <v>987.33022158324491</v>
      </c>
    </row>
    <row r="31546" spans="1:3" x14ac:dyDescent="0.25">
      <c r="A31546">
        <v>31544</v>
      </c>
      <c r="B31546">
        <v>866.73394026442702</v>
      </c>
      <c r="C31546">
        <v>3222.4582612614299</v>
      </c>
    </row>
    <row r="31547" spans="1:3" x14ac:dyDescent="0.25">
      <c r="A31547">
        <v>31545</v>
      </c>
      <c r="B31547">
        <v>2662.2480703434799</v>
      </c>
      <c r="C31547">
        <v>3338.0402525018098</v>
      </c>
    </row>
    <row r="31548" spans="1:3" x14ac:dyDescent="0.25">
      <c r="A31548">
        <v>31546</v>
      </c>
      <c r="B31548">
        <v>4594.4356582931896</v>
      </c>
      <c r="C31548">
        <v>250.28047699645799</v>
      </c>
    </row>
    <row r="31549" spans="1:3" x14ac:dyDescent="0.25">
      <c r="A31549">
        <v>31547</v>
      </c>
      <c r="B31549">
        <v>3024.9398389133098</v>
      </c>
      <c r="C31549">
        <v>107.567986258212</v>
      </c>
    </row>
    <row r="31550" spans="1:3" x14ac:dyDescent="0.25">
      <c r="A31550">
        <v>31548</v>
      </c>
      <c r="B31550">
        <v>4353.8569001524102</v>
      </c>
      <c r="C31550">
        <v>2173.7398900048502</v>
      </c>
    </row>
    <row r="31551" spans="1:3" x14ac:dyDescent="0.25">
      <c r="A31551">
        <v>31549</v>
      </c>
      <c r="B31551">
        <v>1380.81365821808</v>
      </c>
      <c r="C31551">
        <v>3343.7949182862098</v>
      </c>
    </row>
    <row r="31552" spans="1:3" x14ac:dyDescent="0.25">
      <c r="A31552">
        <v>31550</v>
      </c>
      <c r="B31552">
        <v>1684.80122383967</v>
      </c>
      <c r="C31552">
        <v>909.6021815031869</v>
      </c>
    </row>
    <row r="31553" spans="1:3" x14ac:dyDescent="0.25">
      <c r="A31553">
        <v>31551</v>
      </c>
      <c r="B31553">
        <v>831.84612669593002</v>
      </c>
      <c r="C31553">
        <v>645.52602838367602</v>
      </c>
    </row>
    <row r="31554" spans="1:3" x14ac:dyDescent="0.25">
      <c r="A31554">
        <v>31552</v>
      </c>
      <c r="B31554">
        <v>4555.9626187616605</v>
      </c>
      <c r="C31554">
        <v>250.26043058363899</v>
      </c>
    </row>
    <row r="31555" spans="1:3" x14ac:dyDescent="0.25">
      <c r="A31555">
        <v>31553</v>
      </c>
      <c r="B31555">
        <v>5005.0198325640704</v>
      </c>
      <c r="C31555">
        <v>2031.3873873734501</v>
      </c>
    </row>
    <row r="31556" spans="1:3" x14ac:dyDescent="0.25">
      <c r="A31556">
        <v>31554</v>
      </c>
      <c r="B31556">
        <v>137.32743055181899</v>
      </c>
      <c r="C31556">
        <v>3007.5370662581499</v>
      </c>
    </row>
    <row r="31557" spans="1:3" x14ac:dyDescent="0.25">
      <c r="A31557">
        <v>31555</v>
      </c>
      <c r="B31557">
        <v>1270.7833582655601</v>
      </c>
      <c r="C31557">
        <v>2721.7850880656902</v>
      </c>
    </row>
    <row r="31558" spans="1:3" x14ac:dyDescent="0.25">
      <c r="A31558">
        <v>31556</v>
      </c>
      <c r="B31558">
        <v>893.72991838799703</v>
      </c>
      <c r="C31558">
        <v>2671.8615071273898</v>
      </c>
    </row>
    <row r="31559" spans="1:3" x14ac:dyDescent="0.25">
      <c r="A31559">
        <v>31557</v>
      </c>
      <c r="B31559">
        <v>562.51239211293603</v>
      </c>
      <c r="C31559">
        <v>3072.72185277063</v>
      </c>
    </row>
    <row r="31560" spans="1:3" x14ac:dyDescent="0.25">
      <c r="A31560">
        <v>31558</v>
      </c>
      <c r="B31560">
        <v>4586.1395801724302</v>
      </c>
      <c r="C31560">
        <v>3373.34115392378</v>
      </c>
    </row>
    <row r="31561" spans="1:3" x14ac:dyDescent="0.25">
      <c r="A31561">
        <v>31559</v>
      </c>
      <c r="B31561">
        <v>2667.9880624719399</v>
      </c>
      <c r="C31561">
        <v>2316.0606270263802</v>
      </c>
    </row>
    <row r="31562" spans="1:3" x14ac:dyDescent="0.25">
      <c r="A31562">
        <v>31560</v>
      </c>
      <c r="B31562">
        <v>4312.9290561055304</v>
      </c>
      <c r="C31562">
        <v>995.48930730430607</v>
      </c>
    </row>
    <row r="31563" spans="1:3" x14ac:dyDescent="0.25">
      <c r="A31563">
        <v>31561</v>
      </c>
      <c r="B31563">
        <v>110.516624217355</v>
      </c>
      <c r="C31563">
        <v>2606.0985317053901</v>
      </c>
    </row>
    <row r="31564" spans="1:3" x14ac:dyDescent="0.25">
      <c r="A31564">
        <v>31562</v>
      </c>
      <c r="B31564">
        <v>2884.6811727536701</v>
      </c>
      <c r="C31564">
        <v>753.60002850209503</v>
      </c>
    </row>
    <row r="31565" spans="1:3" x14ac:dyDescent="0.25">
      <c r="A31565">
        <v>31563</v>
      </c>
      <c r="B31565">
        <v>494.46043898653801</v>
      </c>
      <c r="C31565">
        <v>1094.42120283131</v>
      </c>
    </row>
    <row r="31566" spans="1:3" x14ac:dyDescent="0.25">
      <c r="A31566">
        <v>31564</v>
      </c>
      <c r="B31566">
        <v>1032.14980362393</v>
      </c>
      <c r="C31566">
        <v>2667.7711356975201</v>
      </c>
    </row>
    <row r="31567" spans="1:3" x14ac:dyDescent="0.25">
      <c r="A31567">
        <v>31565</v>
      </c>
      <c r="B31567">
        <v>4331.7944148499701</v>
      </c>
      <c r="C31567">
        <v>334.83192600675</v>
      </c>
    </row>
    <row r="31568" spans="1:3" x14ac:dyDescent="0.25">
      <c r="A31568">
        <v>31566</v>
      </c>
      <c r="B31568">
        <v>2296.1950023332301</v>
      </c>
      <c r="C31568">
        <v>150.21969341549999</v>
      </c>
    </row>
    <row r="31569" spans="1:3" x14ac:dyDescent="0.25">
      <c r="A31569">
        <v>31567</v>
      </c>
      <c r="B31569">
        <v>4171.1042478386298</v>
      </c>
      <c r="C31569">
        <v>2478.97861069384</v>
      </c>
    </row>
    <row r="31570" spans="1:3" x14ac:dyDescent="0.25">
      <c r="A31570">
        <v>31568</v>
      </c>
      <c r="B31570">
        <v>4544.0408965928709</v>
      </c>
      <c r="C31570">
        <v>939.41074906865299</v>
      </c>
    </row>
    <row r="31571" spans="1:3" x14ac:dyDescent="0.25">
      <c r="A31571">
        <v>31569</v>
      </c>
      <c r="B31571">
        <v>2707.9191792246402</v>
      </c>
      <c r="C31571">
        <v>1554.41322583734</v>
      </c>
    </row>
    <row r="31572" spans="1:3" x14ac:dyDescent="0.25">
      <c r="A31572">
        <v>31570</v>
      </c>
      <c r="B31572">
        <v>2571.9883433607902</v>
      </c>
      <c r="C31572">
        <v>775.251478528147</v>
      </c>
    </row>
    <row r="31573" spans="1:3" x14ac:dyDescent="0.25">
      <c r="A31573">
        <v>31571</v>
      </c>
      <c r="B31573">
        <v>2748.5803825962598</v>
      </c>
      <c r="C31573">
        <v>778.76383363675291</v>
      </c>
    </row>
    <row r="31574" spans="1:3" x14ac:dyDescent="0.25">
      <c r="A31574">
        <v>31572</v>
      </c>
      <c r="B31574">
        <v>1234.6074903313599</v>
      </c>
      <c r="C31574">
        <v>1995.5363185850899</v>
      </c>
    </row>
    <row r="31575" spans="1:3" x14ac:dyDescent="0.25">
      <c r="A31575">
        <v>31573</v>
      </c>
      <c r="B31575">
        <v>2421.9450365376802</v>
      </c>
      <c r="C31575">
        <v>1184.35545883436</v>
      </c>
    </row>
    <row r="31576" spans="1:3" x14ac:dyDescent="0.25">
      <c r="A31576">
        <v>31574</v>
      </c>
      <c r="B31576">
        <v>2924.14362774347</v>
      </c>
      <c r="C31576">
        <v>1412.15174495619</v>
      </c>
    </row>
    <row r="31577" spans="1:3" x14ac:dyDescent="0.25">
      <c r="A31577">
        <v>31575</v>
      </c>
      <c r="B31577">
        <v>2988.2516433211199</v>
      </c>
      <c r="C31577">
        <v>806.62510395272398</v>
      </c>
    </row>
    <row r="31578" spans="1:3" x14ac:dyDescent="0.25">
      <c r="A31578">
        <v>31576</v>
      </c>
      <c r="B31578">
        <v>4785.6177287918899</v>
      </c>
      <c r="C31578">
        <v>2746.8397216820299</v>
      </c>
    </row>
    <row r="31579" spans="1:3" x14ac:dyDescent="0.25">
      <c r="A31579">
        <v>31577</v>
      </c>
      <c r="B31579">
        <v>1526.59378374024</v>
      </c>
      <c r="C31579">
        <v>2095.9606049671702</v>
      </c>
    </row>
    <row r="31580" spans="1:3" x14ac:dyDescent="0.25">
      <c r="A31580">
        <v>31578</v>
      </c>
      <c r="B31580">
        <v>4774.5748187720501</v>
      </c>
      <c r="C31580">
        <v>2462.48929763044</v>
      </c>
    </row>
    <row r="31581" spans="1:3" x14ac:dyDescent="0.25">
      <c r="A31581">
        <v>31579</v>
      </c>
      <c r="B31581">
        <v>4186.2420353281304</v>
      </c>
      <c r="C31581">
        <v>2596.7958708665601</v>
      </c>
    </row>
    <row r="31582" spans="1:3" x14ac:dyDescent="0.25">
      <c r="A31582">
        <v>31580</v>
      </c>
      <c r="B31582">
        <v>4594.7438563943697</v>
      </c>
      <c r="C31582">
        <v>214.32672258292101</v>
      </c>
    </row>
    <row r="31583" spans="1:3" x14ac:dyDescent="0.25">
      <c r="A31583">
        <v>31581</v>
      </c>
      <c r="B31583">
        <v>4833.7686504610201</v>
      </c>
      <c r="C31583">
        <v>1685.03501246264</v>
      </c>
    </row>
    <row r="31584" spans="1:3" x14ac:dyDescent="0.25">
      <c r="A31584">
        <v>31582</v>
      </c>
      <c r="B31584">
        <v>4741.6082443179703</v>
      </c>
      <c r="C31584">
        <v>2662.4916082100999</v>
      </c>
    </row>
    <row r="31585" spans="1:3" x14ac:dyDescent="0.25">
      <c r="A31585">
        <v>31583</v>
      </c>
      <c r="B31585">
        <v>2461.0848181353199</v>
      </c>
      <c r="C31585">
        <v>608.15809067089697</v>
      </c>
    </row>
    <row r="31586" spans="1:3" x14ac:dyDescent="0.25">
      <c r="A31586">
        <v>31584</v>
      </c>
      <c r="B31586">
        <v>3774.57557340433</v>
      </c>
      <c r="C31586">
        <v>1876.0325739034299</v>
      </c>
    </row>
    <row r="31587" spans="1:3" x14ac:dyDescent="0.25">
      <c r="A31587">
        <v>31585</v>
      </c>
      <c r="B31587">
        <v>1276.45437764859</v>
      </c>
      <c r="C31587">
        <v>1311.4715996416801</v>
      </c>
    </row>
    <row r="31588" spans="1:3" x14ac:dyDescent="0.25">
      <c r="A31588">
        <v>31586</v>
      </c>
      <c r="B31588">
        <v>5053.0931771183396</v>
      </c>
      <c r="C31588">
        <v>2420.4346189967901</v>
      </c>
    </row>
    <row r="31589" spans="1:3" x14ac:dyDescent="0.25">
      <c r="A31589">
        <v>31587</v>
      </c>
      <c r="B31589">
        <v>1655.9836052718699</v>
      </c>
      <c r="C31589">
        <v>2095.8755385050199</v>
      </c>
    </row>
    <row r="31590" spans="1:3" x14ac:dyDescent="0.25">
      <c r="A31590">
        <v>31588</v>
      </c>
      <c r="B31590">
        <v>437.86985939931299</v>
      </c>
      <c r="C31590">
        <v>952.81424297940907</v>
      </c>
    </row>
    <row r="31591" spans="1:3" x14ac:dyDescent="0.25">
      <c r="A31591">
        <v>31589</v>
      </c>
      <c r="B31591">
        <v>1320.29413591138</v>
      </c>
      <c r="C31591">
        <v>3103.5172731958901</v>
      </c>
    </row>
    <row r="31592" spans="1:3" x14ac:dyDescent="0.25">
      <c r="A31592">
        <v>31590</v>
      </c>
      <c r="B31592">
        <v>703.18753579787597</v>
      </c>
      <c r="C31592">
        <v>657.23148826888803</v>
      </c>
    </row>
    <row r="31593" spans="1:3" x14ac:dyDescent="0.25">
      <c r="A31593">
        <v>31591</v>
      </c>
      <c r="B31593">
        <v>723.9530560339</v>
      </c>
      <c r="C31593">
        <v>660.81921128021793</v>
      </c>
    </row>
    <row r="31594" spans="1:3" x14ac:dyDescent="0.25">
      <c r="A31594">
        <v>31592</v>
      </c>
      <c r="B31594">
        <v>3863.1775217107788</v>
      </c>
      <c r="C31594">
        <v>2128.6084501025298</v>
      </c>
    </row>
    <row r="31595" spans="1:3" x14ac:dyDescent="0.25">
      <c r="A31595">
        <v>31593</v>
      </c>
      <c r="B31595">
        <v>1881.3062733956201</v>
      </c>
      <c r="C31595">
        <v>3039.9922077412398</v>
      </c>
    </row>
    <row r="31596" spans="1:3" x14ac:dyDescent="0.25">
      <c r="A31596">
        <v>31594</v>
      </c>
      <c r="B31596">
        <v>2386.77790683902</v>
      </c>
      <c r="C31596">
        <v>1299.41496300009</v>
      </c>
    </row>
    <row r="31597" spans="1:3" x14ac:dyDescent="0.25">
      <c r="A31597">
        <v>31595</v>
      </c>
      <c r="B31597">
        <v>3053.2773359930202</v>
      </c>
      <c r="C31597">
        <v>1331.45558673917</v>
      </c>
    </row>
    <row r="31598" spans="1:3" x14ac:dyDescent="0.25">
      <c r="A31598">
        <v>31596</v>
      </c>
      <c r="B31598">
        <v>3998.2106124236898</v>
      </c>
      <c r="C31598">
        <v>2655.7328735234601</v>
      </c>
    </row>
    <row r="31599" spans="1:3" x14ac:dyDescent="0.25">
      <c r="A31599">
        <v>31597</v>
      </c>
      <c r="B31599">
        <v>1285.7634441932</v>
      </c>
      <c r="C31599">
        <v>2536.3817824132202</v>
      </c>
    </row>
    <row r="31600" spans="1:3" x14ac:dyDescent="0.25">
      <c r="A31600">
        <v>31598</v>
      </c>
      <c r="B31600">
        <v>2174.1042058734001</v>
      </c>
      <c r="C31600">
        <v>97.263560801027793</v>
      </c>
    </row>
    <row r="31601" spans="1:3" x14ac:dyDescent="0.25">
      <c r="A31601">
        <v>31599</v>
      </c>
      <c r="B31601">
        <v>99.5817712718775</v>
      </c>
      <c r="C31601">
        <v>3302.4110817328801</v>
      </c>
    </row>
    <row r="31602" spans="1:3" x14ac:dyDescent="0.25">
      <c r="A31602">
        <v>31600</v>
      </c>
      <c r="B31602">
        <v>1782.88671828371</v>
      </c>
      <c r="C31602">
        <v>99.555666390628204</v>
      </c>
    </row>
    <row r="31603" spans="1:3" x14ac:dyDescent="0.25">
      <c r="A31603">
        <v>31601</v>
      </c>
      <c r="B31603">
        <v>1463.7891082636099</v>
      </c>
      <c r="C31603">
        <v>3265.7557417760499</v>
      </c>
    </row>
    <row r="31604" spans="1:3" x14ac:dyDescent="0.25">
      <c r="A31604">
        <v>31602</v>
      </c>
      <c r="B31604">
        <v>3482.77427989424</v>
      </c>
      <c r="C31604">
        <v>3063.9934534764898</v>
      </c>
    </row>
    <row r="31605" spans="1:3" x14ac:dyDescent="0.25">
      <c r="A31605">
        <v>31603</v>
      </c>
      <c r="B31605">
        <v>2843.0030993168298</v>
      </c>
      <c r="C31605">
        <v>2743.1184027621598</v>
      </c>
    </row>
    <row r="31606" spans="1:3" x14ac:dyDescent="0.25">
      <c r="A31606">
        <v>31604</v>
      </c>
      <c r="B31606">
        <v>5066.8817798745886</v>
      </c>
      <c r="C31606">
        <v>1977.7695849163199</v>
      </c>
    </row>
    <row r="31607" spans="1:3" x14ac:dyDescent="0.25">
      <c r="A31607">
        <v>31605</v>
      </c>
      <c r="B31607">
        <v>356.03197803350901</v>
      </c>
      <c r="C31607">
        <v>3045.39112376605</v>
      </c>
    </row>
    <row r="31608" spans="1:3" x14ac:dyDescent="0.25">
      <c r="A31608">
        <v>31606</v>
      </c>
      <c r="B31608">
        <v>3835.8639293825299</v>
      </c>
      <c r="C31608">
        <v>509.75765219149798</v>
      </c>
    </row>
    <row r="31609" spans="1:3" x14ac:dyDescent="0.25">
      <c r="A31609">
        <v>31607</v>
      </c>
      <c r="B31609">
        <v>4260.1462019929286</v>
      </c>
      <c r="C31609">
        <v>3149.6983360130098</v>
      </c>
    </row>
    <row r="31610" spans="1:3" x14ac:dyDescent="0.25">
      <c r="A31610">
        <v>31608</v>
      </c>
      <c r="B31610">
        <v>3667.9240909660298</v>
      </c>
      <c r="C31610">
        <v>2247.0592272998101</v>
      </c>
    </row>
    <row r="31611" spans="1:3" x14ac:dyDescent="0.25">
      <c r="A31611">
        <v>31609</v>
      </c>
      <c r="B31611">
        <v>2004.80838100035</v>
      </c>
      <c r="C31611">
        <v>2822.3996547944698</v>
      </c>
    </row>
    <row r="31612" spans="1:3" x14ac:dyDescent="0.25">
      <c r="A31612">
        <v>31610</v>
      </c>
      <c r="B31612">
        <v>429.24683430713702</v>
      </c>
      <c r="C31612">
        <v>1433.5564447695799</v>
      </c>
    </row>
    <row r="31613" spans="1:3" x14ac:dyDescent="0.25">
      <c r="A31613">
        <v>31611</v>
      </c>
      <c r="B31613">
        <v>3792.886771840871</v>
      </c>
      <c r="C31613">
        <v>3302.6827306415298</v>
      </c>
    </row>
    <row r="31614" spans="1:3" x14ac:dyDescent="0.25">
      <c r="A31614">
        <v>31612</v>
      </c>
      <c r="B31614">
        <v>4153.9601077363895</v>
      </c>
      <c r="C31614">
        <v>2481.2043316705499</v>
      </c>
    </row>
    <row r="31615" spans="1:3" x14ac:dyDescent="0.25">
      <c r="A31615">
        <v>31613</v>
      </c>
      <c r="B31615">
        <v>4133.4629937204709</v>
      </c>
      <c r="C31615">
        <v>2596.8094820759102</v>
      </c>
    </row>
    <row r="31616" spans="1:3" x14ac:dyDescent="0.25">
      <c r="A31616">
        <v>31614</v>
      </c>
      <c r="B31616">
        <v>2601.1724216818898</v>
      </c>
      <c r="C31616">
        <v>1543.5410424265999</v>
      </c>
    </row>
    <row r="31617" spans="1:3" x14ac:dyDescent="0.25">
      <c r="A31617">
        <v>31615</v>
      </c>
      <c r="B31617">
        <v>2569.9954273938101</v>
      </c>
      <c r="C31617">
        <v>707.660057319982</v>
      </c>
    </row>
    <row r="31618" spans="1:3" x14ac:dyDescent="0.25">
      <c r="A31618">
        <v>31616</v>
      </c>
      <c r="B31618">
        <v>2004.7955348509099</v>
      </c>
      <c r="C31618">
        <v>3051.66542440479</v>
      </c>
    </row>
    <row r="31619" spans="1:3" x14ac:dyDescent="0.25">
      <c r="A31619">
        <v>31617</v>
      </c>
      <c r="B31619">
        <v>4628.8910272303292</v>
      </c>
      <c r="C31619">
        <v>962.31631253413298</v>
      </c>
    </row>
    <row r="31620" spans="1:3" x14ac:dyDescent="0.25">
      <c r="A31620">
        <v>31618</v>
      </c>
      <c r="B31620">
        <v>2987.2839144783202</v>
      </c>
      <c r="C31620">
        <v>2194.4952257865498</v>
      </c>
    </row>
    <row r="31621" spans="1:3" x14ac:dyDescent="0.25">
      <c r="A31621">
        <v>31619</v>
      </c>
      <c r="B31621">
        <v>260.19708685936001</v>
      </c>
      <c r="C31621">
        <v>2552.4253109850301</v>
      </c>
    </row>
    <row r="31622" spans="1:3" x14ac:dyDescent="0.25">
      <c r="A31622">
        <v>31620</v>
      </c>
      <c r="B31622">
        <v>4263.8989126561</v>
      </c>
      <c r="C31622">
        <v>2481.5270816776901</v>
      </c>
    </row>
    <row r="31623" spans="1:3" x14ac:dyDescent="0.25">
      <c r="A31623">
        <v>31621</v>
      </c>
      <c r="B31623">
        <v>483.69546192198499</v>
      </c>
      <c r="C31623">
        <v>1357.42489862192</v>
      </c>
    </row>
    <row r="31624" spans="1:3" x14ac:dyDescent="0.25">
      <c r="A31624">
        <v>31622</v>
      </c>
      <c r="B31624">
        <v>2624.91032500549</v>
      </c>
      <c r="C31624">
        <v>511.046716025021</v>
      </c>
    </row>
    <row r="31625" spans="1:3" x14ac:dyDescent="0.25">
      <c r="A31625">
        <v>31623</v>
      </c>
      <c r="B31625">
        <v>2338.0164387005102</v>
      </c>
      <c r="C31625">
        <v>294.66224592123899</v>
      </c>
    </row>
    <row r="31626" spans="1:3" x14ac:dyDescent="0.25">
      <c r="A31626">
        <v>31624</v>
      </c>
      <c r="B31626">
        <v>5014.11633946046</v>
      </c>
      <c r="C31626">
        <v>2337.4610727508898</v>
      </c>
    </row>
    <row r="31627" spans="1:3" x14ac:dyDescent="0.25">
      <c r="A31627">
        <v>31625</v>
      </c>
      <c r="B31627">
        <v>4947.1517995972799</v>
      </c>
      <c r="C31627">
        <v>3104.70945355819</v>
      </c>
    </row>
    <row r="31628" spans="1:3" x14ac:dyDescent="0.25">
      <c r="A31628">
        <v>31626</v>
      </c>
      <c r="B31628">
        <v>2737.34164421572</v>
      </c>
      <c r="C31628">
        <v>3128.4160722724801</v>
      </c>
    </row>
    <row r="31629" spans="1:3" x14ac:dyDescent="0.25">
      <c r="A31629">
        <v>31627</v>
      </c>
      <c r="B31629">
        <v>4402.2576259859397</v>
      </c>
      <c r="C31629">
        <v>1781.6648517839601</v>
      </c>
    </row>
    <row r="31630" spans="1:3" x14ac:dyDescent="0.25">
      <c r="A31630">
        <v>31628</v>
      </c>
      <c r="B31630">
        <v>2031.0669721330701</v>
      </c>
      <c r="C31630">
        <v>150.34390643351301</v>
      </c>
    </row>
    <row r="31631" spans="1:3" x14ac:dyDescent="0.25">
      <c r="A31631">
        <v>31629</v>
      </c>
      <c r="B31631">
        <v>3272.2012541854701</v>
      </c>
      <c r="C31631">
        <v>1426.6894027206199</v>
      </c>
    </row>
    <row r="31632" spans="1:3" x14ac:dyDescent="0.25">
      <c r="A31632">
        <v>31630</v>
      </c>
      <c r="B31632">
        <v>1969.3965822477301</v>
      </c>
      <c r="C31632">
        <v>486.45917217508202</v>
      </c>
    </row>
    <row r="31633" spans="1:3" x14ac:dyDescent="0.25">
      <c r="A31633">
        <v>31631</v>
      </c>
      <c r="B31633">
        <v>1673.1462768811</v>
      </c>
      <c r="C31633">
        <v>2124.91733531311</v>
      </c>
    </row>
    <row r="31634" spans="1:3" x14ac:dyDescent="0.25">
      <c r="A31634">
        <v>31632</v>
      </c>
      <c r="B31634">
        <v>143.51910165596601</v>
      </c>
      <c r="C31634">
        <v>3107.2044876266</v>
      </c>
    </row>
    <row r="31635" spans="1:3" x14ac:dyDescent="0.25">
      <c r="A31635">
        <v>31633</v>
      </c>
      <c r="B31635">
        <v>4936.1761251126791</v>
      </c>
      <c r="C31635">
        <v>1943.3557741166401</v>
      </c>
    </row>
    <row r="31636" spans="1:3" x14ac:dyDescent="0.25">
      <c r="A31636">
        <v>31634</v>
      </c>
      <c r="B31636">
        <v>2504.6369329558802</v>
      </c>
      <c r="C31636">
        <v>3081.2927124255398</v>
      </c>
    </row>
    <row r="31637" spans="1:3" x14ac:dyDescent="0.25">
      <c r="A31637">
        <v>31635</v>
      </c>
      <c r="B31637">
        <v>4477.8266316979098</v>
      </c>
      <c r="C31637">
        <v>1600.5607746373501</v>
      </c>
    </row>
    <row r="31638" spans="1:3" x14ac:dyDescent="0.25">
      <c r="A31638">
        <v>31636</v>
      </c>
      <c r="B31638">
        <v>2424.8158144813901</v>
      </c>
      <c r="C31638">
        <v>65.470304207313305</v>
      </c>
    </row>
    <row r="31639" spans="1:3" x14ac:dyDescent="0.25">
      <c r="A31639">
        <v>31637</v>
      </c>
      <c r="B31639">
        <v>2323.7271866206102</v>
      </c>
      <c r="C31639">
        <v>2466.12372516716</v>
      </c>
    </row>
    <row r="31640" spans="1:3" x14ac:dyDescent="0.25">
      <c r="A31640">
        <v>31638</v>
      </c>
      <c r="B31640">
        <v>4759.3986479455298</v>
      </c>
      <c r="C31640">
        <v>1759.1987319344</v>
      </c>
    </row>
    <row r="31641" spans="1:3" x14ac:dyDescent="0.25">
      <c r="A31641">
        <v>31639</v>
      </c>
      <c r="B31641">
        <v>2452.7203267725799</v>
      </c>
      <c r="C31641">
        <v>332.58712556797201</v>
      </c>
    </row>
    <row r="31642" spans="1:3" x14ac:dyDescent="0.25">
      <c r="A31642">
        <v>31640</v>
      </c>
      <c r="B31642">
        <v>2291.78956106638</v>
      </c>
      <c r="C31642">
        <v>1416.9239897310399</v>
      </c>
    </row>
    <row r="31643" spans="1:3" x14ac:dyDescent="0.25">
      <c r="A31643">
        <v>31641</v>
      </c>
      <c r="B31643">
        <v>852.83351857565196</v>
      </c>
      <c r="C31643">
        <v>387.21218144108502</v>
      </c>
    </row>
    <row r="31644" spans="1:3" x14ac:dyDescent="0.25">
      <c r="A31644">
        <v>31642</v>
      </c>
      <c r="B31644">
        <v>4462.96586738114</v>
      </c>
      <c r="C31644">
        <v>394.445795882163</v>
      </c>
    </row>
    <row r="31645" spans="1:3" x14ac:dyDescent="0.25">
      <c r="A31645">
        <v>31643</v>
      </c>
      <c r="B31645">
        <v>2687.7999633342301</v>
      </c>
      <c r="C31645">
        <v>2799.5191492486101</v>
      </c>
    </row>
    <row r="31646" spans="1:3" x14ac:dyDescent="0.25">
      <c r="A31646">
        <v>31644</v>
      </c>
      <c r="B31646">
        <v>4950.3544164654204</v>
      </c>
      <c r="C31646">
        <v>1877.85158755678</v>
      </c>
    </row>
    <row r="31647" spans="1:3" x14ac:dyDescent="0.25">
      <c r="A31647">
        <v>31645</v>
      </c>
      <c r="B31647">
        <v>4110.1290457186897</v>
      </c>
      <c r="C31647">
        <v>1588.8496253941701</v>
      </c>
    </row>
    <row r="31648" spans="1:3" x14ac:dyDescent="0.25">
      <c r="A31648">
        <v>31646</v>
      </c>
      <c r="B31648">
        <v>4135.0204781545899</v>
      </c>
      <c r="C31648">
        <v>2835.8631491846099</v>
      </c>
    </row>
    <row r="31649" spans="1:3" x14ac:dyDescent="0.25">
      <c r="A31649">
        <v>31647</v>
      </c>
      <c r="B31649">
        <v>560.51543140237504</v>
      </c>
      <c r="C31649">
        <v>1032.3393510149001</v>
      </c>
    </row>
    <row r="31650" spans="1:3" x14ac:dyDescent="0.25">
      <c r="A31650">
        <v>31648</v>
      </c>
      <c r="B31650">
        <v>1200.31949327046</v>
      </c>
      <c r="C31650">
        <v>392.89423920120498</v>
      </c>
    </row>
    <row r="31651" spans="1:3" x14ac:dyDescent="0.25">
      <c r="A31651">
        <v>31649</v>
      </c>
      <c r="B31651">
        <v>2502.24503858252</v>
      </c>
      <c r="C31651">
        <v>3030.0692258771901</v>
      </c>
    </row>
    <row r="31652" spans="1:3" x14ac:dyDescent="0.25">
      <c r="A31652">
        <v>31650</v>
      </c>
      <c r="B31652">
        <v>736.27401298365908</v>
      </c>
      <c r="C31652">
        <v>3237.68954974485</v>
      </c>
    </row>
    <row r="31653" spans="1:3" x14ac:dyDescent="0.25">
      <c r="A31653">
        <v>31651</v>
      </c>
      <c r="B31653">
        <v>3568.9114543156902</v>
      </c>
      <c r="C31653">
        <v>3088.6152984754599</v>
      </c>
    </row>
    <row r="31654" spans="1:3" x14ac:dyDescent="0.25">
      <c r="A31654">
        <v>31652</v>
      </c>
      <c r="B31654">
        <v>836.10313106870103</v>
      </c>
      <c r="C31654">
        <v>1272.18809660532</v>
      </c>
    </row>
    <row r="31655" spans="1:3" x14ac:dyDescent="0.25">
      <c r="A31655">
        <v>31653</v>
      </c>
      <c r="B31655">
        <v>2604.1956806067001</v>
      </c>
      <c r="C31655">
        <v>1223.1920970902399</v>
      </c>
    </row>
    <row r="31656" spans="1:3" x14ac:dyDescent="0.25">
      <c r="A31656">
        <v>31654</v>
      </c>
      <c r="B31656">
        <v>4354.8648226260793</v>
      </c>
      <c r="C31656">
        <v>2089.9651583126501</v>
      </c>
    </row>
    <row r="31657" spans="1:3" x14ac:dyDescent="0.25">
      <c r="A31657">
        <v>31655</v>
      </c>
      <c r="B31657">
        <v>4384.7349792816403</v>
      </c>
      <c r="C31657">
        <v>2492.4510859586999</v>
      </c>
    </row>
    <row r="31658" spans="1:3" x14ac:dyDescent="0.25">
      <c r="A31658">
        <v>31656</v>
      </c>
      <c r="B31658">
        <v>2966.8329904485399</v>
      </c>
      <c r="C31658">
        <v>1798.2127802126099</v>
      </c>
    </row>
    <row r="31659" spans="1:3" x14ac:dyDescent="0.25">
      <c r="A31659">
        <v>31657</v>
      </c>
      <c r="B31659">
        <v>552.31713785004695</v>
      </c>
      <c r="C31659">
        <v>3094.0706980216801</v>
      </c>
    </row>
    <row r="31660" spans="1:3" x14ac:dyDescent="0.25">
      <c r="A31660">
        <v>31658</v>
      </c>
      <c r="B31660">
        <v>3598.96394198198</v>
      </c>
      <c r="C31660">
        <v>2474.1995376185</v>
      </c>
    </row>
    <row r="31661" spans="1:3" x14ac:dyDescent="0.25">
      <c r="A31661">
        <v>31659</v>
      </c>
      <c r="B31661">
        <v>2320.04373134247</v>
      </c>
      <c r="C31661">
        <v>2727.0604108808102</v>
      </c>
    </row>
    <row r="31662" spans="1:3" x14ac:dyDescent="0.25">
      <c r="A31662">
        <v>31660</v>
      </c>
      <c r="B31662">
        <v>922.21617288943105</v>
      </c>
      <c r="C31662">
        <v>2274.5138471186801</v>
      </c>
    </row>
    <row r="31663" spans="1:3" x14ac:dyDescent="0.25">
      <c r="A31663">
        <v>31661</v>
      </c>
      <c r="B31663">
        <v>1237.8473573701799</v>
      </c>
      <c r="C31663">
        <v>1488.03609714138</v>
      </c>
    </row>
    <row r="31664" spans="1:3" x14ac:dyDescent="0.25">
      <c r="A31664">
        <v>31662</v>
      </c>
      <c r="B31664">
        <v>4831.4854734178798</v>
      </c>
      <c r="C31664">
        <v>3177.3195533820699</v>
      </c>
    </row>
    <row r="31665" spans="1:3" x14ac:dyDescent="0.25">
      <c r="A31665">
        <v>31663</v>
      </c>
      <c r="B31665">
        <v>4161.5308957118204</v>
      </c>
      <c r="C31665">
        <v>2757.3693418252501</v>
      </c>
    </row>
    <row r="31666" spans="1:3" x14ac:dyDescent="0.25">
      <c r="A31666">
        <v>31664</v>
      </c>
      <c r="B31666">
        <v>2219.9257725528901</v>
      </c>
      <c r="C31666">
        <v>470.14141922805101</v>
      </c>
    </row>
    <row r="31667" spans="1:3" x14ac:dyDescent="0.25">
      <c r="A31667">
        <v>31665</v>
      </c>
      <c r="B31667">
        <v>3158.7492958081698</v>
      </c>
      <c r="C31667">
        <v>1182.3215857274199</v>
      </c>
    </row>
    <row r="31668" spans="1:3" x14ac:dyDescent="0.25">
      <c r="A31668">
        <v>31666</v>
      </c>
      <c r="B31668">
        <v>3570.175538654129</v>
      </c>
      <c r="C31668">
        <v>3016.3846870244001</v>
      </c>
    </row>
    <row r="31669" spans="1:3" x14ac:dyDescent="0.25">
      <c r="A31669">
        <v>31667</v>
      </c>
      <c r="B31669">
        <v>3187.77579679874</v>
      </c>
      <c r="C31669">
        <v>3277.4944140551902</v>
      </c>
    </row>
    <row r="31670" spans="1:3" x14ac:dyDescent="0.25">
      <c r="A31670">
        <v>31668</v>
      </c>
      <c r="B31670">
        <v>4568.1419296636104</v>
      </c>
      <c r="C31670">
        <v>773.82358878064804</v>
      </c>
    </row>
    <row r="31671" spans="1:3" x14ac:dyDescent="0.25">
      <c r="A31671">
        <v>31669</v>
      </c>
      <c r="B31671">
        <v>873.32555419526898</v>
      </c>
      <c r="C31671">
        <v>457.91748460500389</v>
      </c>
    </row>
    <row r="31672" spans="1:3" x14ac:dyDescent="0.25">
      <c r="A31672">
        <v>31670</v>
      </c>
      <c r="B31672">
        <v>3821.4535837653202</v>
      </c>
      <c r="C31672">
        <v>3209.6178571198302</v>
      </c>
    </row>
    <row r="31673" spans="1:3" x14ac:dyDescent="0.25">
      <c r="A31673">
        <v>31671</v>
      </c>
      <c r="B31673">
        <v>2967.2820757149598</v>
      </c>
      <c r="C31673">
        <v>1284.74775328961</v>
      </c>
    </row>
    <row r="31674" spans="1:3" x14ac:dyDescent="0.25">
      <c r="A31674">
        <v>31672</v>
      </c>
      <c r="B31674">
        <v>3239.4875926002001</v>
      </c>
      <c r="C31674">
        <v>3140.59941780389</v>
      </c>
    </row>
    <row r="31675" spans="1:3" x14ac:dyDescent="0.25">
      <c r="A31675">
        <v>31673</v>
      </c>
      <c r="B31675">
        <v>4060.7050646313792</v>
      </c>
      <c r="C31675">
        <v>784.26533663210103</v>
      </c>
    </row>
    <row r="31676" spans="1:3" x14ac:dyDescent="0.25">
      <c r="A31676">
        <v>31674</v>
      </c>
      <c r="B31676">
        <v>294.10031665316501</v>
      </c>
      <c r="C31676">
        <v>2295.0447897466602</v>
      </c>
    </row>
    <row r="31677" spans="1:3" x14ac:dyDescent="0.25">
      <c r="A31677">
        <v>31675</v>
      </c>
      <c r="B31677">
        <v>2497.30141731188</v>
      </c>
      <c r="C31677">
        <v>2252.9431825370398</v>
      </c>
    </row>
    <row r="31678" spans="1:3" x14ac:dyDescent="0.25">
      <c r="A31678">
        <v>31676</v>
      </c>
      <c r="B31678">
        <v>2546.8326126022898</v>
      </c>
      <c r="C31678">
        <v>381.38842050653301</v>
      </c>
    </row>
    <row r="31679" spans="1:3" x14ac:dyDescent="0.25">
      <c r="A31679">
        <v>31677</v>
      </c>
      <c r="B31679">
        <v>2158.3054249343299</v>
      </c>
      <c r="C31679">
        <v>49.9905220550149</v>
      </c>
    </row>
    <row r="31680" spans="1:3" x14ac:dyDescent="0.25">
      <c r="A31680">
        <v>31678</v>
      </c>
      <c r="B31680">
        <v>4719.0519165769902</v>
      </c>
      <c r="C31680">
        <v>3016.12345774902</v>
      </c>
    </row>
    <row r="31681" spans="1:3" x14ac:dyDescent="0.25">
      <c r="A31681">
        <v>31679</v>
      </c>
      <c r="B31681">
        <v>2935.3797776236102</v>
      </c>
      <c r="C31681">
        <v>3337.26527240736</v>
      </c>
    </row>
    <row r="31682" spans="1:3" x14ac:dyDescent="0.25">
      <c r="A31682">
        <v>31680</v>
      </c>
      <c r="B31682">
        <v>785.76758203427698</v>
      </c>
      <c r="C31682">
        <v>3353.4082749334202</v>
      </c>
    </row>
    <row r="31683" spans="1:3" x14ac:dyDescent="0.25">
      <c r="A31683">
        <v>31681</v>
      </c>
      <c r="B31683">
        <v>2554.6456410212199</v>
      </c>
      <c r="C31683">
        <v>1269.231126271</v>
      </c>
    </row>
    <row r="31684" spans="1:3" x14ac:dyDescent="0.25">
      <c r="A31684">
        <v>31682</v>
      </c>
      <c r="B31684">
        <v>3810.0021622735899</v>
      </c>
      <c r="C31684">
        <v>2135.4231301324498</v>
      </c>
    </row>
    <row r="31685" spans="1:3" x14ac:dyDescent="0.25">
      <c r="A31685">
        <v>31683</v>
      </c>
      <c r="B31685">
        <v>2965.3264821744201</v>
      </c>
      <c r="C31685">
        <v>1587.28981061442</v>
      </c>
    </row>
    <row r="31686" spans="1:3" x14ac:dyDescent="0.25">
      <c r="A31686">
        <v>31684</v>
      </c>
      <c r="B31686">
        <v>1298.1188778513999</v>
      </c>
      <c r="C31686">
        <v>3160.1814814066602</v>
      </c>
    </row>
    <row r="31687" spans="1:3" x14ac:dyDescent="0.25">
      <c r="A31687">
        <v>31685</v>
      </c>
      <c r="B31687">
        <v>3096.5073386753502</v>
      </c>
      <c r="C31687">
        <v>1282.7295456714101</v>
      </c>
    </row>
    <row r="31688" spans="1:3" x14ac:dyDescent="0.25">
      <c r="A31688">
        <v>31686</v>
      </c>
      <c r="B31688">
        <v>775.11506310269897</v>
      </c>
      <c r="C31688">
        <v>1417.4164732289501</v>
      </c>
    </row>
    <row r="31689" spans="1:3" x14ac:dyDescent="0.25">
      <c r="A31689">
        <v>31687</v>
      </c>
      <c r="B31689">
        <v>1266.9916503941299</v>
      </c>
      <c r="C31689">
        <v>2176.8644053551202</v>
      </c>
    </row>
    <row r="31690" spans="1:3" x14ac:dyDescent="0.25">
      <c r="A31690">
        <v>31688</v>
      </c>
      <c r="B31690">
        <v>3660.18983458404</v>
      </c>
      <c r="C31690">
        <v>2997.0609784203398</v>
      </c>
    </row>
    <row r="31691" spans="1:3" x14ac:dyDescent="0.25">
      <c r="A31691">
        <v>31689</v>
      </c>
      <c r="B31691">
        <v>2406.6877446799099</v>
      </c>
      <c r="C31691">
        <v>3089.5032006839201</v>
      </c>
    </row>
    <row r="31692" spans="1:3" x14ac:dyDescent="0.25">
      <c r="A31692">
        <v>31690</v>
      </c>
      <c r="B31692">
        <v>1342.1745929736001</v>
      </c>
      <c r="C31692">
        <v>2642.1015956225901</v>
      </c>
    </row>
    <row r="31693" spans="1:3" x14ac:dyDescent="0.25">
      <c r="A31693">
        <v>31691</v>
      </c>
      <c r="B31693">
        <v>923.27480369717409</v>
      </c>
      <c r="C31693">
        <v>1269.3395076578299</v>
      </c>
    </row>
    <row r="31694" spans="1:3" x14ac:dyDescent="0.25">
      <c r="A31694">
        <v>31692</v>
      </c>
      <c r="B31694">
        <v>3829.6959769762302</v>
      </c>
      <c r="C31694">
        <v>510.68798384295297</v>
      </c>
    </row>
    <row r="31695" spans="1:3" x14ac:dyDescent="0.25">
      <c r="A31695">
        <v>31693</v>
      </c>
      <c r="B31695">
        <v>723.01788857185306</v>
      </c>
      <c r="C31695">
        <v>3039.5441415064402</v>
      </c>
    </row>
    <row r="31696" spans="1:3" x14ac:dyDescent="0.25">
      <c r="A31696">
        <v>31694</v>
      </c>
      <c r="B31696">
        <v>4172.6632387556201</v>
      </c>
      <c r="C31696">
        <v>3254.5780152905099</v>
      </c>
    </row>
    <row r="31697" spans="1:3" x14ac:dyDescent="0.25">
      <c r="A31697">
        <v>31695</v>
      </c>
      <c r="B31697">
        <v>3156.6733451405798</v>
      </c>
      <c r="C31697">
        <v>3048.0882691287802</v>
      </c>
    </row>
    <row r="31698" spans="1:3" x14ac:dyDescent="0.25">
      <c r="A31698">
        <v>31696</v>
      </c>
      <c r="B31698">
        <v>2307.9417060199398</v>
      </c>
      <c r="C31698">
        <v>113.592688913606</v>
      </c>
    </row>
    <row r="31699" spans="1:3" x14ac:dyDescent="0.25">
      <c r="A31699">
        <v>31697</v>
      </c>
      <c r="B31699">
        <v>4559.1989199053714</v>
      </c>
      <c r="C31699">
        <v>2567.7605422652</v>
      </c>
    </row>
    <row r="31700" spans="1:3" x14ac:dyDescent="0.25">
      <c r="A31700">
        <v>31698</v>
      </c>
      <c r="B31700">
        <v>1885.6785550085999</v>
      </c>
      <c r="C31700">
        <v>1462.3277078119199</v>
      </c>
    </row>
    <row r="31701" spans="1:3" x14ac:dyDescent="0.25">
      <c r="A31701">
        <v>31699</v>
      </c>
      <c r="B31701">
        <v>716.48912014553696</v>
      </c>
      <c r="C31701">
        <v>633.53798181896695</v>
      </c>
    </row>
    <row r="31702" spans="1:3" x14ac:dyDescent="0.25">
      <c r="A31702">
        <v>31700</v>
      </c>
      <c r="B31702">
        <v>3836.4443407835602</v>
      </c>
      <c r="C31702">
        <v>2985.487839825611</v>
      </c>
    </row>
    <row r="31703" spans="1:3" x14ac:dyDescent="0.25">
      <c r="A31703">
        <v>31701</v>
      </c>
      <c r="B31703">
        <v>3001.5019256478199</v>
      </c>
      <c r="C31703">
        <v>279.41479345938302</v>
      </c>
    </row>
    <row r="31704" spans="1:3" x14ac:dyDescent="0.25">
      <c r="A31704">
        <v>31702</v>
      </c>
      <c r="B31704">
        <v>704.083662127872</v>
      </c>
      <c r="C31704">
        <v>2104.3612644495802</v>
      </c>
    </row>
    <row r="31705" spans="1:3" x14ac:dyDescent="0.25">
      <c r="A31705">
        <v>31703</v>
      </c>
      <c r="B31705">
        <v>3797.4219601927098</v>
      </c>
      <c r="C31705">
        <v>1851.34681215876</v>
      </c>
    </row>
    <row r="31706" spans="1:3" x14ac:dyDescent="0.25">
      <c r="A31706">
        <v>31704</v>
      </c>
      <c r="B31706">
        <v>1471.8234957673999</v>
      </c>
      <c r="C31706">
        <v>3310.8404261986402</v>
      </c>
    </row>
    <row r="31707" spans="1:3" x14ac:dyDescent="0.25">
      <c r="A31707">
        <v>31705</v>
      </c>
      <c r="B31707">
        <v>460.95412850942</v>
      </c>
      <c r="C31707">
        <v>2078.5699227103801</v>
      </c>
    </row>
    <row r="31708" spans="1:3" x14ac:dyDescent="0.25">
      <c r="A31708">
        <v>31706</v>
      </c>
      <c r="B31708">
        <v>1387.1853907781201</v>
      </c>
      <c r="C31708">
        <v>2180.2741513956898</v>
      </c>
    </row>
    <row r="31709" spans="1:3" x14ac:dyDescent="0.25">
      <c r="A31709">
        <v>31707</v>
      </c>
      <c r="B31709">
        <v>4075.7485614227398</v>
      </c>
      <c r="C31709">
        <v>2564.89841008755</v>
      </c>
    </row>
    <row r="31710" spans="1:3" x14ac:dyDescent="0.25">
      <c r="A31710">
        <v>31708</v>
      </c>
      <c r="B31710">
        <v>2479.7100437950098</v>
      </c>
      <c r="C31710">
        <v>1545.27030891547</v>
      </c>
    </row>
    <row r="31711" spans="1:3" x14ac:dyDescent="0.25">
      <c r="A31711">
        <v>31709</v>
      </c>
      <c r="B31711">
        <v>1064.7525698736599</v>
      </c>
      <c r="C31711">
        <v>954.15788238914308</v>
      </c>
    </row>
    <row r="31712" spans="1:3" x14ac:dyDescent="0.25">
      <c r="A31712">
        <v>31710</v>
      </c>
      <c r="B31712">
        <v>4377.4070422278901</v>
      </c>
      <c r="C31712">
        <v>2719.0357877125598</v>
      </c>
    </row>
    <row r="31713" spans="1:3" x14ac:dyDescent="0.25">
      <c r="A31713">
        <v>31711</v>
      </c>
      <c r="B31713">
        <v>3013.06869076883</v>
      </c>
      <c r="C31713">
        <v>776.62863641571198</v>
      </c>
    </row>
    <row r="31714" spans="1:3" x14ac:dyDescent="0.25">
      <c r="A31714">
        <v>31712</v>
      </c>
      <c r="B31714">
        <v>1499.14525130059</v>
      </c>
      <c r="C31714">
        <v>2891.62297446402</v>
      </c>
    </row>
    <row r="31715" spans="1:3" x14ac:dyDescent="0.25">
      <c r="A31715">
        <v>31713</v>
      </c>
      <c r="B31715">
        <v>1946.3120030698001</v>
      </c>
      <c r="C31715">
        <v>2649.8914389970701</v>
      </c>
    </row>
    <row r="31716" spans="1:3" x14ac:dyDescent="0.25">
      <c r="A31716">
        <v>31714</v>
      </c>
      <c r="B31716">
        <v>565.15222530730796</v>
      </c>
      <c r="C31716">
        <v>1035.8965980830801</v>
      </c>
    </row>
    <row r="31717" spans="1:3" x14ac:dyDescent="0.25">
      <c r="A31717">
        <v>31715</v>
      </c>
      <c r="B31717">
        <v>2399.9414604563499</v>
      </c>
      <c r="C31717">
        <v>991.67838954641206</v>
      </c>
    </row>
    <row r="31718" spans="1:3" x14ac:dyDescent="0.25">
      <c r="A31718">
        <v>31716</v>
      </c>
      <c r="B31718">
        <v>1962.9912880778099</v>
      </c>
      <c r="C31718">
        <v>2432.20097102417</v>
      </c>
    </row>
    <row r="31719" spans="1:3" x14ac:dyDescent="0.25">
      <c r="A31719">
        <v>31717</v>
      </c>
      <c r="B31719">
        <v>985.52339326424806</v>
      </c>
      <c r="C31719">
        <v>1628.27001882537</v>
      </c>
    </row>
    <row r="31720" spans="1:3" x14ac:dyDescent="0.25">
      <c r="A31720">
        <v>31718</v>
      </c>
      <c r="B31720">
        <v>4249.8363956947114</v>
      </c>
      <c r="C31720">
        <v>1923.89266302494</v>
      </c>
    </row>
    <row r="31721" spans="1:3" x14ac:dyDescent="0.25">
      <c r="A31721">
        <v>31719</v>
      </c>
      <c r="B31721">
        <v>2743.0757667405801</v>
      </c>
      <c r="C31721">
        <v>1786.52342452946</v>
      </c>
    </row>
    <row r="31722" spans="1:3" x14ac:dyDescent="0.25">
      <c r="A31722">
        <v>31720</v>
      </c>
      <c r="B31722">
        <v>303.59397576281299</v>
      </c>
      <c r="C31722">
        <v>1959.7357155162199</v>
      </c>
    </row>
    <row r="31723" spans="1:3" x14ac:dyDescent="0.25">
      <c r="A31723">
        <v>31721</v>
      </c>
      <c r="B31723">
        <v>4388.2116270345296</v>
      </c>
      <c r="C31723">
        <v>241.66252376686001</v>
      </c>
    </row>
    <row r="31724" spans="1:3" x14ac:dyDescent="0.25">
      <c r="A31724">
        <v>31722</v>
      </c>
      <c r="B31724">
        <v>400.03489199335002</v>
      </c>
      <c r="C31724">
        <v>3031.6112427664698</v>
      </c>
    </row>
    <row r="31725" spans="1:3" x14ac:dyDescent="0.25">
      <c r="A31725">
        <v>31723</v>
      </c>
      <c r="B31725">
        <v>2975.3131183106898</v>
      </c>
      <c r="C31725">
        <v>1544.25739234447</v>
      </c>
    </row>
    <row r="31726" spans="1:3" x14ac:dyDescent="0.25">
      <c r="A31726">
        <v>31724</v>
      </c>
      <c r="B31726">
        <v>4712.9887386174196</v>
      </c>
      <c r="C31726">
        <v>2291.6468074578102</v>
      </c>
    </row>
    <row r="31727" spans="1:3" x14ac:dyDescent="0.25">
      <c r="A31727">
        <v>31725</v>
      </c>
      <c r="B31727">
        <v>4570.9337597364402</v>
      </c>
      <c r="C31727">
        <v>755.43271551403598</v>
      </c>
    </row>
    <row r="31728" spans="1:3" x14ac:dyDescent="0.25">
      <c r="A31728">
        <v>31726</v>
      </c>
      <c r="B31728">
        <v>3566.47345259963</v>
      </c>
      <c r="C31728">
        <v>2697.7714546248999</v>
      </c>
    </row>
    <row r="31729" spans="1:3" x14ac:dyDescent="0.25">
      <c r="A31729">
        <v>31727</v>
      </c>
      <c r="B31729">
        <v>3056.38393715348</v>
      </c>
      <c r="C31729">
        <v>398.586606407445</v>
      </c>
    </row>
    <row r="31730" spans="1:3" x14ac:dyDescent="0.25">
      <c r="A31730">
        <v>31728</v>
      </c>
      <c r="B31730">
        <v>571.82285498199997</v>
      </c>
      <c r="C31730">
        <v>3038.6190079439498</v>
      </c>
    </row>
    <row r="31731" spans="1:3" x14ac:dyDescent="0.25">
      <c r="A31731">
        <v>31729</v>
      </c>
      <c r="B31731">
        <v>2331.2186952009101</v>
      </c>
      <c r="C31731">
        <v>16.215935736786399</v>
      </c>
    </row>
    <row r="31732" spans="1:3" x14ac:dyDescent="0.25">
      <c r="A31732">
        <v>31730</v>
      </c>
      <c r="B31732">
        <v>2681.2305105627202</v>
      </c>
      <c r="C31732">
        <v>1774.4011060138</v>
      </c>
    </row>
    <row r="31733" spans="1:3" x14ac:dyDescent="0.25">
      <c r="A31733">
        <v>31731</v>
      </c>
      <c r="B31733">
        <v>1638.6120776217299</v>
      </c>
      <c r="C31733">
        <v>273.11600068806399</v>
      </c>
    </row>
    <row r="31734" spans="1:3" x14ac:dyDescent="0.25">
      <c r="A31734">
        <v>31732</v>
      </c>
      <c r="B31734">
        <v>1945.5962820411501</v>
      </c>
      <c r="C31734">
        <v>2748.3271965267199</v>
      </c>
    </row>
    <row r="31735" spans="1:3" x14ac:dyDescent="0.25">
      <c r="A31735">
        <v>31733</v>
      </c>
      <c r="B31735">
        <v>2954.1446461773999</v>
      </c>
      <c r="C31735">
        <v>367.69904309951499</v>
      </c>
    </row>
    <row r="31736" spans="1:3" x14ac:dyDescent="0.25">
      <c r="A31736">
        <v>31734</v>
      </c>
      <c r="B31736">
        <v>479.04365713668398</v>
      </c>
      <c r="C31736">
        <v>2972.1240184836101</v>
      </c>
    </row>
    <row r="31737" spans="1:3" x14ac:dyDescent="0.25">
      <c r="A31737">
        <v>31735</v>
      </c>
      <c r="B31737">
        <v>4594.2544232332502</v>
      </c>
      <c r="C31737">
        <v>1864.3109721789499</v>
      </c>
    </row>
    <row r="31738" spans="1:3" x14ac:dyDescent="0.25">
      <c r="A31738">
        <v>31736</v>
      </c>
      <c r="B31738">
        <v>2430.9362433227202</v>
      </c>
      <c r="C31738">
        <v>1247.33227714546</v>
      </c>
    </row>
    <row r="31739" spans="1:3" x14ac:dyDescent="0.25">
      <c r="A31739">
        <v>31737</v>
      </c>
      <c r="B31739">
        <v>2586.8570405722198</v>
      </c>
      <c r="C31739">
        <v>553.27010073731299</v>
      </c>
    </row>
    <row r="31740" spans="1:3" x14ac:dyDescent="0.25">
      <c r="A31740">
        <v>31738</v>
      </c>
      <c r="B31740">
        <v>3561.6677822725201</v>
      </c>
      <c r="C31740">
        <v>2738.6089354900901</v>
      </c>
    </row>
    <row r="31741" spans="1:3" x14ac:dyDescent="0.25">
      <c r="A31741">
        <v>31739</v>
      </c>
      <c r="B31741">
        <v>2022.6089148224401</v>
      </c>
      <c r="C31741">
        <v>1266.09893589023</v>
      </c>
    </row>
    <row r="31742" spans="1:3" x14ac:dyDescent="0.25">
      <c r="A31742">
        <v>31740</v>
      </c>
      <c r="B31742">
        <v>1750.6493279490401</v>
      </c>
      <c r="C31742">
        <v>565.36423773667502</v>
      </c>
    </row>
    <row r="31743" spans="1:3" x14ac:dyDescent="0.25">
      <c r="A31743">
        <v>31741</v>
      </c>
      <c r="B31743">
        <v>4429.6178436123209</v>
      </c>
      <c r="C31743">
        <v>2906.0166689080902</v>
      </c>
    </row>
    <row r="31744" spans="1:3" x14ac:dyDescent="0.25">
      <c r="A31744">
        <v>31742</v>
      </c>
      <c r="B31744">
        <v>3177.849559026839</v>
      </c>
      <c r="C31744">
        <v>2529.29865688573</v>
      </c>
    </row>
    <row r="31745" spans="1:3" x14ac:dyDescent="0.25">
      <c r="A31745">
        <v>31743</v>
      </c>
      <c r="B31745">
        <v>4418.6283886120291</v>
      </c>
      <c r="C31745">
        <v>722.55006056110108</v>
      </c>
    </row>
    <row r="31746" spans="1:3" x14ac:dyDescent="0.25">
      <c r="A31746">
        <v>31744</v>
      </c>
      <c r="B31746">
        <v>2919.2476411480998</v>
      </c>
      <c r="C31746">
        <v>1595.51095705885</v>
      </c>
    </row>
    <row r="31747" spans="1:3" x14ac:dyDescent="0.25">
      <c r="A31747">
        <v>31745</v>
      </c>
      <c r="B31747">
        <v>1810.6535210520001</v>
      </c>
      <c r="C31747">
        <v>2420.7622718984699</v>
      </c>
    </row>
    <row r="31748" spans="1:3" x14ac:dyDescent="0.25">
      <c r="A31748">
        <v>31746</v>
      </c>
      <c r="B31748">
        <v>1817.0045892896101</v>
      </c>
      <c r="C31748">
        <v>1124.39752948914</v>
      </c>
    </row>
    <row r="31749" spans="1:3" x14ac:dyDescent="0.25">
      <c r="A31749">
        <v>31747</v>
      </c>
      <c r="B31749">
        <v>3531.2827138654802</v>
      </c>
      <c r="C31749">
        <v>750.97008925369096</v>
      </c>
    </row>
    <row r="31750" spans="1:3" x14ac:dyDescent="0.25">
      <c r="A31750">
        <v>31748</v>
      </c>
      <c r="B31750">
        <v>737.13450132940397</v>
      </c>
      <c r="C31750">
        <v>1033.2232469893299</v>
      </c>
    </row>
    <row r="31751" spans="1:3" x14ac:dyDescent="0.25">
      <c r="A31751">
        <v>31749</v>
      </c>
      <c r="B31751">
        <v>4346.0870503155502</v>
      </c>
      <c r="C31751">
        <v>129.63496329728801</v>
      </c>
    </row>
    <row r="31752" spans="1:3" x14ac:dyDescent="0.25">
      <c r="A31752">
        <v>31750</v>
      </c>
      <c r="B31752">
        <v>2467.1537749317999</v>
      </c>
      <c r="C31752">
        <v>1687.6610339930801</v>
      </c>
    </row>
    <row r="31753" spans="1:3" x14ac:dyDescent="0.25">
      <c r="A31753">
        <v>31751</v>
      </c>
      <c r="B31753">
        <v>4132.2230787604994</v>
      </c>
      <c r="C31753">
        <v>2320.9448357318201</v>
      </c>
    </row>
    <row r="31754" spans="1:3" x14ac:dyDescent="0.25">
      <c r="A31754">
        <v>31752</v>
      </c>
      <c r="B31754">
        <v>4746.1515614617892</v>
      </c>
      <c r="C31754">
        <v>2967.0045944224198</v>
      </c>
    </row>
    <row r="31755" spans="1:3" x14ac:dyDescent="0.25">
      <c r="A31755">
        <v>31753</v>
      </c>
      <c r="B31755">
        <v>4095.9973805373002</v>
      </c>
      <c r="C31755">
        <v>734.41219121184201</v>
      </c>
    </row>
    <row r="31756" spans="1:3" x14ac:dyDescent="0.25">
      <c r="A31756">
        <v>31754</v>
      </c>
      <c r="B31756">
        <v>4479.9165818677793</v>
      </c>
      <c r="C31756">
        <v>1138.45156478576</v>
      </c>
    </row>
    <row r="31757" spans="1:3" x14ac:dyDescent="0.25">
      <c r="A31757">
        <v>31755</v>
      </c>
      <c r="B31757">
        <v>1518.0973587262799</v>
      </c>
      <c r="C31757">
        <v>2664.4330212606001</v>
      </c>
    </row>
    <row r="31758" spans="1:3" x14ac:dyDescent="0.25">
      <c r="A31758">
        <v>31756</v>
      </c>
      <c r="B31758">
        <v>4853.4780770682401</v>
      </c>
      <c r="C31758">
        <v>2761.9361805554299</v>
      </c>
    </row>
    <row r="31759" spans="1:3" x14ac:dyDescent="0.25">
      <c r="A31759">
        <v>31757</v>
      </c>
      <c r="B31759">
        <v>4177.1532840774298</v>
      </c>
      <c r="C31759">
        <v>2603.6332411067201</v>
      </c>
    </row>
    <row r="31760" spans="1:3" x14ac:dyDescent="0.25">
      <c r="A31760">
        <v>31758</v>
      </c>
      <c r="B31760">
        <v>1994.24003699688</v>
      </c>
      <c r="C31760">
        <v>3258.6179704247702</v>
      </c>
    </row>
    <row r="31761" spans="1:3" x14ac:dyDescent="0.25">
      <c r="A31761">
        <v>31759</v>
      </c>
      <c r="B31761">
        <v>4102.5786816011796</v>
      </c>
      <c r="C31761">
        <v>2902.4055965873999</v>
      </c>
    </row>
    <row r="31762" spans="1:3" x14ac:dyDescent="0.25">
      <c r="A31762">
        <v>31760</v>
      </c>
      <c r="B31762">
        <v>1988.3283415364999</v>
      </c>
      <c r="C31762">
        <v>3385.0510700283498</v>
      </c>
    </row>
    <row r="31763" spans="1:3" x14ac:dyDescent="0.25">
      <c r="A31763">
        <v>31761</v>
      </c>
      <c r="B31763">
        <v>4098.92974963497</v>
      </c>
      <c r="C31763">
        <v>3114.7598060447999</v>
      </c>
    </row>
    <row r="31764" spans="1:3" x14ac:dyDescent="0.25">
      <c r="A31764">
        <v>31762</v>
      </c>
      <c r="B31764">
        <v>4635.1156963735402</v>
      </c>
      <c r="C31764">
        <v>2386.8133919275201</v>
      </c>
    </row>
    <row r="31765" spans="1:3" x14ac:dyDescent="0.25">
      <c r="A31765">
        <v>31763</v>
      </c>
      <c r="B31765">
        <v>2938.3139009696301</v>
      </c>
      <c r="C31765">
        <v>2004.5867276322001</v>
      </c>
    </row>
    <row r="31766" spans="1:3" x14ac:dyDescent="0.25">
      <c r="A31766">
        <v>31764</v>
      </c>
      <c r="B31766">
        <v>4082.4654343615898</v>
      </c>
      <c r="C31766">
        <v>2129.4187602459701</v>
      </c>
    </row>
    <row r="31767" spans="1:3" x14ac:dyDescent="0.25">
      <c r="A31767">
        <v>31765</v>
      </c>
      <c r="B31767">
        <v>4887.3581634158199</v>
      </c>
      <c r="C31767">
        <v>1799.55554074307</v>
      </c>
    </row>
    <row r="31768" spans="1:3" x14ac:dyDescent="0.25">
      <c r="A31768">
        <v>31766</v>
      </c>
      <c r="B31768">
        <v>4354.1386435076502</v>
      </c>
      <c r="C31768">
        <v>606.220511539168</v>
      </c>
    </row>
    <row r="31769" spans="1:3" x14ac:dyDescent="0.25">
      <c r="A31769">
        <v>31767</v>
      </c>
      <c r="B31769">
        <v>4529.0413712105301</v>
      </c>
      <c r="C31769">
        <v>2409.81581022305</v>
      </c>
    </row>
    <row r="31770" spans="1:3" x14ac:dyDescent="0.25">
      <c r="A31770">
        <v>31768</v>
      </c>
      <c r="B31770">
        <v>1159.73360098426</v>
      </c>
      <c r="C31770">
        <v>375.41838206532702</v>
      </c>
    </row>
    <row r="31771" spans="1:3" x14ac:dyDescent="0.25">
      <c r="A31771">
        <v>31769</v>
      </c>
      <c r="B31771">
        <v>4728.28874752093</v>
      </c>
      <c r="C31771">
        <v>2675.3074808462602</v>
      </c>
    </row>
    <row r="31772" spans="1:3" x14ac:dyDescent="0.25">
      <c r="A31772">
        <v>31770</v>
      </c>
      <c r="B31772">
        <v>4486.7125642813899</v>
      </c>
      <c r="C31772">
        <v>2546.8507999325702</v>
      </c>
    </row>
    <row r="31773" spans="1:3" x14ac:dyDescent="0.25">
      <c r="A31773">
        <v>31771</v>
      </c>
      <c r="B31773">
        <v>4289.1832404044198</v>
      </c>
      <c r="C31773">
        <v>2323.0972569301698</v>
      </c>
    </row>
    <row r="31774" spans="1:3" x14ac:dyDescent="0.25">
      <c r="A31774">
        <v>31772</v>
      </c>
      <c r="B31774">
        <v>1583.9265008324201</v>
      </c>
      <c r="C31774">
        <v>1991.2392600078299</v>
      </c>
    </row>
    <row r="31775" spans="1:3" x14ac:dyDescent="0.25">
      <c r="A31775">
        <v>31773</v>
      </c>
      <c r="B31775">
        <v>2847.8893261666699</v>
      </c>
      <c r="C31775">
        <v>1393.31539272588</v>
      </c>
    </row>
    <row r="31776" spans="1:3" x14ac:dyDescent="0.25">
      <c r="A31776">
        <v>31774</v>
      </c>
      <c r="B31776">
        <v>867.88212824608797</v>
      </c>
      <c r="C31776">
        <v>3344.99019422325</v>
      </c>
    </row>
    <row r="31777" spans="1:3" x14ac:dyDescent="0.25">
      <c r="A31777">
        <v>31775</v>
      </c>
      <c r="B31777">
        <v>965.13694409389404</v>
      </c>
      <c r="C31777">
        <v>3014.830881852381</v>
      </c>
    </row>
    <row r="31778" spans="1:3" x14ac:dyDescent="0.25">
      <c r="A31778">
        <v>31776</v>
      </c>
      <c r="B31778">
        <v>4913.8287914770799</v>
      </c>
      <c r="C31778">
        <v>3154.60108955948</v>
      </c>
    </row>
    <row r="31779" spans="1:3" x14ac:dyDescent="0.25">
      <c r="A31779">
        <v>31777</v>
      </c>
      <c r="B31779">
        <v>4670.3251726364206</v>
      </c>
      <c r="C31779">
        <v>2546.6890417273698</v>
      </c>
    </row>
    <row r="31780" spans="1:3" x14ac:dyDescent="0.25">
      <c r="A31780">
        <v>31778</v>
      </c>
      <c r="B31780">
        <v>1280.2780998394401</v>
      </c>
      <c r="C31780">
        <v>973.22138857916991</v>
      </c>
    </row>
    <row r="31781" spans="1:3" x14ac:dyDescent="0.25">
      <c r="A31781">
        <v>31779</v>
      </c>
      <c r="B31781">
        <v>2824.7100621892</v>
      </c>
      <c r="C31781">
        <v>2022.06488149598</v>
      </c>
    </row>
    <row r="31782" spans="1:3" x14ac:dyDescent="0.25">
      <c r="A31782">
        <v>31780</v>
      </c>
      <c r="B31782">
        <v>63.579807738265899</v>
      </c>
      <c r="C31782">
        <v>2974.588494180769</v>
      </c>
    </row>
    <row r="31783" spans="1:3" x14ac:dyDescent="0.25">
      <c r="A31783">
        <v>31781</v>
      </c>
      <c r="B31783">
        <v>2763.0874143381602</v>
      </c>
      <c r="C31783">
        <v>1739.15550849276</v>
      </c>
    </row>
    <row r="31784" spans="1:3" x14ac:dyDescent="0.25">
      <c r="A31784">
        <v>31782</v>
      </c>
      <c r="B31784">
        <v>4081.4060142001499</v>
      </c>
      <c r="C31784">
        <v>3001.0404903408798</v>
      </c>
    </row>
    <row r="31785" spans="1:3" x14ac:dyDescent="0.25">
      <c r="A31785">
        <v>31783</v>
      </c>
      <c r="B31785">
        <v>3038.4978967513798</v>
      </c>
      <c r="C31785">
        <v>1452.11939430856</v>
      </c>
    </row>
    <row r="31786" spans="1:3" x14ac:dyDescent="0.25">
      <c r="A31786">
        <v>31784</v>
      </c>
      <c r="B31786">
        <v>1384.38997871633</v>
      </c>
      <c r="C31786">
        <v>2479.4127490162</v>
      </c>
    </row>
    <row r="31787" spans="1:3" x14ac:dyDescent="0.25">
      <c r="A31787">
        <v>31785</v>
      </c>
      <c r="B31787">
        <v>4271.2511591206603</v>
      </c>
      <c r="C31787">
        <v>2635.88417182988</v>
      </c>
    </row>
    <row r="31788" spans="1:3" x14ac:dyDescent="0.25">
      <c r="A31788">
        <v>31786</v>
      </c>
      <c r="B31788">
        <v>4431.6162768468894</v>
      </c>
      <c r="C31788">
        <v>2268.06400953005</v>
      </c>
    </row>
    <row r="31789" spans="1:3" x14ac:dyDescent="0.25">
      <c r="A31789">
        <v>31787</v>
      </c>
      <c r="B31789">
        <v>1945.4277090010501</v>
      </c>
      <c r="C31789">
        <v>3394.35646383835</v>
      </c>
    </row>
    <row r="31790" spans="1:3" x14ac:dyDescent="0.25">
      <c r="A31790">
        <v>31788</v>
      </c>
      <c r="B31790">
        <v>1034.34573333712</v>
      </c>
      <c r="C31790">
        <v>3396.2773166593602</v>
      </c>
    </row>
    <row r="31791" spans="1:3" x14ac:dyDescent="0.25">
      <c r="A31791">
        <v>31789</v>
      </c>
      <c r="B31791">
        <v>4490.1380869854293</v>
      </c>
      <c r="C31791">
        <v>730.44507259382794</v>
      </c>
    </row>
    <row r="31792" spans="1:3" x14ac:dyDescent="0.25">
      <c r="A31792">
        <v>31790</v>
      </c>
      <c r="B31792">
        <v>4371.4523203970102</v>
      </c>
      <c r="C31792">
        <v>1047.6612701756901</v>
      </c>
    </row>
    <row r="31793" spans="1:3" x14ac:dyDescent="0.25">
      <c r="A31793">
        <v>31791</v>
      </c>
      <c r="B31793">
        <v>3457.6193910669699</v>
      </c>
      <c r="C31793">
        <v>1790.75808853576</v>
      </c>
    </row>
    <row r="31794" spans="1:3" x14ac:dyDescent="0.25">
      <c r="A31794">
        <v>31792</v>
      </c>
      <c r="B31794">
        <v>2476.5923099298002</v>
      </c>
      <c r="C31794">
        <v>987.51368784409806</v>
      </c>
    </row>
    <row r="31795" spans="1:3" x14ac:dyDescent="0.25">
      <c r="A31795">
        <v>31793</v>
      </c>
      <c r="B31795">
        <v>1372.27596343036</v>
      </c>
      <c r="C31795">
        <v>3012.1179541041602</v>
      </c>
    </row>
    <row r="31796" spans="1:3" x14ac:dyDescent="0.25">
      <c r="A31796">
        <v>31794</v>
      </c>
      <c r="B31796">
        <v>611.50656002371602</v>
      </c>
      <c r="C31796">
        <v>2284.0093996795199</v>
      </c>
    </row>
    <row r="31797" spans="1:3" x14ac:dyDescent="0.25">
      <c r="A31797">
        <v>31795</v>
      </c>
      <c r="B31797">
        <v>1755.88183620512</v>
      </c>
      <c r="C31797">
        <v>749.11333670160002</v>
      </c>
    </row>
    <row r="31798" spans="1:3" x14ac:dyDescent="0.25">
      <c r="A31798">
        <v>31796</v>
      </c>
      <c r="B31798">
        <v>1150.37344632844</v>
      </c>
      <c r="C31798">
        <v>2952.66469306111</v>
      </c>
    </row>
    <row r="31799" spans="1:3" x14ac:dyDescent="0.25">
      <c r="A31799">
        <v>31797</v>
      </c>
      <c r="B31799">
        <v>4337.3720050825104</v>
      </c>
      <c r="C31799">
        <v>2613.1742988027299</v>
      </c>
    </row>
    <row r="31800" spans="1:3" x14ac:dyDescent="0.25">
      <c r="A31800">
        <v>31798</v>
      </c>
      <c r="B31800">
        <v>2613.7776200773101</v>
      </c>
      <c r="C31800">
        <v>1332.6171574089601</v>
      </c>
    </row>
    <row r="31801" spans="1:3" x14ac:dyDescent="0.25">
      <c r="A31801">
        <v>31799</v>
      </c>
      <c r="B31801">
        <v>3073.8861142554001</v>
      </c>
      <c r="C31801">
        <v>455.39109360582802</v>
      </c>
    </row>
    <row r="31802" spans="1:3" x14ac:dyDescent="0.25">
      <c r="A31802">
        <v>31800</v>
      </c>
      <c r="B31802">
        <v>4772.0954438585904</v>
      </c>
      <c r="C31802">
        <v>1613.5937083245501</v>
      </c>
    </row>
    <row r="31803" spans="1:3" x14ac:dyDescent="0.25">
      <c r="A31803">
        <v>31801</v>
      </c>
      <c r="B31803">
        <v>4880.8325483587996</v>
      </c>
      <c r="C31803">
        <v>1679.8727610657299</v>
      </c>
    </row>
    <row r="31804" spans="1:3" x14ac:dyDescent="0.25">
      <c r="A31804">
        <v>31802</v>
      </c>
      <c r="B31804">
        <v>4379.1127782005606</v>
      </c>
      <c r="C31804">
        <v>551.18171694594002</v>
      </c>
    </row>
    <row r="31805" spans="1:3" x14ac:dyDescent="0.25">
      <c r="A31805">
        <v>31803</v>
      </c>
      <c r="B31805">
        <v>2457.4206221623199</v>
      </c>
      <c r="C31805">
        <v>1975.5589263429099</v>
      </c>
    </row>
    <row r="31806" spans="1:3" x14ac:dyDescent="0.25">
      <c r="A31806">
        <v>31804</v>
      </c>
      <c r="B31806">
        <v>2282.2849581755299</v>
      </c>
      <c r="C31806">
        <v>480.20317029821399</v>
      </c>
    </row>
    <row r="31807" spans="1:3" x14ac:dyDescent="0.25">
      <c r="A31807">
        <v>31805</v>
      </c>
      <c r="B31807">
        <v>2323.8669450574598</v>
      </c>
      <c r="C31807">
        <v>2808.4569584754699</v>
      </c>
    </row>
    <row r="31808" spans="1:3" x14ac:dyDescent="0.25">
      <c r="A31808">
        <v>31806</v>
      </c>
      <c r="B31808">
        <v>3350.7294423713702</v>
      </c>
      <c r="C31808">
        <v>2877.86632628089</v>
      </c>
    </row>
    <row r="31809" spans="1:3" x14ac:dyDescent="0.25">
      <c r="A31809">
        <v>31807</v>
      </c>
      <c r="B31809">
        <v>108.73440805996999</v>
      </c>
      <c r="C31809">
        <v>213.95914298117199</v>
      </c>
    </row>
    <row r="31810" spans="1:3" x14ac:dyDescent="0.25">
      <c r="A31810">
        <v>31808</v>
      </c>
      <c r="B31810">
        <v>2851.82587012059</v>
      </c>
      <c r="C31810">
        <v>807.84626841515308</v>
      </c>
    </row>
    <row r="31811" spans="1:3" x14ac:dyDescent="0.25">
      <c r="A31811">
        <v>31809</v>
      </c>
      <c r="B31811">
        <v>380.17170093684501</v>
      </c>
      <c r="C31811">
        <v>2645.9403814173802</v>
      </c>
    </row>
    <row r="31812" spans="1:3" x14ac:dyDescent="0.25">
      <c r="A31812">
        <v>31810</v>
      </c>
      <c r="B31812">
        <v>4743.9867323093504</v>
      </c>
      <c r="C31812">
        <v>2853.5837200502601</v>
      </c>
    </row>
    <row r="31813" spans="1:3" x14ac:dyDescent="0.25">
      <c r="A31813">
        <v>31811</v>
      </c>
      <c r="B31813">
        <v>4487.6128449360103</v>
      </c>
      <c r="C31813">
        <v>2858.1073496891099</v>
      </c>
    </row>
    <row r="31814" spans="1:3" x14ac:dyDescent="0.25">
      <c r="A31814">
        <v>31812</v>
      </c>
      <c r="B31814">
        <v>3489.9371718252301</v>
      </c>
      <c r="C31814">
        <v>2909.9786730033402</v>
      </c>
    </row>
    <row r="31815" spans="1:3" x14ac:dyDescent="0.25">
      <c r="A31815">
        <v>31813</v>
      </c>
      <c r="B31815">
        <v>2738.5234529463401</v>
      </c>
      <c r="C31815">
        <v>56.295866936557999</v>
      </c>
    </row>
    <row r="31816" spans="1:3" x14ac:dyDescent="0.25">
      <c r="A31816">
        <v>31814</v>
      </c>
      <c r="B31816">
        <v>894.75874610247411</v>
      </c>
      <c r="C31816">
        <v>3393.7886425280699</v>
      </c>
    </row>
    <row r="31817" spans="1:3" x14ac:dyDescent="0.25">
      <c r="A31817">
        <v>31815</v>
      </c>
      <c r="B31817">
        <v>4437.1580331463101</v>
      </c>
      <c r="C31817">
        <v>1387.07985416935</v>
      </c>
    </row>
    <row r="31818" spans="1:3" x14ac:dyDescent="0.25">
      <c r="A31818">
        <v>31816</v>
      </c>
      <c r="B31818">
        <v>2944.13506075547</v>
      </c>
      <c r="C31818">
        <v>1451.37157069214</v>
      </c>
    </row>
    <row r="31819" spans="1:3" x14ac:dyDescent="0.25">
      <c r="A31819">
        <v>31817</v>
      </c>
      <c r="B31819">
        <v>4232.2003409363497</v>
      </c>
      <c r="C31819">
        <v>1975.08378425099</v>
      </c>
    </row>
    <row r="31820" spans="1:3" x14ac:dyDescent="0.25">
      <c r="A31820">
        <v>31818</v>
      </c>
      <c r="B31820">
        <v>2702.18414959031</v>
      </c>
      <c r="C31820">
        <v>1653.4666140571501</v>
      </c>
    </row>
    <row r="31821" spans="1:3" x14ac:dyDescent="0.25">
      <c r="A31821">
        <v>31819</v>
      </c>
      <c r="B31821">
        <v>2979.8593082009502</v>
      </c>
      <c r="C31821">
        <v>674.46858525163304</v>
      </c>
    </row>
    <row r="31822" spans="1:3" x14ac:dyDescent="0.25">
      <c r="A31822">
        <v>31820</v>
      </c>
      <c r="B31822">
        <v>4399.7336411652896</v>
      </c>
      <c r="C31822">
        <v>2758.3680871218899</v>
      </c>
    </row>
    <row r="31823" spans="1:3" x14ac:dyDescent="0.25">
      <c r="A31823">
        <v>31821</v>
      </c>
      <c r="B31823">
        <v>426.94494535574501</v>
      </c>
      <c r="C31823">
        <v>2957.3222874483699</v>
      </c>
    </row>
    <row r="31824" spans="1:3" x14ac:dyDescent="0.25">
      <c r="A31824">
        <v>31822</v>
      </c>
      <c r="B31824">
        <v>1974.6436849300701</v>
      </c>
      <c r="C31824">
        <v>3316.0928106104102</v>
      </c>
    </row>
    <row r="31825" spans="1:3" x14ac:dyDescent="0.25">
      <c r="A31825">
        <v>31823</v>
      </c>
      <c r="B31825">
        <v>4421.2971624105294</v>
      </c>
      <c r="C31825">
        <v>1869.52245844154</v>
      </c>
    </row>
    <row r="31826" spans="1:3" x14ac:dyDescent="0.25">
      <c r="A31826">
        <v>31824</v>
      </c>
      <c r="B31826">
        <v>261.430755604647</v>
      </c>
      <c r="C31826">
        <v>3279.5309128312902</v>
      </c>
    </row>
    <row r="31827" spans="1:3" x14ac:dyDescent="0.25">
      <c r="A31827">
        <v>31825</v>
      </c>
      <c r="B31827">
        <v>4535.4392479811486</v>
      </c>
      <c r="C31827">
        <v>421.39066175597299</v>
      </c>
    </row>
    <row r="31828" spans="1:3" x14ac:dyDescent="0.25">
      <c r="A31828">
        <v>31826</v>
      </c>
      <c r="B31828">
        <v>1354.4899487243499</v>
      </c>
      <c r="C31828">
        <v>2290.8379792802202</v>
      </c>
    </row>
    <row r="31829" spans="1:3" x14ac:dyDescent="0.25">
      <c r="A31829">
        <v>31827</v>
      </c>
      <c r="B31829">
        <v>180.75828814635199</v>
      </c>
      <c r="C31829">
        <v>2777.8156060230199</v>
      </c>
    </row>
    <row r="31830" spans="1:3" x14ac:dyDescent="0.25">
      <c r="A31830">
        <v>31828</v>
      </c>
      <c r="B31830">
        <v>4674.8273598236701</v>
      </c>
      <c r="C31830">
        <v>1934.67488942215</v>
      </c>
    </row>
    <row r="31831" spans="1:3" x14ac:dyDescent="0.25">
      <c r="A31831">
        <v>31829</v>
      </c>
      <c r="B31831">
        <v>4780.8986528319201</v>
      </c>
      <c r="C31831">
        <v>3082.6806803680702</v>
      </c>
    </row>
    <row r="31832" spans="1:3" x14ac:dyDescent="0.25">
      <c r="A31832">
        <v>31830</v>
      </c>
      <c r="B31832">
        <v>4666.1939199952294</v>
      </c>
      <c r="C31832">
        <v>1931.27522191603</v>
      </c>
    </row>
    <row r="31833" spans="1:3" x14ac:dyDescent="0.25">
      <c r="A31833">
        <v>31831</v>
      </c>
      <c r="B31833">
        <v>2688.2018763538599</v>
      </c>
      <c r="C31833">
        <v>1657.46092490715</v>
      </c>
    </row>
    <row r="31834" spans="1:3" x14ac:dyDescent="0.25">
      <c r="A31834">
        <v>31832</v>
      </c>
      <c r="B31834">
        <v>4555.9829700053497</v>
      </c>
      <c r="C31834">
        <v>77.808411434466493</v>
      </c>
    </row>
    <row r="31835" spans="1:3" x14ac:dyDescent="0.25">
      <c r="A31835">
        <v>31833</v>
      </c>
      <c r="B31835">
        <v>2984.1415459919099</v>
      </c>
      <c r="C31835">
        <v>1575.2213863228901</v>
      </c>
    </row>
    <row r="31836" spans="1:3" x14ac:dyDescent="0.25">
      <c r="A31836">
        <v>31834</v>
      </c>
      <c r="B31836">
        <v>3406.87069646288</v>
      </c>
      <c r="C31836">
        <v>2828.3878607339002</v>
      </c>
    </row>
    <row r="31837" spans="1:3" x14ac:dyDescent="0.25">
      <c r="A31837">
        <v>31835</v>
      </c>
      <c r="B31837">
        <v>557.27127187766098</v>
      </c>
      <c r="C31837">
        <v>3140.6719739641999</v>
      </c>
    </row>
    <row r="31838" spans="1:3" x14ac:dyDescent="0.25">
      <c r="A31838">
        <v>31836</v>
      </c>
      <c r="B31838">
        <v>227.644182092086</v>
      </c>
      <c r="C31838">
        <v>2376.6092126461799</v>
      </c>
    </row>
    <row r="31839" spans="1:3" x14ac:dyDescent="0.25">
      <c r="A31839">
        <v>31837</v>
      </c>
      <c r="B31839">
        <v>2032.0588235294099</v>
      </c>
      <c r="C31839">
        <v>399.32125761020501</v>
      </c>
    </row>
    <row r="31840" spans="1:3" x14ac:dyDescent="0.25">
      <c r="A31840">
        <v>31838</v>
      </c>
      <c r="B31840">
        <v>4366.8213535658897</v>
      </c>
      <c r="C31840">
        <v>2654.4422896901301</v>
      </c>
    </row>
    <row r="31841" spans="1:3" x14ac:dyDescent="0.25">
      <c r="A31841">
        <v>31839</v>
      </c>
      <c r="B31841">
        <v>4842.1099277148714</v>
      </c>
      <c r="C31841">
        <v>2815.5906745176399</v>
      </c>
    </row>
    <row r="31842" spans="1:3" x14ac:dyDescent="0.25">
      <c r="A31842">
        <v>31840</v>
      </c>
      <c r="B31842">
        <v>1654.8757175365199</v>
      </c>
      <c r="C31842">
        <v>2036.5544703103999</v>
      </c>
    </row>
    <row r="31843" spans="1:3" x14ac:dyDescent="0.25">
      <c r="A31843">
        <v>31841</v>
      </c>
      <c r="B31843">
        <v>3936.3553339431901</v>
      </c>
      <c r="C31843">
        <v>1958.1983711943899</v>
      </c>
    </row>
    <row r="31844" spans="1:3" x14ac:dyDescent="0.25">
      <c r="A31844">
        <v>31842</v>
      </c>
      <c r="B31844">
        <v>1566.2352238447099</v>
      </c>
      <c r="C31844">
        <v>987.55191817800596</v>
      </c>
    </row>
    <row r="31845" spans="1:3" x14ac:dyDescent="0.25">
      <c r="A31845">
        <v>31843</v>
      </c>
      <c r="B31845">
        <v>4506.37813699238</v>
      </c>
      <c r="C31845">
        <v>37.571760332439197</v>
      </c>
    </row>
    <row r="31846" spans="1:3" x14ac:dyDescent="0.25">
      <c r="A31846">
        <v>31844</v>
      </c>
      <c r="B31846">
        <v>1180.11481488351</v>
      </c>
      <c r="C31846">
        <v>3034.9003644844402</v>
      </c>
    </row>
    <row r="31847" spans="1:3" x14ac:dyDescent="0.25">
      <c r="A31847">
        <v>31845</v>
      </c>
      <c r="B31847">
        <v>1389.1116600983</v>
      </c>
      <c r="C31847">
        <v>3212.5493206248102</v>
      </c>
    </row>
    <row r="31848" spans="1:3" x14ac:dyDescent="0.25">
      <c r="A31848">
        <v>31846</v>
      </c>
      <c r="B31848">
        <v>5068.5115568720703</v>
      </c>
      <c r="C31848">
        <v>3079.7366570264799</v>
      </c>
    </row>
    <row r="31849" spans="1:3" x14ac:dyDescent="0.25">
      <c r="A31849">
        <v>31847</v>
      </c>
      <c r="B31849">
        <v>2658.7170411164002</v>
      </c>
      <c r="C31849">
        <v>1246.2671983703301</v>
      </c>
    </row>
    <row r="31850" spans="1:3" x14ac:dyDescent="0.25">
      <c r="A31850">
        <v>31848</v>
      </c>
      <c r="B31850">
        <v>3425.7572070714</v>
      </c>
      <c r="C31850">
        <v>2789.3965197092598</v>
      </c>
    </row>
    <row r="31851" spans="1:3" x14ac:dyDescent="0.25">
      <c r="A31851">
        <v>31849</v>
      </c>
      <c r="B31851">
        <v>2012.4518804163799</v>
      </c>
      <c r="C31851">
        <v>1212.4995382175</v>
      </c>
    </row>
    <row r="31852" spans="1:3" x14ac:dyDescent="0.25">
      <c r="A31852">
        <v>31850</v>
      </c>
      <c r="B31852">
        <v>234.68178403628301</v>
      </c>
      <c r="C31852">
        <v>3161.5195213464899</v>
      </c>
    </row>
    <row r="31853" spans="1:3" x14ac:dyDescent="0.25">
      <c r="A31853">
        <v>31851</v>
      </c>
      <c r="B31853">
        <v>1652.7145915091</v>
      </c>
      <c r="C31853">
        <v>66.571095799549298</v>
      </c>
    </row>
    <row r="31854" spans="1:3" x14ac:dyDescent="0.25">
      <c r="A31854">
        <v>31852</v>
      </c>
      <c r="B31854">
        <v>2452.5161351225902</v>
      </c>
      <c r="C31854">
        <v>1829.33351786404</v>
      </c>
    </row>
    <row r="31855" spans="1:3" x14ac:dyDescent="0.25">
      <c r="A31855">
        <v>31853</v>
      </c>
      <c r="B31855">
        <v>4823.8294018473398</v>
      </c>
      <c r="C31855">
        <v>1959.21109534842</v>
      </c>
    </row>
    <row r="31856" spans="1:3" x14ac:dyDescent="0.25">
      <c r="A31856">
        <v>31854</v>
      </c>
      <c r="B31856">
        <v>4802.0800363434901</v>
      </c>
      <c r="C31856">
        <v>2422.3490396707698</v>
      </c>
    </row>
    <row r="31857" spans="1:3" x14ac:dyDescent="0.25">
      <c r="A31857">
        <v>31855</v>
      </c>
      <c r="B31857">
        <v>1156.92885081589</v>
      </c>
      <c r="C31857">
        <v>3218.4768143394799</v>
      </c>
    </row>
    <row r="31858" spans="1:3" x14ac:dyDescent="0.25">
      <c r="A31858">
        <v>31856</v>
      </c>
      <c r="B31858">
        <v>4882.3696356829796</v>
      </c>
      <c r="C31858">
        <v>2618.8927437088801</v>
      </c>
    </row>
    <row r="31859" spans="1:3" x14ac:dyDescent="0.25">
      <c r="A31859">
        <v>31857</v>
      </c>
      <c r="B31859">
        <v>4642.3187157296097</v>
      </c>
      <c r="C31859">
        <v>1165.23530598105</v>
      </c>
    </row>
    <row r="31860" spans="1:3" x14ac:dyDescent="0.25">
      <c r="A31860">
        <v>31858</v>
      </c>
      <c r="B31860">
        <v>1251.2526132886801</v>
      </c>
      <c r="C31860">
        <v>1045.9534845973899</v>
      </c>
    </row>
    <row r="31861" spans="1:3" x14ac:dyDescent="0.25">
      <c r="A31861">
        <v>31859</v>
      </c>
      <c r="B31861">
        <v>2803.94517148964</v>
      </c>
      <c r="C31861">
        <v>2535.4866485335601</v>
      </c>
    </row>
    <row r="31862" spans="1:3" x14ac:dyDescent="0.25">
      <c r="A31862">
        <v>31860</v>
      </c>
      <c r="B31862">
        <v>1162.3135550306499</v>
      </c>
      <c r="C31862">
        <v>1360.5519046849799</v>
      </c>
    </row>
    <row r="31863" spans="1:3" x14ac:dyDescent="0.25">
      <c r="A31863">
        <v>31861</v>
      </c>
      <c r="B31863">
        <v>3118.4390869199101</v>
      </c>
      <c r="C31863">
        <v>3130.6819583595802</v>
      </c>
    </row>
    <row r="31864" spans="1:3" x14ac:dyDescent="0.25">
      <c r="A31864">
        <v>31862</v>
      </c>
      <c r="B31864">
        <v>3477.87445382944</v>
      </c>
      <c r="C31864">
        <v>1422.0936955611201</v>
      </c>
    </row>
    <row r="31865" spans="1:3" x14ac:dyDescent="0.25">
      <c r="A31865">
        <v>31863</v>
      </c>
      <c r="B31865">
        <v>4763.00767954806</v>
      </c>
      <c r="C31865">
        <v>2772.6183535844898</v>
      </c>
    </row>
    <row r="31866" spans="1:3" x14ac:dyDescent="0.25">
      <c r="A31866">
        <v>31864</v>
      </c>
      <c r="B31866">
        <v>4883.79519036277</v>
      </c>
      <c r="C31866">
        <v>1670.6007954260001</v>
      </c>
    </row>
    <row r="31867" spans="1:3" x14ac:dyDescent="0.25">
      <c r="A31867">
        <v>31865</v>
      </c>
      <c r="B31867">
        <v>3127.2907917327698</v>
      </c>
      <c r="C31867">
        <v>2658.70433278973</v>
      </c>
    </row>
    <row r="31868" spans="1:3" x14ac:dyDescent="0.25">
      <c r="A31868">
        <v>31866</v>
      </c>
      <c r="B31868">
        <v>745.80659977151402</v>
      </c>
      <c r="C31868">
        <v>1223.8697222442399</v>
      </c>
    </row>
    <row r="31869" spans="1:3" x14ac:dyDescent="0.25">
      <c r="A31869">
        <v>31867</v>
      </c>
      <c r="B31869">
        <v>4593.18079838022</v>
      </c>
      <c r="C31869">
        <v>2769.2311449618901</v>
      </c>
    </row>
    <row r="31870" spans="1:3" x14ac:dyDescent="0.25">
      <c r="A31870">
        <v>31868</v>
      </c>
      <c r="B31870">
        <v>3987.4662105471898</v>
      </c>
      <c r="C31870">
        <v>2083.2283332688598</v>
      </c>
    </row>
    <row r="31871" spans="1:3" x14ac:dyDescent="0.25">
      <c r="A31871">
        <v>31869</v>
      </c>
      <c r="B31871">
        <v>4382.3599314124885</v>
      </c>
      <c r="C31871">
        <v>2392.54391334395</v>
      </c>
    </row>
    <row r="31872" spans="1:3" x14ac:dyDescent="0.25">
      <c r="A31872">
        <v>31870</v>
      </c>
      <c r="B31872">
        <v>541.37272024685899</v>
      </c>
      <c r="C31872">
        <v>3368.2142925933299</v>
      </c>
    </row>
    <row r="31873" spans="1:3" x14ac:dyDescent="0.25">
      <c r="A31873">
        <v>31871</v>
      </c>
      <c r="B31873">
        <v>2834.38465373395</v>
      </c>
      <c r="C31873">
        <v>1495.0676231888899</v>
      </c>
    </row>
    <row r="31874" spans="1:3" x14ac:dyDescent="0.25">
      <c r="A31874">
        <v>31872</v>
      </c>
      <c r="B31874">
        <v>2377.3774322437398</v>
      </c>
      <c r="C31874">
        <v>394.70213835203299</v>
      </c>
    </row>
    <row r="31875" spans="1:3" x14ac:dyDescent="0.25">
      <c r="A31875">
        <v>31873</v>
      </c>
      <c r="B31875">
        <v>4569.4287254676901</v>
      </c>
      <c r="C31875">
        <v>1236.7060802415499</v>
      </c>
    </row>
    <row r="31876" spans="1:3" x14ac:dyDescent="0.25">
      <c r="A31876">
        <v>31874</v>
      </c>
      <c r="B31876">
        <v>2534.8837351207799</v>
      </c>
      <c r="C31876">
        <v>1589.54910626162</v>
      </c>
    </row>
    <row r="31877" spans="1:3" x14ac:dyDescent="0.25">
      <c r="A31877">
        <v>31875</v>
      </c>
      <c r="B31877">
        <v>607.60586436269898</v>
      </c>
      <c r="C31877">
        <v>1536.3729125173199</v>
      </c>
    </row>
    <row r="31878" spans="1:3" x14ac:dyDescent="0.25">
      <c r="A31878">
        <v>31876</v>
      </c>
      <c r="B31878">
        <v>3228.0966307966701</v>
      </c>
      <c r="C31878">
        <v>3107.3554930116202</v>
      </c>
    </row>
    <row r="31879" spans="1:3" x14ac:dyDescent="0.25">
      <c r="A31879">
        <v>31877</v>
      </c>
      <c r="B31879">
        <v>917.40997617687196</v>
      </c>
      <c r="C31879">
        <v>1568.8717302913301</v>
      </c>
    </row>
    <row r="31880" spans="1:3" x14ac:dyDescent="0.25">
      <c r="A31880">
        <v>31878</v>
      </c>
      <c r="B31880">
        <v>2264.2287308295399</v>
      </c>
      <c r="C31880">
        <v>583.61732131710198</v>
      </c>
    </row>
    <row r="31881" spans="1:3" x14ac:dyDescent="0.25">
      <c r="A31881">
        <v>31879</v>
      </c>
      <c r="B31881">
        <v>4533.36775502615</v>
      </c>
      <c r="C31881">
        <v>1153.68509322519</v>
      </c>
    </row>
    <row r="31882" spans="1:3" x14ac:dyDescent="0.25">
      <c r="A31882">
        <v>31880</v>
      </c>
      <c r="B31882">
        <v>3427.7483203959</v>
      </c>
      <c r="C31882">
        <v>359.11815346052299</v>
      </c>
    </row>
    <row r="31883" spans="1:3" x14ac:dyDescent="0.25">
      <c r="A31883">
        <v>31881</v>
      </c>
      <c r="B31883">
        <v>4407.9898150557001</v>
      </c>
      <c r="C31883">
        <v>2449.5291847864</v>
      </c>
    </row>
    <row r="31884" spans="1:3" x14ac:dyDescent="0.25">
      <c r="A31884">
        <v>31882</v>
      </c>
      <c r="B31884">
        <v>4715.1283692369898</v>
      </c>
      <c r="C31884">
        <v>1831.5816819366401</v>
      </c>
    </row>
    <row r="31885" spans="1:3" x14ac:dyDescent="0.25">
      <c r="A31885">
        <v>31883</v>
      </c>
      <c r="B31885">
        <v>4441.7802146817703</v>
      </c>
      <c r="C31885">
        <v>1818.29523636161</v>
      </c>
    </row>
    <row r="31886" spans="1:3" x14ac:dyDescent="0.25">
      <c r="A31886">
        <v>31884</v>
      </c>
      <c r="B31886">
        <v>4938.34570257414</v>
      </c>
      <c r="C31886">
        <v>3091.4929679514898</v>
      </c>
    </row>
    <row r="31887" spans="1:3" x14ac:dyDescent="0.25">
      <c r="A31887">
        <v>31885</v>
      </c>
      <c r="B31887">
        <v>1598.9727825206601</v>
      </c>
      <c r="C31887">
        <v>298.24694500354298</v>
      </c>
    </row>
    <row r="31888" spans="1:3" x14ac:dyDescent="0.25">
      <c r="A31888">
        <v>31886</v>
      </c>
      <c r="B31888">
        <v>385.78203879400297</v>
      </c>
      <c r="C31888">
        <v>3340.322103292619</v>
      </c>
    </row>
    <row r="31889" spans="1:3" x14ac:dyDescent="0.25">
      <c r="A31889">
        <v>31887</v>
      </c>
      <c r="B31889">
        <v>4051.8098688539199</v>
      </c>
      <c r="C31889">
        <v>724.3414510845779</v>
      </c>
    </row>
    <row r="31890" spans="1:3" x14ac:dyDescent="0.25">
      <c r="A31890">
        <v>31888</v>
      </c>
      <c r="B31890">
        <v>2091.9410629843001</v>
      </c>
      <c r="C31890">
        <v>577.66840269838406</v>
      </c>
    </row>
    <row r="31891" spans="1:3" x14ac:dyDescent="0.25">
      <c r="A31891">
        <v>31889</v>
      </c>
      <c r="B31891">
        <v>4593.9770579701999</v>
      </c>
      <c r="C31891">
        <v>1578.37107393253</v>
      </c>
    </row>
    <row r="31892" spans="1:3" x14ac:dyDescent="0.25">
      <c r="A31892">
        <v>31890</v>
      </c>
      <c r="B31892">
        <v>1063.7250148995499</v>
      </c>
      <c r="C31892">
        <v>2356.7949556081098</v>
      </c>
    </row>
    <row r="31893" spans="1:3" x14ac:dyDescent="0.25">
      <c r="A31893">
        <v>31891</v>
      </c>
      <c r="B31893">
        <v>2977.44712956886</v>
      </c>
      <c r="C31893">
        <v>1631.70197500569</v>
      </c>
    </row>
    <row r="31894" spans="1:3" x14ac:dyDescent="0.25">
      <c r="A31894">
        <v>31892</v>
      </c>
      <c r="B31894">
        <v>4752.5789183305114</v>
      </c>
      <c r="C31894">
        <v>3138.7998531334401</v>
      </c>
    </row>
    <row r="31895" spans="1:3" x14ac:dyDescent="0.25">
      <c r="A31895">
        <v>31893</v>
      </c>
      <c r="B31895">
        <v>2365.48351643455</v>
      </c>
      <c r="C31895">
        <v>40.346517834743302</v>
      </c>
    </row>
    <row r="31896" spans="1:3" x14ac:dyDescent="0.25">
      <c r="A31896">
        <v>31894</v>
      </c>
      <c r="B31896">
        <v>2369.5909480366699</v>
      </c>
      <c r="C31896">
        <v>3115.4564047692402</v>
      </c>
    </row>
    <row r="31897" spans="1:3" x14ac:dyDescent="0.25">
      <c r="A31897">
        <v>31895</v>
      </c>
      <c r="B31897">
        <v>2595.6522249018999</v>
      </c>
      <c r="C31897">
        <v>924.47839994822698</v>
      </c>
    </row>
    <row r="31898" spans="1:3" x14ac:dyDescent="0.25">
      <c r="A31898">
        <v>31896</v>
      </c>
      <c r="B31898">
        <v>1669.33228991956</v>
      </c>
      <c r="C31898">
        <v>963.59093516718008</v>
      </c>
    </row>
    <row r="31899" spans="1:3" x14ac:dyDescent="0.25">
      <c r="A31899">
        <v>31897</v>
      </c>
      <c r="B31899">
        <v>3946.26637527808</v>
      </c>
      <c r="C31899">
        <v>2189.33376478935</v>
      </c>
    </row>
    <row r="31900" spans="1:3" x14ac:dyDescent="0.25">
      <c r="A31900">
        <v>31898</v>
      </c>
      <c r="B31900">
        <v>4420.1054021701502</v>
      </c>
      <c r="C31900">
        <v>2211.8530513452702</v>
      </c>
    </row>
    <row r="31901" spans="1:3" x14ac:dyDescent="0.25">
      <c r="A31901">
        <v>31899</v>
      </c>
      <c r="B31901">
        <v>267.18939677460003</v>
      </c>
      <c r="C31901">
        <v>2437.1140588213598</v>
      </c>
    </row>
    <row r="31902" spans="1:3" x14ac:dyDescent="0.25">
      <c r="A31902">
        <v>31900</v>
      </c>
      <c r="B31902">
        <v>5.1095470722138314</v>
      </c>
      <c r="C31902">
        <v>2789.01570043847</v>
      </c>
    </row>
    <row r="31903" spans="1:3" x14ac:dyDescent="0.25">
      <c r="A31903">
        <v>31901</v>
      </c>
      <c r="B31903">
        <v>850.90430046374888</v>
      </c>
      <c r="C31903">
        <v>3134.1102936941302</v>
      </c>
    </row>
    <row r="31904" spans="1:3" x14ac:dyDescent="0.25">
      <c r="A31904">
        <v>31902</v>
      </c>
      <c r="B31904">
        <v>4883.9152007887214</v>
      </c>
      <c r="C31904">
        <v>1951.58747953538</v>
      </c>
    </row>
    <row r="31905" spans="1:3" x14ac:dyDescent="0.25">
      <c r="A31905">
        <v>31903</v>
      </c>
      <c r="B31905">
        <v>1642.9580663957699</v>
      </c>
      <c r="C31905">
        <v>2329.47658938327</v>
      </c>
    </row>
    <row r="31906" spans="1:3" x14ac:dyDescent="0.25">
      <c r="A31906">
        <v>31904</v>
      </c>
      <c r="B31906">
        <v>4493.1045130778402</v>
      </c>
      <c r="C31906">
        <v>2122.6073994983699</v>
      </c>
    </row>
    <row r="31907" spans="1:3" x14ac:dyDescent="0.25">
      <c r="A31907">
        <v>31905</v>
      </c>
      <c r="B31907">
        <v>4539.0349418648702</v>
      </c>
      <c r="C31907">
        <v>454.60855289258097</v>
      </c>
    </row>
    <row r="31908" spans="1:3" x14ac:dyDescent="0.25">
      <c r="A31908">
        <v>31906</v>
      </c>
      <c r="B31908">
        <v>2413.3010184057998</v>
      </c>
      <c r="C31908">
        <v>1527.75592501659</v>
      </c>
    </row>
    <row r="31909" spans="1:3" x14ac:dyDescent="0.25">
      <c r="A31909">
        <v>31907</v>
      </c>
      <c r="B31909">
        <v>2092.4183576677901</v>
      </c>
      <c r="C31909">
        <v>3326.0808643201399</v>
      </c>
    </row>
    <row r="31910" spans="1:3" x14ac:dyDescent="0.25">
      <c r="A31910">
        <v>31908</v>
      </c>
      <c r="B31910">
        <v>2011.3842479068901</v>
      </c>
      <c r="C31910">
        <v>3361.5539572744701</v>
      </c>
    </row>
    <row r="31911" spans="1:3" x14ac:dyDescent="0.25">
      <c r="A31911">
        <v>31909</v>
      </c>
      <c r="B31911">
        <v>653.90449131946798</v>
      </c>
      <c r="C31911">
        <v>3059.2459518111</v>
      </c>
    </row>
    <row r="31912" spans="1:3" x14ac:dyDescent="0.25">
      <c r="A31912">
        <v>31910</v>
      </c>
      <c r="B31912">
        <v>585.70065227364398</v>
      </c>
      <c r="C31912">
        <v>1046.8603063543001</v>
      </c>
    </row>
    <row r="31913" spans="1:3" x14ac:dyDescent="0.25">
      <c r="A31913">
        <v>31911</v>
      </c>
      <c r="B31913">
        <v>4553.0995116620597</v>
      </c>
      <c r="C31913">
        <v>2623.6588174471699</v>
      </c>
    </row>
    <row r="31914" spans="1:3" x14ac:dyDescent="0.25">
      <c r="A31914">
        <v>31912</v>
      </c>
      <c r="B31914">
        <v>4717.4735545522599</v>
      </c>
      <c r="C31914">
        <v>3103.7808775131898</v>
      </c>
    </row>
    <row r="31915" spans="1:3" x14ac:dyDescent="0.25">
      <c r="A31915">
        <v>31913</v>
      </c>
      <c r="B31915">
        <v>1243.45433218946</v>
      </c>
      <c r="C31915">
        <v>3117.3820621099799</v>
      </c>
    </row>
    <row r="31916" spans="1:3" x14ac:dyDescent="0.25">
      <c r="A31916">
        <v>31914</v>
      </c>
      <c r="B31916">
        <v>2727.1101270025702</v>
      </c>
      <c r="C31916">
        <v>943.71163512794499</v>
      </c>
    </row>
    <row r="31917" spans="1:3" x14ac:dyDescent="0.25">
      <c r="A31917">
        <v>31915</v>
      </c>
      <c r="B31917">
        <v>492.81080967809311</v>
      </c>
      <c r="C31917">
        <v>1145.5579144968101</v>
      </c>
    </row>
    <row r="31918" spans="1:3" x14ac:dyDescent="0.25">
      <c r="A31918">
        <v>31916</v>
      </c>
      <c r="B31918">
        <v>3423.1337372943099</v>
      </c>
      <c r="C31918">
        <v>132.23568284183099</v>
      </c>
    </row>
    <row r="31919" spans="1:3" x14ac:dyDescent="0.25">
      <c r="A31919">
        <v>31917</v>
      </c>
      <c r="B31919">
        <v>2754.3117391293599</v>
      </c>
      <c r="C31919">
        <v>753.50005727594998</v>
      </c>
    </row>
    <row r="31920" spans="1:3" x14ac:dyDescent="0.25">
      <c r="A31920">
        <v>31918</v>
      </c>
      <c r="B31920">
        <v>1279.1161051177301</v>
      </c>
      <c r="C31920">
        <v>2049.38436184078</v>
      </c>
    </row>
    <row r="31921" spans="1:3" x14ac:dyDescent="0.25">
      <c r="A31921">
        <v>31919</v>
      </c>
      <c r="B31921">
        <v>2339.6967572093499</v>
      </c>
      <c r="C31921">
        <v>1210.2183135328901</v>
      </c>
    </row>
    <row r="31922" spans="1:3" x14ac:dyDescent="0.25">
      <c r="A31922">
        <v>31920</v>
      </c>
      <c r="B31922">
        <v>2217.8922682674702</v>
      </c>
      <c r="C31922">
        <v>66.971188219552005</v>
      </c>
    </row>
    <row r="31923" spans="1:3" x14ac:dyDescent="0.25">
      <c r="A31923">
        <v>31921</v>
      </c>
      <c r="B31923">
        <v>3742.3414660243202</v>
      </c>
      <c r="C31923">
        <v>1874.3997530249901</v>
      </c>
    </row>
    <row r="31924" spans="1:3" x14ac:dyDescent="0.25">
      <c r="A31924">
        <v>31922</v>
      </c>
      <c r="B31924">
        <v>2423.0200152584698</v>
      </c>
      <c r="C31924">
        <v>901.80115742364899</v>
      </c>
    </row>
    <row r="31925" spans="1:3" x14ac:dyDescent="0.25">
      <c r="A31925">
        <v>31923</v>
      </c>
      <c r="B31925">
        <v>2592.1902135888599</v>
      </c>
      <c r="C31925">
        <v>1198.3456197942401</v>
      </c>
    </row>
    <row r="31926" spans="1:3" x14ac:dyDescent="0.25">
      <c r="A31926">
        <v>31924</v>
      </c>
      <c r="B31926">
        <v>2554.37454448783</v>
      </c>
      <c r="C31926">
        <v>1229.46890459308</v>
      </c>
    </row>
    <row r="31927" spans="1:3" x14ac:dyDescent="0.25">
      <c r="A31927">
        <v>31925</v>
      </c>
      <c r="B31927">
        <v>2112.1035162559001</v>
      </c>
      <c r="C31927">
        <v>182.27510932095601</v>
      </c>
    </row>
    <row r="31928" spans="1:3" x14ac:dyDescent="0.25">
      <c r="A31928">
        <v>31926</v>
      </c>
      <c r="B31928">
        <v>2578.9516007659699</v>
      </c>
      <c r="C31928">
        <v>887.02274589217495</v>
      </c>
    </row>
    <row r="31929" spans="1:3" x14ac:dyDescent="0.25">
      <c r="A31929">
        <v>31927</v>
      </c>
      <c r="B31929">
        <v>1250.4553979391601</v>
      </c>
      <c r="C31929">
        <v>1432.7578456303399</v>
      </c>
    </row>
    <row r="31930" spans="1:3" x14ac:dyDescent="0.25">
      <c r="A31930">
        <v>31928</v>
      </c>
      <c r="B31930">
        <v>1851.1188435898</v>
      </c>
      <c r="C31930">
        <v>3077.5765280143301</v>
      </c>
    </row>
    <row r="31931" spans="1:3" x14ac:dyDescent="0.25">
      <c r="A31931">
        <v>31929</v>
      </c>
      <c r="B31931">
        <v>941.32582878870198</v>
      </c>
      <c r="C31931">
        <v>1390.61328244011</v>
      </c>
    </row>
    <row r="31932" spans="1:3" x14ac:dyDescent="0.25">
      <c r="A31932">
        <v>31930</v>
      </c>
      <c r="B31932">
        <v>1341.34698303085</v>
      </c>
      <c r="C31932">
        <v>925.79024194156398</v>
      </c>
    </row>
    <row r="31933" spans="1:3" x14ac:dyDescent="0.25">
      <c r="A31933">
        <v>31931</v>
      </c>
      <c r="B31933">
        <v>1608.9398888547801</v>
      </c>
      <c r="C31933">
        <v>771.08289687568492</v>
      </c>
    </row>
    <row r="31934" spans="1:3" x14ac:dyDescent="0.25">
      <c r="A31934">
        <v>31932</v>
      </c>
      <c r="B31934">
        <v>3974.2851659479802</v>
      </c>
      <c r="C31934">
        <v>733.06069169007208</v>
      </c>
    </row>
    <row r="31935" spans="1:3" x14ac:dyDescent="0.25">
      <c r="A31935">
        <v>31933</v>
      </c>
      <c r="B31935">
        <v>4340.2526027303493</v>
      </c>
      <c r="C31935">
        <v>460.81925765450802</v>
      </c>
    </row>
    <row r="31936" spans="1:3" x14ac:dyDescent="0.25">
      <c r="A31936">
        <v>31934</v>
      </c>
      <c r="B31936">
        <v>560.912194791052</v>
      </c>
      <c r="C31936">
        <v>1081.61741109798</v>
      </c>
    </row>
    <row r="31937" spans="1:3" x14ac:dyDescent="0.25">
      <c r="A31937">
        <v>31935</v>
      </c>
      <c r="B31937">
        <v>2646.6805842982899</v>
      </c>
      <c r="C31937">
        <v>98.9284450373966</v>
      </c>
    </row>
    <row r="31938" spans="1:3" x14ac:dyDescent="0.25">
      <c r="A31938">
        <v>31936</v>
      </c>
      <c r="B31938">
        <v>1585.0529699685301</v>
      </c>
      <c r="C31938">
        <v>1172.8674979211901</v>
      </c>
    </row>
    <row r="31939" spans="1:3" x14ac:dyDescent="0.25">
      <c r="A31939">
        <v>31937</v>
      </c>
      <c r="B31939">
        <v>1903.3887996876699</v>
      </c>
      <c r="C31939">
        <v>1410.4593559299601</v>
      </c>
    </row>
    <row r="31940" spans="1:3" x14ac:dyDescent="0.25">
      <c r="A31940">
        <v>31938</v>
      </c>
      <c r="B31940">
        <v>3164.94440944485</v>
      </c>
      <c r="C31940">
        <v>1112.4923463089999</v>
      </c>
    </row>
    <row r="31941" spans="1:3" x14ac:dyDescent="0.25">
      <c r="A31941">
        <v>31939</v>
      </c>
      <c r="B31941">
        <v>3189.4026808005101</v>
      </c>
      <c r="C31941">
        <v>1547.0324922299301</v>
      </c>
    </row>
    <row r="31942" spans="1:3" x14ac:dyDescent="0.25">
      <c r="A31942">
        <v>31940</v>
      </c>
      <c r="B31942">
        <v>4567.4287282828709</v>
      </c>
      <c r="C31942">
        <v>2133.9967084148402</v>
      </c>
    </row>
    <row r="31943" spans="1:3" x14ac:dyDescent="0.25">
      <c r="A31943">
        <v>31941</v>
      </c>
      <c r="B31943">
        <v>3197.4689341195799</v>
      </c>
      <c r="C31943">
        <v>722.951357536356</v>
      </c>
    </row>
    <row r="31944" spans="1:3" x14ac:dyDescent="0.25">
      <c r="A31944">
        <v>31942</v>
      </c>
      <c r="B31944">
        <v>2397.8686469096801</v>
      </c>
      <c r="C31944">
        <v>1412.1651571969201</v>
      </c>
    </row>
    <row r="31945" spans="1:3" x14ac:dyDescent="0.25">
      <c r="A31945">
        <v>31943</v>
      </c>
      <c r="B31945">
        <v>2235.6199281148001</v>
      </c>
      <c r="C31945">
        <v>1812.6771072142401</v>
      </c>
    </row>
    <row r="31946" spans="1:3" x14ac:dyDescent="0.25">
      <c r="A31946">
        <v>31944</v>
      </c>
      <c r="B31946">
        <v>695.95865890922198</v>
      </c>
      <c r="C31946">
        <v>1098.3526200113999</v>
      </c>
    </row>
    <row r="31947" spans="1:3" x14ac:dyDescent="0.25">
      <c r="A31947">
        <v>31945</v>
      </c>
      <c r="B31947">
        <v>4395.8658335805794</v>
      </c>
      <c r="C31947">
        <v>2394.67538644364</v>
      </c>
    </row>
    <row r="31948" spans="1:3" x14ac:dyDescent="0.25">
      <c r="A31948">
        <v>31946</v>
      </c>
      <c r="B31948">
        <v>3000.0099742136699</v>
      </c>
      <c r="C31948">
        <v>19.006471607438002</v>
      </c>
    </row>
    <row r="31949" spans="1:3" x14ac:dyDescent="0.25">
      <c r="A31949">
        <v>31947</v>
      </c>
      <c r="B31949">
        <v>2193.1543068748801</v>
      </c>
      <c r="C31949">
        <v>2598.76330905537</v>
      </c>
    </row>
    <row r="31950" spans="1:3" x14ac:dyDescent="0.25">
      <c r="A31950">
        <v>31948</v>
      </c>
      <c r="B31950">
        <v>2411.3005723309202</v>
      </c>
      <c r="C31950">
        <v>2933.44017802493</v>
      </c>
    </row>
    <row r="31951" spans="1:3" x14ac:dyDescent="0.25">
      <c r="A31951">
        <v>31949</v>
      </c>
      <c r="B31951">
        <v>467.20883908612501</v>
      </c>
      <c r="C31951">
        <v>2784.8589075974301</v>
      </c>
    </row>
    <row r="31952" spans="1:3" x14ac:dyDescent="0.25">
      <c r="A31952">
        <v>31950</v>
      </c>
      <c r="B31952">
        <v>3131.1314666892699</v>
      </c>
      <c r="C31952">
        <v>1673.42732413525</v>
      </c>
    </row>
    <row r="31953" spans="1:3" x14ac:dyDescent="0.25">
      <c r="A31953">
        <v>31951</v>
      </c>
      <c r="B31953">
        <v>4411.8545557634998</v>
      </c>
      <c r="C31953">
        <v>3363.9587561776798</v>
      </c>
    </row>
    <row r="31954" spans="1:3" x14ac:dyDescent="0.25">
      <c r="A31954">
        <v>31952</v>
      </c>
      <c r="B31954">
        <v>5002.2153215424396</v>
      </c>
      <c r="C31954">
        <v>3135.0777282543499</v>
      </c>
    </row>
    <row r="31955" spans="1:3" x14ac:dyDescent="0.25">
      <c r="A31955">
        <v>31953</v>
      </c>
      <c r="B31955">
        <v>3700.3916188885801</v>
      </c>
      <c r="C31955">
        <v>1373.91539747549</v>
      </c>
    </row>
    <row r="31956" spans="1:3" x14ac:dyDescent="0.25">
      <c r="A31956">
        <v>31954</v>
      </c>
      <c r="B31956">
        <v>4490.7467785208701</v>
      </c>
      <c r="C31956">
        <v>186.123105641829</v>
      </c>
    </row>
    <row r="31957" spans="1:3" x14ac:dyDescent="0.25">
      <c r="A31957">
        <v>31955</v>
      </c>
      <c r="B31957">
        <v>2854.163516099939</v>
      </c>
      <c r="C31957">
        <v>2699.6459755454798</v>
      </c>
    </row>
    <row r="31958" spans="1:3" x14ac:dyDescent="0.25">
      <c r="A31958">
        <v>31956</v>
      </c>
      <c r="B31958">
        <v>4826.9880426290401</v>
      </c>
      <c r="C31958">
        <v>2805.698701637461</v>
      </c>
    </row>
    <row r="31959" spans="1:3" x14ac:dyDescent="0.25">
      <c r="A31959">
        <v>31957</v>
      </c>
      <c r="B31959">
        <v>2747.6050502215699</v>
      </c>
      <c r="C31959">
        <v>3157.3028182256598</v>
      </c>
    </row>
    <row r="31960" spans="1:3" x14ac:dyDescent="0.25">
      <c r="A31960">
        <v>31958</v>
      </c>
      <c r="B31960">
        <v>342.75655505032898</v>
      </c>
      <c r="C31960">
        <v>179.394032390446</v>
      </c>
    </row>
    <row r="31961" spans="1:3" x14ac:dyDescent="0.25">
      <c r="A31961">
        <v>31959</v>
      </c>
      <c r="B31961">
        <v>1287.77669943602</v>
      </c>
      <c r="C31961">
        <v>2698.7105820080701</v>
      </c>
    </row>
    <row r="31962" spans="1:3" x14ac:dyDescent="0.25">
      <c r="A31962">
        <v>31960</v>
      </c>
      <c r="B31962">
        <v>4327.2199156634206</v>
      </c>
      <c r="C31962">
        <v>2664.6549006298301</v>
      </c>
    </row>
    <row r="31963" spans="1:3" x14ac:dyDescent="0.25">
      <c r="A31963">
        <v>31961</v>
      </c>
      <c r="B31963">
        <v>550.71339772163105</v>
      </c>
      <c r="C31963">
        <v>325.22279311879998</v>
      </c>
    </row>
    <row r="31964" spans="1:3" x14ac:dyDescent="0.25">
      <c r="A31964">
        <v>31962</v>
      </c>
      <c r="B31964">
        <v>1270.7403721117801</v>
      </c>
      <c r="C31964">
        <v>3003.4115350859802</v>
      </c>
    </row>
    <row r="31965" spans="1:3" x14ac:dyDescent="0.25">
      <c r="A31965">
        <v>31963</v>
      </c>
      <c r="B31965">
        <v>3148.8716130135799</v>
      </c>
      <c r="C31965">
        <v>2604.0962613561101</v>
      </c>
    </row>
    <row r="31966" spans="1:3" x14ac:dyDescent="0.25">
      <c r="A31966">
        <v>31964</v>
      </c>
      <c r="B31966">
        <v>3470.1069964195799</v>
      </c>
      <c r="C31966">
        <v>2123.89026447076</v>
      </c>
    </row>
    <row r="31967" spans="1:3" x14ac:dyDescent="0.25">
      <c r="A31967">
        <v>31965</v>
      </c>
      <c r="B31967">
        <v>2755.7791352159602</v>
      </c>
      <c r="C31967">
        <v>1550.51536170493</v>
      </c>
    </row>
    <row r="31968" spans="1:3" x14ac:dyDescent="0.25">
      <c r="A31968">
        <v>31966</v>
      </c>
      <c r="B31968">
        <v>1621.2313978739901</v>
      </c>
      <c r="C31968">
        <v>1976.3219154133801</v>
      </c>
    </row>
    <row r="31969" spans="1:3" x14ac:dyDescent="0.25">
      <c r="A31969">
        <v>31967</v>
      </c>
      <c r="B31969">
        <v>775.05840454554789</v>
      </c>
      <c r="C31969">
        <v>2514.6599276585998</v>
      </c>
    </row>
    <row r="31970" spans="1:3" x14ac:dyDescent="0.25">
      <c r="A31970">
        <v>31968</v>
      </c>
      <c r="B31970">
        <v>2025.8737938567799</v>
      </c>
      <c r="C31970">
        <v>2617.68403845482</v>
      </c>
    </row>
    <row r="31971" spans="1:3" x14ac:dyDescent="0.25">
      <c r="A31971">
        <v>31969</v>
      </c>
      <c r="B31971">
        <v>3357.49525055507</v>
      </c>
      <c r="C31971">
        <v>3266.4938260015902</v>
      </c>
    </row>
    <row r="31972" spans="1:3" x14ac:dyDescent="0.25">
      <c r="A31972">
        <v>31970</v>
      </c>
      <c r="B31972">
        <v>3244.577017837199</v>
      </c>
      <c r="C31972">
        <v>622.98572481981103</v>
      </c>
    </row>
    <row r="31973" spans="1:3" x14ac:dyDescent="0.25">
      <c r="A31973">
        <v>31971</v>
      </c>
      <c r="B31973">
        <v>4685.2699193540793</v>
      </c>
      <c r="C31973">
        <v>2108.3809431117902</v>
      </c>
    </row>
    <row r="31974" spans="1:3" x14ac:dyDescent="0.25">
      <c r="A31974">
        <v>31972</v>
      </c>
      <c r="B31974">
        <v>527.92518303320298</v>
      </c>
      <c r="C31974">
        <v>3014.6194244019998</v>
      </c>
    </row>
    <row r="31975" spans="1:3" x14ac:dyDescent="0.25">
      <c r="A31975">
        <v>31973</v>
      </c>
      <c r="B31975">
        <v>2988.0175397421899</v>
      </c>
      <c r="C31975">
        <v>297.30209505021003</v>
      </c>
    </row>
    <row r="31976" spans="1:3" x14ac:dyDescent="0.25">
      <c r="A31976">
        <v>31974</v>
      </c>
      <c r="B31976">
        <v>1756.03890389861</v>
      </c>
      <c r="C31976">
        <v>2204.6912790544602</v>
      </c>
    </row>
    <row r="31977" spans="1:3" x14ac:dyDescent="0.25">
      <c r="A31977">
        <v>31975</v>
      </c>
      <c r="B31977">
        <v>4362.1686198280386</v>
      </c>
      <c r="C31977">
        <v>251.615400320525</v>
      </c>
    </row>
    <row r="31978" spans="1:3" x14ac:dyDescent="0.25">
      <c r="A31978">
        <v>31976</v>
      </c>
      <c r="B31978">
        <v>1726.6635931153101</v>
      </c>
      <c r="C31978">
        <v>3392.8406273131</v>
      </c>
    </row>
    <row r="31979" spans="1:3" x14ac:dyDescent="0.25">
      <c r="A31979">
        <v>31977</v>
      </c>
      <c r="B31979">
        <v>2605.2178020440801</v>
      </c>
      <c r="C31979">
        <v>150.572620239179</v>
      </c>
    </row>
    <row r="31980" spans="1:3" x14ac:dyDescent="0.25">
      <c r="A31980">
        <v>31978</v>
      </c>
      <c r="B31980">
        <v>2278.1275479594501</v>
      </c>
      <c r="C31980">
        <v>339.49758967264103</v>
      </c>
    </row>
    <row r="31981" spans="1:3" x14ac:dyDescent="0.25">
      <c r="A31981">
        <v>31979</v>
      </c>
      <c r="B31981">
        <v>1878.32641270622</v>
      </c>
      <c r="C31981">
        <v>2767.4441262078899</v>
      </c>
    </row>
    <row r="31982" spans="1:3" x14ac:dyDescent="0.25">
      <c r="A31982">
        <v>31980</v>
      </c>
      <c r="B31982">
        <v>3451.05815269816</v>
      </c>
      <c r="C31982">
        <v>3077.9551211210301</v>
      </c>
    </row>
    <row r="31983" spans="1:3" x14ac:dyDescent="0.25">
      <c r="A31983">
        <v>31981</v>
      </c>
      <c r="B31983">
        <v>1940.5453244856101</v>
      </c>
      <c r="C31983">
        <v>2780.81354245903</v>
      </c>
    </row>
    <row r="31984" spans="1:3" x14ac:dyDescent="0.25">
      <c r="A31984">
        <v>31982</v>
      </c>
      <c r="B31984">
        <v>4676.18063634801</v>
      </c>
      <c r="C31984">
        <v>2893.7945957141401</v>
      </c>
    </row>
    <row r="31985" spans="1:3" x14ac:dyDescent="0.25">
      <c r="A31985">
        <v>31983</v>
      </c>
      <c r="B31985">
        <v>4550.7094844796293</v>
      </c>
      <c r="C31985">
        <v>3328.1104818753001</v>
      </c>
    </row>
    <row r="31986" spans="1:3" x14ac:dyDescent="0.25">
      <c r="A31986">
        <v>31984</v>
      </c>
      <c r="B31986">
        <v>4754.4988474986603</v>
      </c>
      <c r="C31986">
        <v>2458.9272190123402</v>
      </c>
    </row>
    <row r="31987" spans="1:3" x14ac:dyDescent="0.25">
      <c r="A31987">
        <v>31985</v>
      </c>
      <c r="B31987">
        <v>5010.5405525472706</v>
      </c>
      <c r="C31987">
        <v>3068.06015269201</v>
      </c>
    </row>
    <row r="31988" spans="1:3" x14ac:dyDescent="0.25">
      <c r="A31988">
        <v>31986</v>
      </c>
      <c r="B31988">
        <v>1996.17564145953</v>
      </c>
      <c r="C31988">
        <v>1.7146808247648599</v>
      </c>
    </row>
    <row r="31989" spans="1:3" x14ac:dyDescent="0.25">
      <c r="A31989">
        <v>31987</v>
      </c>
      <c r="B31989">
        <v>244.03005333781499</v>
      </c>
      <c r="C31989">
        <v>2907.27323307092</v>
      </c>
    </row>
    <row r="31990" spans="1:3" x14ac:dyDescent="0.25">
      <c r="A31990">
        <v>31988</v>
      </c>
      <c r="B31990">
        <v>2308.8064516129002</v>
      </c>
      <c r="C31990">
        <v>1379.87913237301</v>
      </c>
    </row>
    <row r="31991" spans="1:3" x14ac:dyDescent="0.25">
      <c r="A31991">
        <v>31989</v>
      </c>
      <c r="B31991">
        <v>4940.9990411348599</v>
      </c>
      <c r="C31991">
        <v>2507.48528212058</v>
      </c>
    </row>
    <row r="31992" spans="1:3" x14ac:dyDescent="0.25">
      <c r="A31992">
        <v>31990</v>
      </c>
      <c r="B31992">
        <v>3745.3742630244301</v>
      </c>
      <c r="C31992">
        <v>2826.0837507379601</v>
      </c>
    </row>
    <row r="31993" spans="1:3" x14ac:dyDescent="0.25">
      <c r="A31993">
        <v>31991</v>
      </c>
      <c r="B31993">
        <v>4175.8607331920603</v>
      </c>
      <c r="C31993">
        <v>2025.2610772324299</v>
      </c>
    </row>
    <row r="31994" spans="1:3" x14ac:dyDescent="0.25">
      <c r="A31994">
        <v>31992</v>
      </c>
      <c r="B31994">
        <v>1689.5824778272399</v>
      </c>
      <c r="C31994">
        <v>901.19294334879305</v>
      </c>
    </row>
    <row r="31995" spans="1:3" x14ac:dyDescent="0.25">
      <c r="A31995">
        <v>31993</v>
      </c>
      <c r="B31995">
        <v>3171.1670883101501</v>
      </c>
      <c r="C31995">
        <v>1586.6925377351399</v>
      </c>
    </row>
    <row r="31996" spans="1:3" x14ac:dyDescent="0.25">
      <c r="A31996">
        <v>31994</v>
      </c>
      <c r="B31996">
        <v>3467.23170774762</v>
      </c>
      <c r="C31996">
        <v>1144.8383429554301</v>
      </c>
    </row>
    <row r="31997" spans="1:3" x14ac:dyDescent="0.25">
      <c r="A31997">
        <v>31995</v>
      </c>
      <c r="B31997">
        <v>50.4567963991488</v>
      </c>
      <c r="C31997">
        <v>2149.2704793503299</v>
      </c>
    </row>
    <row r="31998" spans="1:3" x14ac:dyDescent="0.25">
      <c r="A31998">
        <v>31996</v>
      </c>
      <c r="B31998">
        <v>2612.4547742219102</v>
      </c>
      <c r="C31998">
        <v>3373.9143987831299</v>
      </c>
    </row>
    <row r="31999" spans="1:3" x14ac:dyDescent="0.25">
      <c r="A31999">
        <v>31997</v>
      </c>
      <c r="B31999">
        <v>4373.6399265951404</v>
      </c>
      <c r="C31999">
        <v>1251.7890192603199</v>
      </c>
    </row>
    <row r="32000" spans="1:3" x14ac:dyDescent="0.25">
      <c r="A32000">
        <v>31998</v>
      </c>
      <c r="B32000">
        <v>769.59183038565095</v>
      </c>
      <c r="C32000">
        <v>2851.80253448229</v>
      </c>
    </row>
    <row r="32001" spans="1:3" x14ac:dyDescent="0.25">
      <c r="A32001">
        <v>31999</v>
      </c>
      <c r="B32001">
        <v>2863.2009644648901</v>
      </c>
      <c r="C32001">
        <v>1559.12895770456</v>
      </c>
    </row>
    <row r="32002" spans="1:3" x14ac:dyDescent="0.25">
      <c r="A32002">
        <v>32000</v>
      </c>
      <c r="B32002">
        <v>483.24741400595502</v>
      </c>
      <c r="C32002">
        <v>1253.37603031709</v>
      </c>
    </row>
    <row r="32003" spans="1:3" x14ac:dyDescent="0.25">
      <c r="A32003">
        <v>32001</v>
      </c>
      <c r="B32003">
        <v>4416.0225653038797</v>
      </c>
      <c r="C32003">
        <v>916.21475435715195</v>
      </c>
    </row>
    <row r="32004" spans="1:3" x14ac:dyDescent="0.25">
      <c r="A32004">
        <v>32002</v>
      </c>
      <c r="B32004">
        <v>4353.3180388229293</v>
      </c>
      <c r="C32004">
        <v>619.11763571121196</v>
      </c>
    </row>
    <row r="32005" spans="1:3" x14ac:dyDescent="0.25">
      <c r="A32005">
        <v>32003</v>
      </c>
      <c r="B32005">
        <v>4818.03865072999</v>
      </c>
      <c r="C32005">
        <v>2326.1007356090799</v>
      </c>
    </row>
    <row r="32006" spans="1:3" x14ac:dyDescent="0.25">
      <c r="A32006">
        <v>32004</v>
      </c>
      <c r="B32006">
        <v>2696.0121007408002</v>
      </c>
      <c r="C32006">
        <v>996.02744576776399</v>
      </c>
    </row>
    <row r="32007" spans="1:3" x14ac:dyDescent="0.25">
      <c r="A32007">
        <v>32005</v>
      </c>
      <c r="B32007">
        <v>2338.22118577527</v>
      </c>
      <c r="C32007">
        <v>2796.8920878886702</v>
      </c>
    </row>
    <row r="32008" spans="1:3" x14ac:dyDescent="0.25">
      <c r="A32008">
        <v>32006</v>
      </c>
      <c r="B32008">
        <v>3458.12489699661</v>
      </c>
      <c r="C32008">
        <v>276.90069741489901</v>
      </c>
    </row>
    <row r="32009" spans="1:3" x14ac:dyDescent="0.25">
      <c r="A32009">
        <v>32007</v>
      </c>
      <c r="B32009">
        <v>548.947559573901</v>
      </c>
      <c r="C32009">
        <v>1323.25402979811</v>
      </c>
    </row>
    <row r="32010" spans="1:3" x14ac:dyDescent="0.25">
      <c r="A32010">
        <v>32008</v>
      </c>
      <c r="B32010">
        <v>2480.9885320860999</v>
      </c>
      <c r="C32010">
        <v>1318.52589016447</v>
      </c>
    </row>
    <row r="32011" spans="1:3" x14ac:dyDescent="0.25">
      <c r="A32011">
        <v>32009</v>
      </c>
      <c r="B32011">
        <v>839.45212151247802</v>
      </c>
      <c r="C32011">
        <v>1640.50219559019</v>
      </c>
    </row>
    <row r="32012" spans="1:3" x14ac:dyDescent="0.25">
      <c r="A32012">
        <v>32010</v>
      </c>
      <c r="B32012">
        <v>2855.7876383684202</v>
      </c>
      <c r="C32012">
        <v>3153.5640285405002</v>
      </c>
    </row>
    <row r="32013" spans="1:3" x14ac:dyDescent="0.25">
      <c r="A32013">
        <v>32011</v>
      </c>
      <c r="B32013">
        <v>4494.1757266512996</v>
      </c>
      <c r="C32013">
        <v>903.88564286035796</v>
      </c>
    </row>
    <row r="32014" spans="1:3" x14ac:dyDescent="0.25">
      <c r="A32014">
        <v>32012</v>
      </c>
      <c r="B32014">
        <v>4053.8334785637098</v>
      </c>
      <c r="C32014">
        <v>3105.0253501280199</v>
      </c>
    </row>
    <row r="32015" spans="1:3" x14ac:dyDescent="0.25">
      <c r="A32015">
        <v>32013</v>
      </c>
      <c r="B32015">
        <v>97.106964043353202</v>
      </c>
      <c r="C32015">
        <v>2751.00837219602</v>
      </c>
    </row>
    <row r="32016" spans="1:3" x14ac:dyDescent="0.25">
      <c r="A32016">
        <v>32014</v>
      </c>
      <c r="B32016">
        <v>3211.3631936680599</v>
      </c>
      <c r="C32016">
        <v>2609.25451821041</v>
      </c>
    </row>
    <row r="32017" spans="1:3" x14ac:dyDescent="0.25">
      <c r="A32017">
        <v>32015</v>
      </c>
      <c r="B32017">
        <v>2429.05994447484</v>
      </c>
      <c r="C32017">
        <v>1265.80118993973</v>
      </c>
    </row>
    <row r="32018" spans="1:3" x14ac:dyDescent="0.25">
      <c r="A32018">
        <v>32016</v>
      </c>
      <c r="B32018">
        <v>1328.76468056463</v>
      </c>
      <c r="C32018">
        <v>3236.2179478674002</v>
      </c>
    </row>
    <row r="32019" spans="1:3" x14ac:dyDescent="0.25">
      <c r="A32019">
        <v>32017</v>
      </c>
      <c r="B32019">
        <v>1969.0304200451301</v>
      </c>
      <c r="C32019">
        <v>2942.3388728111599</v>
      </c>
    </row>
    <row r="32020" spans="1:3" x14ac:dyDescent="0.25">
      <c r="A32020">
        <v>32018</v>
      </c>
      <c r="B32020">
        <v>5005.9779037439102</v>
      </c>
      <c r="C32020">
        <v>2369.1424904199298</v>
      </c>
    </row>
    <row r="32021" spans="1:3" x14ac:dyDescent="0.25">
      <c r="A32021">
        <v>32019</v>
      </c>
      <c r="B32021">
        <v>5025.4363785475398</v>
      </c>
      <c r="C32021">
        <v>2489.6142472913698</v>
      </c>
    </row>
    <row r="32022" spans="1:3" x14ac:dyDescent="0.25">
      <c r="A32022">
        <v>32020</v>
      </c>
      <c r="B32022">
        <v>2378.9441283032302</v>
      </c>
      <c r="C32022">
        <v>2379.2759818784998</v>
      </c>
    </row>
    <row r="32023" spans="1:3" x14ac:dyDescent="0.25">
      <c r="A32023">
        <v>32021</v>
      </c>
      <c r="B32023">
        <v>2712.3362136095998</v>
      </c>
      <c r="C32023">
        <v>3346.0273814430602</v>
      </c>
    </row>
    <row r="32024" spans="1:3" x14ac:dyDescent="0.25">
      <c r="A32024">
        <v>32022</v>
      </c>
      <c r="B32024">
        <v>4910.8973116605102</v>
      </c>
      <c r="C32024">
        <v>3178.4646349847199</v>
      </c>
    </row>
    <row r="32025" spans="1:3" x14ac:dyDescent="0.25">
      <c r="A32025">
        <v>32023</v>
      </c>
      <c r="B32025">
        <v>4589.4747262811998</v>
      </c>
      <c r="C32025">
        <v>1149.0676524688799</v>
      </c>
    </row>
    <row r="32026" spans="1:3" x14ac:dyDescent="0.25">
      <c r="A32026">
        <v>32024</v>
      </c>
      <c r="B32026">
        <v>4395.0186450889896</v>
      </c>
      <c r="C32026">
        <v>3237.5741592071399</v>
      </c>
    </row>
    <row r="32027" spans="1:3" x14ac:dyDescent="0.25">
      <c r="A32027">
        <v>32025</v>
      </c>
      <c r="B32027">
        <v>3008.7582017148002</v>
      </c>
      <c r="C32027">
        <v>3167.2546253966202</v>
      </c>
    </row>
    <row r="32028" spans="1:3" x14ac:dyDescent="0.25">
      <c r="A32028">
        <v>32026</v>
      </c>
      <c r="B32028">
        <v>4368.5668335260207</v>
      </c>
      <c r="C32028">
        <v>1044.81548919494</v>
      </c>
    </row>
    <row r="32029" spans="1:3" x14ac:dyDescent="0.25">
      <c r="A32029">
        <v>32027</v>
      </c>
      <c r="B32029">
        <v>4384.4352959807702</v>
      </c>
      <c r="C32029">
        <v>1290.6290533930201</v>
      </c>
    </row>
    <row r="32030" spans="1:3" x14ac:dyDescent="0.25">
      <c r="A32030">
        <v>32028</v>
      </c>
      <c r="B32030">
        <v>3647.3936378375402</v>
      </c>
      <c r="C32030">
        <v>511.19388191178399</v>
      </c>
    </row>
    <row r="32031" spans="1:3" x14ac:dyDescent="0.25">
      <c r="A32031">
        <v>32029</v>
      </c>
      <c r="B32031">
        <v>1994.6593772937399</v>
      </c>
      <c r="C32031">
        <v>867.31001814274305</v>
      </c>
    </row>
    <row r="32032" spans="1:3" x14ac:dyDescent="0.25">
      <c r="A32032">
        <v>32030</v>
      </c>
      <c r="B32032">
        <v>590.78330322281306</v>
      </c>
      <c r="C32032">
        <v>3376.42893801433</v>
      </c>
    </row>
    <row r="32033" spans="1:3" x14ac:dyDescent="0.25">
      <c r="A32033">
        <v>32031</v>
      </c>
      <c r="B32033">
        <v>348.40143809370198</v>
      </c>
      <c r="C32033">
        <v>2977.5385696755998</v>
      </c>
    </row>
    <row r="32034" spans="1:3" x14ac:dyDescent="0.25">
      <c r="A32034">
        <v>32032</v>
      </c>
      <c r="B32034">
        <v>1834.09736007539</v>
      </c>
      <c r="C32034">
        <v>1179.5458925359501</v>
      </c>
    </row>
    <row r="32035" spans="1:3" x14ac:dyDescent="0.25">
      <c r="A32035">
        <v>32033</v>
      </c>
      <c r="B32035">
        <v>1796.9958259053701</v>
      </c>
      <c r="C32035">
        <v>822.490847932522</v>
      </c>
    </row>
    <row r="32036" spans="1:3" x14ac:dyDescent="0.25">
      <c r="A32036">
        <v>32034</v>
      </c>
      <c r="B32036">
        <v>2547.7717081789901</v>
      </c>
      <c r="C32036">
        <v>2252.96830886822</v>
      </c>
    </row>
    <row r="32037" spans="1:3" x14ac:dyDescent="0.25">
      <c r="A32037">
        <v>32035</v>
      </c>
      <c r="B32037">
        <v>4346.3198560457104</v>
      </c>
      <c r="C32037">
        <v>117.541571636424</v>
      </c>
    </row>
    <row r="32038" spans="1:3" x14ac:dyDescent="0.25">
      <c r="A32038">
        <v>32036</v>
      </c>
      <c r="B32038">
        <v>2612.23368948508</v>
      </c>
      <c r="C32038">
        <v>1776.3162623870601</v>
      </c>
    </row>
    <row r="32039" spans="1:3" x14ac:dyDescent="0.25">
      <c r="A32039">
        <v>32037</v>
      </c>
      <c r="B32039">
        <v>402.66811638532602</v>
      </c>
      <c r="C32039">
        <v>2105.50409803919</v>
      </c>
    </row>
    <row r="32040" spans="1:3" x14ac:dyDescent="0.25">
      <c r="A32040">
        <v>32038</v>
      </c>
      <c r="B32040">
        <v>42.254547508638403</v>
      </c>
      <c r="C32040">
        <v>2315.1184222625402</v>
      </c>
    </row>
    <row r="32041" spans="1:3" x14ac:dyDescent="0.25">
      <c r="A32041">
        <v>32039</v>
      </c>
      <c r="B32041">
        <v>2484.0957818797901</v>
      </c>
      <c r="C32041">
        <v>2792.9599593368898</v>
      </c>
    </row>
    <row r="32042" spans="1:3" x14ac:dyDescent="0.25">
      <c r="A32042">
        <v>32040</v>
      </c>
      <c r="B32042">
        <v>2307.5048768971801</v>
      </c>
      <c r="C32042">
        <v>2348.52220896369</v>
      </c>
    </row>
    <row r="32043" spans="1:3" x14ac:dyDescent="0.25">
      <c r="A32043">
        <v>32041</v>
      </c>
      <c r="B32043">
        <v>1568.06299117095</v>
      </c>
      <c r="C32043">
        <v>2070.2077065590202</v>
      </c>
    </row>
    <row r="32044" spans="1:3" x14ac:dyDescent="0.25">
      <c r="A32044">
        <v>32042</v>
      </c>
      <c r="B32044">
        <v>319.22777438344099</v>
      </c>
      <c r="C32044">
        <v>3032.3455407534698</v>
      </c>
    </row>
    <row r="32045" spans="1:3" x14ac:dyDescent="0.25">
      <c r="A32045">
        <v>32043</v>
      </c>
      <c r="B32045">
        <v>5088.2282711242797</v>
      </c>
      <c r="C32045">
        <v>3058.83068846375</v>
      </c>
    </row>
    <row r="32046" spans="1:3" x14ac:dyDescent="0.25">
      <c r="A32046">
        <v>32044</v>
      </c>
      <c r="B32046">
        <v>4714.5304455994801</v>
      </c>
      <c r="C32046">
        <v>3060.2761054907901</v>
      </c>
    </row>
    <row r="32047" spans="1:3" x14ac:dyDescent="0.25">
      <c r="A32047">
        <v>32045</v>
      </c>
      <c r="B32047">
        <v>2748.1406650885901</v>
      </c>
      <c r="C32047">
        <v>3017.6456962024799</v>
      </c>
    </row>
    <row r="32048" spans="1:3" x14ac:dyDescent="0.25">
      <c r="A32048">
        <v>32046</v>
      </c>
      <c r="B32048">
        <v>1780.74806390512</v>
      </c>
      <c r="C32048">
        <v>1469.48461943231</v>
      </c>
    </row>
    <row r="32049" spans="1:3" x14ac:dyDescent="0.25">
      <c r="A32049">
        <v>32047</v>
      </c>
      <c r="B32049">
        <v>3092.673377856961</v>
      </c>
      <c r="C32049">
        <v>2391.5086549819598</v>
      </c>
    </row>
    <row r="32050" spans="1:3" x14ac:dyDescent="0.25">
      <c r="A32050">
        <v>32048</v>
      </c>
      <c r="B32050">
        <v>4464.6882317739501</v>
      </c>
      <c r="C32050">
        <v>722.33379892434493</v>
      </c>
    </row>
    <row r="32051" spans="1:3" x14ac:dyDescent="0.25">
      <c r="A32051">
        <v>32049</v>
      </c>
      <c r="B32051">
        <v>1326.84146420613</v>
      </c>
      <c r="C32051">
        <v>727.11933312335691</v>
      </c>
    </row>
    <row r="32052" spans="1:3" x14ac:dyDescent="0.25">
      <c r="A32052">
        <v>32050</v>
      </c>
      <c r="B32052">
        <v>3077.22270743525</v>
      </c>
      <c r="C32052">
        <v>2225.3536513179702</v>
      </c>
    </row>
    <row r="32053" spans="1:3" x14ac:dyDescent="0.25">
      <c r="A32053">
        <v>32051</v>
      </c>
      <c r="B32053">
        <v>4349.19557456027</v>
      </c>
      <c r="C32053">
        <v>1848.3836304674701</v>
      </c>
    </row>
    <row r="32054" spans="1:3" x14ac:dyDescent="0.25">
      <c r="A32054">
        <v>32052</v>
      </c>
      <c r="B32054">
        <v>2810.1908206216899</v>
      </c>
      <c r="C32054">
        <v>361.330378957623</v>
      </c>
    </row>
    <row r="32055" spans="1:3" x14ac:dyDescent="0.25">
      <c r="A32055">
        <v>32053</v>
      </c>
      <c r="B32055">
        <v>4499.0699794706798</v>
      </c>
      <c r="C32055">
        <v>3000.8388254891602</v>
      </c>
    </row>
    <row r="32056" spans="1:3" x14ac:dyDescent="0.25">
      <c r="A32056">
        <v>32054</v>
      </c>
      <c r="B32056">
        <v>3416.5905512333502</v>
      </c>
      <c r="C32056">
        <v>3019.0879742326601</v>
      </c>
    </row>
    <row r="32057" spans="1:3" x14ac:dyDescent="0.25">
      <c r="A32057">
        <v>32055</v>
      </c>
      <c r="B32057">
        <v>4859.2001397695103</v>
      </c>
      <c r="C32057">
        <v>2370.5928368877198</v>
      </c>
    </row>
    <row r="32058" spans="1:3" x14ac:dyDescent="0.25">
      <c r="A32058">
        <v>32056</v>
      </c>
      <c r="B32058">
        <v>389.21285892130197</v>
      </c>
      <c r="C32058">
        <v>2985.45806647276</v>
      </c>
    </row>
    <row r="32059" spans="1:3" x14ac:dyDescent="0.25">
      <c r="A32059">
        <v>32057</v>
      </c>
      <c r="B32059">
        <v>3041.7933623101299</v>
      </c>
      <c r="C32059">
        <v>2623.6218416504998</v>
      </c>
    </row>
    <row r="32060" spans="1:3" x14ac:dyDescent="0.25">
      <c r="A32060">
        <v>32058</v>
      </c>
      <c r="B32060">
        <v>4454.1430129878208</v>
      </c>
      <c r="C32060">
        <v>202.27037455029699</v>
      </c>
    </row>
    <row r="32061" spans="1:3" x14ac:dyDescent="0.25">
      <c r="A32061">
        <v>32059</v>
      </c>
      <c r="B32061">
        <v>2971.4272008395101</v>
      </c>
      <c r="C32061">
        <v>2260.99712990733</v>
      </c>
    </row>
    <row r="32062" spans="1:3" x14ac:dyDescent="0.25">
      <c r="A32062">
        <v>32060</v>
      </c>
      <c r="B32062">
        <v>1311.37179956814</v>
      </c>
      <c r="C32062">
        <v>2878.5761510612401</v>
      </c>
    </row>
    <row r="32063" spans="1:3" x14ac:dyDescent="0.25">
      <c r="A32063">
        <v>32061</v>
      </c>
      <c r="B32063">
        <v>4310.7281771894004</v>
      </c>
      <c r="C32063">
        <v>3092.0431642092799</v>
      </c>
    </row>
    <row r="32064" spans="1:3" x14ac:dyDescent="0.25">
      <c r="A32064">
        <v>32062</v>
      </c>
      <c r="B32064">
        <v>1165.2319839219099</v>
      </c>
      <c r="C32064">
        <v>3179.4350211379101</v>
      </c>
    </row>
    <row r="32065" spans="1:3" x14ac:dyDescent="0.25">
      <c r="A32065">
        <v>32063</v>
      </c>
      <c r="B32065">
        <v>4768.1577832094999</v>
      </c>
      <c r="C32065">
        <v>2244.61344461108</v>
      </c>
    </row>
    <row r="32066" spans="1:3" x14ac:dyDescent="0.25">
      <c r="A32066">
        <v>32064</v>
      </c>
      <c r="B32066">
        <v>1405.8683511803499</v>
      </c>
      <c r="C32066">
        <v>3212.1507835540401</v>
      </c>
    </row>
    <row r="32067" spans="1:3" x14ac:dyDescent="0.25">
      <c r="A32067">
        <v>32065</v>
      </c>
      <c r="B32067">
        <v>2269.26530427956</v>
      </c>
      <c r="C32067">
        <v>3305.0049206632998</v>
      </c>
    </row>
    <row r="32068" spans="1:3" x14ac:dyDescent="0.25">
      <c r="A32068">
        <v>32066</v>
      </c>
      <c r="B32068">
        <v>2494.0053823460698</v>
      </c>
      <c r="C32068">
        <v>3171.2328542918699</v>
      </c>
    </row>
    <row r="32069" spans="1:3" x14ac:dyDescent="0.25">
      <c r="A32069">
        <v>32067</v>
      </c>
      <c r="B32069">
        <v>4725.2045274033499</v>
      </c>
      <c r="C32069">
        <v>2912.4255965264201</v>
      </c>
    </row>
    <row r="32070" spans="1:3" x14ac:dyDescent="0.25">
      <c r="A32070">
        <v>32068</v>
      </c>
      <c r="B32070">
        <v>233.80822006002199</v>
      </c>
      <c r="C32070">
        <v>439.39887362039002</v>
      </c>
    </row>
    <row r="32071" spans="1:3" x14ac:dyDescent="0.25">
      <c r="A32071">
        <v>32069</v>
      </c>
      <c r="B32071">
        <v>240.86102130882301</v>
      </c>
      <c r="C32071">
        <v>3245.9519518479201</v>
      </c>
    </row>
    <row r="32072" spans="1:3" x14ac:dyDescent="0.25">
      <c r="A32072">
        <v>32070</v>
      </c>
      <c r="B32072">
        <v>4302.9007571444108</v>
      </c>
      <c r="C32072">
        <v>2859.8918625204901</v>
      </c>
    </row>
    <row r="32073" spans="1:3" x14ac:dyDescent="0.25">
      <c r="A32073">
        <v>32071</v>
      </c>
      <c r="B32073">
        <v>1488.3719382729801</v>
      </c>
      <c r="C32073">
        <v>2878.8873234974599</v>
      </c>
    </row>
    <row r="32074" spans="1:3" x14ac:dyDescent="0.25">
      <c r="A32074">
        <v>32072</v>
      </c>
      <c r="B32074">
        <v>1162.0367342233201</v>
      </c>
      <c r="C32074">
        <v>2903.9294156567298</v>
      </c>
    </row>
    <row r="32075" spans="1:3" x14ac:dyDescent="0.25">
      <c r="A32075">
        <v>32073</v>
      </c>
      <c r="B32075">
        <v>186.26557590615701</v>
      </c>
      <c r="C32075">
        <v>3005.869660373</v>
      </c>
    </row>
    <row r="32076" spans="1:3" x14ac:dyDescent="0.25">
      <c r="A32076">
        <v>32074</v>
      </c>
      <c r="B32076">
        <v>2067.7741496754402</v>
      </c>
      <c r="C32076">
        <v>0.93418434338536804</v>
      </c>
    </row>
    <row r="32077" spans="1:3" x14ac:dyDescent="0.25">
      <c r="A32077">
        <v>32075</v>
      </c>
      <c r="B32077">
        <v>4129.0283379929106</v>
      </c>
      <c r="C32077">
        <v>1557.8888887575099</v>
      </c>
    </row>
    <row r="32078" spans="1:3" x14ac:dyDescent="0.25">
      <c r="A32078">
        <v>32076</v>
      </c>
      <c r="B32078">
        <v>178.01027036218301</v>
      </c>
      <c r="C32078">
        <v>2316.2049717354198</v>
      </c>
    </row>
    <row r="32079" spans="1:3" x14ac:dyDescent="0.25">
      <c r="A32079">
        <v>32077</v>
      </c>
      <c r="B32079">
        <v>2655.4214404688501</v>
      </c>
      <c r="C32079">
        <v>1504.9313224452701</v>
      </c>
    </row>
    <row r="32080" spans="1:3" x14ac:dyDescent="0.25">
      <c r="A32080">
        <v>32078</v>
      </c>
      <c r="B32080">
        <v>1086.1751746038101</v>
      </c>
      <c r="C32080">
        <v>1545.7900223760801</v>
      </c>
    </row>
    <row r="32081" spans="1:3" x14ac:dyDescent="0.25">
      <c r="A32081">
        <v>32079</v>
      </c>
      <c r="B32081">
        <v>1519.0141136325301</v>
      </c>
      <c r="C32081">
        <v>1191.2232957020201</v>
      </c>
    </row>
    <row r="32082" spans="1:3" x14ac:dyDescent="0.25">
      <c r="A32082">
        <v>32080</v>
      </c>
      <c r="B32082">
        <v>3538.8319534930401</v>
      </c>
      <c r="C32082">
        <v>3133.9087805526301</v>
      </c>
    </row>
    <row r="32083" spans="1:3" x14ac:dyDescent="0.25">
      <c r="A32083">
        <v>32081</v>
      </c>
      <c r="B32083">
        <v>4869.2258727619201</v>
      </c>
      <c r="C32083">
        <v>2344.4513549939002</v>
      </c>
    </row>
    <row r="32084" spans="1:3" x14ac:dyDescent="0.25">
      <c r="A32084">
        <v>32082</v>
      </c>
      <c r="B32084">
        <v>4161.6349210757298</v>
      </c>
      <c r="C32084">
        <v>2885.6618380177401</v>
      </c>
    </row>
    <row r="32085" spans="1:3" x14ac:dyDescent="0.25">
      <c r="A32085">
        <v>32083</v>
      </c>
      <c r="B32085">
        <v>375.38919699971598</v>
      </c>
      <c r="C32085">
        <v>2873.23334847451</v>
      </c>
    </row>
    <row r="32086" spans="1:3" x14ac:dyDescent="0.25">
      <c r="A32086">
        <v>32084</v>
      </c>
      <c r="B32086">
        <v>2820.7777792531701</v>
      </c>
      <c r="C32086">
        <v>1514.2798964983899</v>
      </c>
    </row>
    <row r="32087" spans="1:3" x14ac:dyDescent="0.25">
      <c r="A32087">
        <v>32085</v>
      </c>
      <c r="B32087">
        <v>3302.8608495257299</v>
      </c>
      <c r="C32087">
        <v>2717.2899958328999</v>
      </c>
    </row>
    <row r="32088" spans="1:3" x14ac:dyDescent="0.25">
      <c r="A32088">
        <v>32086</v>
      </c>
      <c r="B32088">
        <v>447.18343223918203</v>
      </c>
      <c r="C32088">
        <v>2743.3909763432998</v>
      </c>
    </row>
    <row r="32089" spans="1:3" x14ac:dyDescent="0.25">
      <c r="A32089">
        <v>32087</v>
      </c>
      <c r="B32089">
        <v>3071.0315775385502</v>
      </c>
      <c r="C32089">
        <v>1705.5285258998799</v>
      </c>
    </row>
    <row r="32090" spans="1:3" x14ac:dyDescent="0.25">
      <c r="A32090">
        <v>32088</v>
      </c>
      <c r="B32090">
        <v>1216.80510473505</v>
      </c>
      <c r="C32090">
        <v>1149.40688141277</v>
      </c>
    </row>
    <row r="32091" spans="1:3" x14ac:dyDescent="0.25">
      <c r="A32091">
        <v>32089</v>
      </c>
      <c r="B32091">
        <v>1372.04312601323</v>
      </c>
      <c r="C32091">
        <v>3132.8010461918998</v>
      </c>
    </row>
    <row r="32092" spans="1:3" x14ac:dyDescent="0.25">
      <c r="A32092">
        <v>32090</v>
      </c>
      <c r="B32092">
        <v>4338.0753766268599</v>
      </c>
      <c r="C32092">
        <v>3259.6389520539101</v>
      </c>
    </row>
    <row r="32093" spans="1:3" x14ac:dyDescent="0.25">
      <c r="A32093">
        <v>32091</v>
      </c>
      <c r="B32093">
        <v>965.06377519998705</v>
      </c>
      <c r="C32093">
        <v>2959.6139567658201</v>
      </c>
    </row>
    <row r="32094" spans="1:3" x14ac:dyDescent="0.25">
      <c r="A32094">
        <v>32092</v>
      </c>
      <c r="B32094">
        <v>902.93324667067202</v>
      </c>
      <c r="C32094">
        <v>645.88259691006999</v>
      </c>
    </row>
    <row r="32095" spans="1:3" x14ac:dyDescent="0.25">
      <c r="A32095">
        <v>32093</v>
      </c>
      <c r="B32095">
        <v>4377.8955172456108</v>
      </c>
      <c r="C32095">
        <v>1122.9072598507601</v>
      </c>
    </row>
    <row r="32096" spans="1:3" x14ac:dyDescent="0.25">
      <c r="A32096">
        <v>32094</v>
      </c>
      <c r="B32096">
        <v>3430.8342376396599</v>
      </c>
      <c r="C32096">
        <v>2513.4156693476498</v>
      </c>
    </row>
    <row r="32097" spans="1:3" x14ac:dyDescent="0.25">
      <c r="A32097">
        <v>32095</v>
      </c>
      <c r="B32097">
        <v>3787.6059804520301</v>
      </c>
      <c r="C32097">
        <v>1890.8496228931499</v>
      </c>
    </row>
    <row r="32098" spans="1:3" x14ac:dyDescent="0.25">
      <c r="A32098">
        <v>32096</v>
      </c>
      <c r="B32098">
        <v>3557.1989221203398</v>
      </c>
      <c r="C32098">
        <v>2087.3362093379901</v>
      </c>
    </row>
    <row r="32099" spans="1:3" x14ac:dyDescent="0.25">
      <c r="A32099">
        <v>32097</v>
      </c>
      <c r="B32099">
        <v>3055.201659248869</v>
      </c>
      <c r="C32099">
        <v>207.62199996973601</v>
      </c>
    </row>
    <row r="32100" spans="1:3" x14ac:dyDescent="0.25">
      <c r="A32100">
        <v>32098</v>
      </c>
      <c r="B32100">
        <v>2052.7848553488302</v>
      </c>
      <c r="C32100">
        <v>1149.0504243006001</v>
      </c>
    </row>
    <row r="32101" spans="1:3" x14ac:dyDescent="0.25">
      <c r="A32101">
        <v>32099</v>
      </c>
      <c r="B32101">
        <v>2929.01984127781</v>
      </c>
      <c r="C32101">
        <v>1667.4024662981999</v>
      </c>
    </row>
    <row r="32102" spans="1:3" x14ac:dyDescent="0.25">
      <c r="A32102">
        <v>32100</v>
      </c>
      <c r="B32102">
        <v>3530.9657327708101</v>
      </c>
      <c r="C32102">
        <v>3192.2195484137801</v>
      </c>
    </row>
    <row r="32103" spans="1:3" x14ac:dyDescent="0.25">
      <c r="A32103">
        <v>32101</v>
      </c>
      <c r="B32103">
        <v>528.190362295814</v>
      </c>
      <c r="C32103">
        <v>1222.59958720657</v>
      </c>
    </row>
    <row r="32104" spans="1:3" x14ac:dyDescent="0.25">
      <c r="A32104">
        <v>32102</v>
      </c>
      <c r="B32104">
        <v>2820.0141968421099</v>
      </c>
      <c r="C32104">
        <v>1700.75071900219</v>
      </c>
    </row>
    <row r="32105" spans="1:3" x14ac:dyDescent="0.25">
      <c r="A32105">
        <v>32103</v>
      </c>
      <c r="B32105">
        <v>2773.47674371009</v>
      </c>
      <c r="C32105">
        <v>2216.4868460964199</v>
      </c>
    </row>
    <row r="32106" spans="1:3" x14ac:dyDescent="0.25">
      <c r="A32106">
        <v>32104</v>
      </c>
      <c r="B32106">
        <v>4591.4030617292001</v>
      </c>
      <c r="C32106">
        <v>2672.98119058883</v>
      </c>
    </row>
    <row r="32107" spans="1:3" x14ac:dyDescent="0.25">
      <c r="A32107">
        <v>32105</v>
      </c>
      <c r="B32107">
        <v>2881.0975461385001</v>
      </c>
      <c r="C32107">
        <v>559.50056123095806</v>
      </c>
    </row>
    <row r="32108" spans="1:3" x14ac:dyDescent="0.25">
      <c r="A32108">
        <v>32106</v>
      </c>
      <c r="B32108">
        <v>1914.4768274384501</v>
      </c>
      <c r="C32108">
        <v>2289.5126940615901</v>
      </c>
    </row>
    <row r="32109" spans="1:3" x14ac:dyDescent="0.25">
      <c r="A32109">
        <v>32107</v>
      </c>
      <c r="B32109">
        <v>3212.8968488969399</v>
      </c>
      <c r="C32109">
        <v>2537.8557296182698</v>
      </c>
    </row>
    <row r="32110" spans="1:3" x14ac:dyDescent="0.25">
      <c r="A32110">
        <v>32108</v>
      </c>
      <c r="B32110">
        <v>5010.1719146239902</v>
      </c>
      <c r="C32110">
        <v>2111.2669684154198</v>
      </c>
    </row>
    <row r="32111" spans="1:3" x14ac:dyDescent="0.25">
      <c r="A32111">
        <v>32109</v>
      </c>
      <c r="B32111">
        <v>2290.3126544167599</v>
      </c>
      <c r="C32111">
        <v>566.46139525104297</v>
      </c>
    </row>
    <row r="32112" spans="1:3" x14ac:dyDescent="0.25">
      <c r="A32112">
        <v>32110</v>
      </c>
      <c r="B32112">
        <v>532.37179460919504</v>
      </c>
      <c r="C32112">
        <v>2496.3633404802599</v>
      </c>
    </row>
    <row r="32113" spans="1:3" x14ac:dyDescent="0.25">
      <c r="A32113">
        <v>32111</v>
      </c>
      <c r="B32113">
        <v>1325.5829615631401</v>
      </c>
      <c r="C32113">
        <v>2815.1543332091401</v>
      </c>
    </row>
    <row r="32114" spans="1:3" x14ac:dyDescent="0.25">
      <c r="A32114">
        <v>32112</v>
      </c>
      <c r="B32114">
        <v>2093.2337037449702</v>
      </c>
      <c r="C32114">
        <v>518.36946071700299</v>
      </c>
    </row>
    <row r="32115" spans="1:3" x14ac:dyDescent="0.25">
      <c r="A32115">
        <v>32113</v>
      </c>
      <c r="B32115">
        <v>1672.63861091012</v>
      </c>
      <c r="C32115">
        <v>1251.58712957343</v>
      </c>
    </row>
    <row r="32116" spans="1:3" x14ac:dyDescent="0.25">
      <c r="A32116">
        <v>32114</v>
      </c>
      <c r="B32116">
        <v>4717.7492576733403</v>
      </c>
      <c r="C32116">
        <v>2015.51923019267</v>
      </c>
    </row>
    <row r="32117" spans="1:3" x14ac:dyDescent="0.25">
      <c r="A32117">
        <v>32115</v>
      </c>
      <c r="B32117">
        <v>4386.9743936560799</v>
      </c>
      <c r="C32117">
        <v>77.804981443862289</v>
      </c>
    </row>
    <row r="32118" spans="1:3" x14ac:dyDescent="0.25">
      <c r="A32118">
        <v>32116</v>
      </c>
      <c r="B32118">
        <v>2714.44021188641</v>
      </c>
      <c r="C32118">
        <v>1579.5215985627101</v>
      </c>
    </row>
    <row r="32119" spans="1:3" x14ac:dyDescent="0.25">
      <c r="A32119">
        <v>32117</v>
      </c>
      <c r="B32119">
        <v>4609.6006976020899</v>
      </c>
      <c r="C32119">
        <v>2052.5508264555801</v>
      </c>
    </row>
    <row r="32120" spans="1:3" x14ac:dyDescent="0.25">
      <c r="A32120">
        <v>32118</v>
      </c>
      <c r="B32120">
        <v>2832.4352224201398</v>
      </c>
      <c r="C32120">
        <v>1563.36477480396</v>
      </c>
    </row>
    <row r="32121" spans="1:3" x14ac:dyDescent="0.25">
      <c r="A32121">
        <v>32119</v>
      </c>
      <c r="B32121">
        <v>2733.76950080393</v>
      </c>
      <c r="C32121">
        <v>1288.6216287374</v>
      </c>
    </row>
    <row r="32122" spans="1:3" x14ac:dyDescent="0.25">
      <c r="A32122">
        <v>32120</v>
      </c>
      <c r="B32122">
        <v>1975.4559991922399</v>
      </c>
      <c r="C32122">
        <v>532.22374939513702</v>
      </c>
    </row>
    <row r="32123" spans="1:3" x14ac:dyDescent="0.25">
      <c r="A32123">
        <v>32121</v>
      </c>
      <c r="B32123">
        <v>3612.4605788910899</v>
      </c>
      <c r="C32123">
        <v>2493.4183304444</v>
      </c>
    </row>
    <row r="32124" spans="1:3" x14ac:dyDescent="0.25">
      <c r="A32124">
        <v>32122</v>
      </c>
      <c r="B32124">
        <v>1309.8907531955699</v>
      </c>
      <c r="C32124">
        <v>3136.1138356422398</v>
      </c>
    </row>
    <row r="32125" spans="1:3" x14ac:dyDescent="0.25">
      <c r="A32125">
        <v>32123</v>
      </c>
      <c r="B32125">
        <v>4633.1101679911899</v>
      </c>
      <c r="C32125">
        <v>1491.2289355809401</v>
      </c>
    </row>
    <row r="32126" spans="1:3" x14ac:dyDescent="0.25">
      <c r="A32126">
        <v>32124</v>
      </c>
      <c r="B32126">
        <v>1770.4501380269701</v>
      </c>
      <c r="C32126">
        <v>2146.5101027461501</v>
      </c>
    </row>
    <row r="32127" spans="1:3" x14ac:dyDescent="0.25">
      <c r="A32127">
        <v>32125</v>
      </c>
      <c r="B32127">
        <v>629.88446838527602</v>
      </c>
      <c r="C32127">
        <v>2202.3917447508102</v>
      </c>
    </row>
    <row r="32128" spans="1:3" x14ac:dyDescent="0.25">
      <c r="A32128">
        <v>32126</v>
      </c>
      <c r="B32128">
        <v>638.89304167661396</v>
      </c>
      <c r="C32128">
        <v>3327.289138156239</v>
      </c>
    </row>
    <row r="32129" spans="1:3" x14ac:dyDescent="0.25">
      <c r="A32129">
        <v>32127</v>
      </c>
      <c r="B32129">
        <v>2597.9749092308102</v>
      </c>
      <c r="C32129">
        <v>1423.7955791951599</v>
      </c>
    </row>
    <row r="32130" spans="1:3" x14ac:dyDescent="0.25">
      <c r="A32130">
        <v>32128</v>
      </c>
      <c r="B32130">
        <v>2522.1333919435801</v>
      </c>
      <c r="C32130">
        <v>1335.54891107151</v>
      </c>
    </row>
    <row r="32131" spans="1:3" x14ac:dyDescent="0.25">
      <c r="A32131">
        <v>32129</v>
      </c>
      <c r="B32131">
        <v>4131.33630213591</v>
      </c>
      <c r="C32131">
        <v>2638.4867172474101</v>
      </c>
    </row>
    <row r="32132" spans="1:3" x14ac:dyDescent="0.25">
      <c r="A32132">
        <v>32130</v>
      </c>
      <c r="B32132">
        <v>3406.2833209466298</v>
      </c>
      <c r="C32132">
        <v>2780.9923476528702</v>
      </c>
    </row>
    <row r="32133" spans="1:3" x14ac:dyDescent="0.25">
      <c r="A32133">
        <v>32131</v>
      </c>
      <c r="B32133">
        <v>1112.82859877339</v>
      </c>
      <c r="C32133">
        <v>1141.6823483277601</v>
      </c>
    </row>
    <row r="32134" spans="1:3" x14ac:dyDescent="0.25">
      <c r="A32134">
        <v>32132</v>
      </c>
      <c r="B32134">
        <v>1347.3123708655301</v>
      </c>
      <c r="C32134">
        <v>2401.0179150189401</v>
      </c>
    </row>
    <row r="32135" spans="1:3" x14ac:dyDescent="0.25">
      <c r="A32135">
        <v>32133</v>
      </c>
      <c r="B32135">
        <v>3670.14883210781</v>
      </c>
      <c r="C32135">
        <v>2366.81916134625</v>
      </c>
    </row>
    <row r="32136" spans="1:3" x14ac:dyDescent="0.25">
      <c r="A32136">
        <v>32134</v>
      </c>
      <c r="B32136">
        <v>5081.2671944296708</v>
      </c>
      <c r="C32136">
        <v>2651.4737100699599</v>
      </c>
    </row>
    <row r="32137" spans="1:3" x14ac:dyDescent="0.25">
      <c r="A32137">
        <v>32135</v>
      </c>
      <c r="B32137">
        <v>5080.2151556873196</v>
      </c>
      <c r="C32137">
        <v>3040.5708899092401</v>
      </c>
    </row>
    <row r="32138" spans="1:3" x14ac:dyDescent="0.25">
      <c r="A32138">
        <v>32136</v>
      </c>
      <c r="B32138">
        <v>4088.73229375337</v>
      </c>
      <c r="C32138">
        <v>2273.0325702607802</v>
      </c>
    </row>
    <row r="32139" spans="1:3" x14ac:dyDescent="0.25">
      <c r="A32139">
        <v>32137</v>
      </c>
      <c r="B32139">
        <v>1987.1209743884999</v>
      </c>
      <c r="C32139">
        <v>2998.3759201400799</v>
      </c>
    </row>
    <row r="32140" spans="1:3" x14ac:dyDescent="0.25">
      <c r="A32140">
        <v>32138</v>
      </c>
      <c r="B32140">
        <v>3346.4342351515402</v>
      </c>
      <c r="C32140">
        <v>2830.8827077157498</v>
      </c>
    </row>
    <row r="32141" spans="1:3" x14ac:dyDescent="0.25">
      <c r="A32141">
        <v>32139</v>
      </c>
      <c r="B32141">
        <v>3080.5970878318199</v>
      </c>
      <c r="C32141">
        <v>301.26176471578901</v>
      </c>
    </row>
    <row r="32142" spans="1:3" x14ac:dyDescent="0.25">
      <c r="A32142">
        <v>32140</v>
      </c>
      <c r="B32142">
        <v>4593.1269063808504</v>
      </c>
      <c r="C32142">
        <v>2889.79237312029</v>
      </c>
    </row>
    <row r="32143" spans="1:3" x14ac:dyDescent="0.25">
      <c r="A32143">
        <v>32141</v>
      </c>
      <c r="B32143">
        <v>4376.11140751315</v>
      </c>
      <c r="C32143">
        <v>669.98605657677001</v>
      </c>
    </row>
    <row r="32144" spans="1:3" x14ac:dyDescent="0.25">
      <c r="A32144">
        <v>32142</v>
      </c>
      <c r="B32144">
        <v>3189.286618897539</v>
      </c>
      <c r="C32144">
        <v>1045.57167926021</v>
      </c>
    </row>
    <row r="32145" spans="1:3" x14ac:dyDescent="0.25">
      <c r="A32145">
        <v>32143</v>
      </c>
      <c r="B32145">
        <v>2829.3874112706199</v>
      </c>
      <c r="C32145">
        <v>2516.0386442399299</v>
      </c>
    </row>
    <row r="32146" spans="1:3" x14ac:dyDescent="0.25">
      <c r="A32146">
        <v>32144</v>
      </c>
      <c r="B32146">
        <v>4703.4465896255106</v>
      </c>
      <c r="C32146">
        <v>1941.6326773686501</v>
      </c>
    </row>
    <row r="32147" spans="1:3" x14ac:dyDescent="0.25">
      <c r="A32147">
        <v>32145</v>
      </c>
      <c r="B32147">
        <v>3479.3898298171898</v>
      </c>
      <c r="C32147">
        <v>456.59865633907202</v>
      </c>
    </row>
    <row r="32148" spans="1:3" x14ac:dyDescent="0.25">
      <c r="A32148">
        <v>32146</v>
      </c>
      <c r="B32148">
        <v>941.32565846138789</v>
      </c>
      <c r="C32148">
        <v>3342.6573362008799</v>
      </c>
    </row>
    <row r="32149" spans="1:3" x14ac:dyDescent="0.25">
      <c r="A32149">
        <v>32147</v>
      </c>
      <c r="B32149">
        <v>3008.39620588977</v>
      </c>
      <c r="C32149">
        <v>913.24427277108703</v>
      </c>
    </row>
    <row r="32150" spans="1:3" x14ac:dyDescent="0.25">
      <c r="A32150">
        <v>32148</v>
      </c>
      <c r="B32150">
        <v>4284.7250097447104</v>
      </c>
      <c r="C32150">
        <v>724.08168705888704</v>
      </c>
    </row>
    <row r="32151" spans="1:3" x14ac:dyDescent="0.25">
      <c r="A32151">
        <v>32149</v>
      </c>
      <c r="B32151">
        <v>2525.5404198553401</v>
      </c>
      <c r="C32151">
        <v>2613.23816776185</v>
      </c>
    </row>
    <row r="32152" spans="1:3" x14ac:dyDescent="0.25">
      <c r="A32152">
        <v>32150</v>
      </c>
      <c r="B32152">
        <v>4403.9808799687498</v>
      </c>
      <c r="C32152">
        <v>1011.98967228346</v>
      </c>
    </row>
    <row r="32153" spans="1:3" x14ac:dyDescent="0.25">
      <c r="A32153">
        <v>32151</v>
      </c>
      <c r="B32153">
        <v>3627.31323184443</v>
      </c>
      <c r="C32153">
        <v>3350.2298134786301</v>
      </c>
    </row>
    <row r="32154" spans="1:3" x14ac:dyDescent="0.25">
      <c r="A32154">
        <v>32152</v>
      </c>
      <c r="B32154">
        <v>2919.0485840921001</v>
      </c>
      <c r="C32154">
        <v>2889.10299270308</v>
      </c>
    </row>
    <row r="32155" spans="1:3" x14ac:dyDescent="0.25">
      <c r="A32155">
        <v>32153</v>
      </c>
      <c r="B32155">
        <v>2755.0471571972598</v>
      </c>
      <c r="C32155">
        <v>1438.0527600028699</v>
      </c>
    </row>
    <row r="32156" spans="1:3" x14ac:dyDescent="0.25">
      <c r="A32156">
        <v>32154</v>
      </c>
      <c r="B32156">
        <v>2609.8328592870798</v>
      </c>
      <c r="C32156">
        <v>870.53374659225005</v>
      </c>
    </row>
    <row r="32157" spans="1:3" x14ac:dyDescent="0.25">
      <c r="A32157">
        <v>32155</v>
      </c>
      <c r="B32157">
        <v>4347.4465826481201</v>
      </c>
      <c r="C32157">
        <v>3052.47107988979</v>
      </c>
    </row>
    <row r="32158" spans="1:3" x14ac:dyDescent="0.25">
      <c r="A32158">
        <v>32156</v>
      </c>
      <c r="B32158">
        <v>3913.0218450944199</v>
      </c>
      <c r="C32158">
        <v>2454.0592118086502</v>
      </c>
    </row>
    <row r="32159" spans="1:3" x14ac:dyDescent="0.25">
      <c r="A32159">
        <v>32157</v>
      </c>
      <c r="B32159">
        <v>952.83330742483906</v>
      </c>
      <c r="C32159">
        <v>3193.5535150003202</v>
      </c>
    </row>
    <row r="32160" spans="1:3" x14ac:dyDescent="0.25">
      <c r="A32160">
        <v>32158</v>
      </c>
      <c r="B32160">
        <v>4081.5416320414702</v>
      </c>
      <c r="C32160">
        <v>3289.5997666609601</v>
      </c>
    </row>
    <row r="32161" spans="1:3" x14ac:dyDescent="0.25">
      <c r="A32161">
        <v>32159</v>
      </c>
      <c r="B32161">
        <v>3891.3243581216798</v>
      </c>
      <c r="C32161">
        <v>2003.1847206213599</v>
      </c>
    </row>
    <row r="32162" spans="1:3" x14ac:dyDescent="0.25">
      <c r="A32162">
        <v>32160</v>
      </c>
      <c r="B32162">
        <v>4475.4176924667099</v>
      </c>
      <c r="C32162">
        <v>511.90324945339398</v>
      </c>
    </row>
    <row r="32163" spans="1:3" x14ac:dyDescent="0.25">
      <c r="A32163">
        <v>32161</v>
      </c>
      <c r="B32163">
        <v>3081.8705969770299</v>
      </c>
      <c r="C32163">
        <v>2637.8364826064999</v>
      </c>
    </row>
    <row r="32164" spans="1:3" x14ac:dyDescent="0.25">
      <c r="A32164">
        <v>32162</v>
      </c>
      <c r="B32164">
        <v>857.28502092870997</v>
      </c>
      <c r="C32164">
        <v>833.71158550298003</v>
      </c>
    </row>
    <row r="32165" spans="1:3" x14ac:dyDescent="0.25">
      <c r="A32165">
        <v>32163</v>
      </c>
      <c r="B32165">
        <v>3779.3440183356802</v>
      </c>
      <c r="C32165">
        <v>1179.44045692503</v>
      </c>
    </row>
    <row r="32166" spans="1:3" x14ac:dyDescent="0.25">
      <c r="A32166">
        <v>32164</v>
      </c>
      <c r="B32166">
        <v>4503.9486229301701</v>
      </c>
      <c r="C32166">
        <v>1954.1747431812601</v>
      </c>
    </row>
    <row r="32167" spans="1:3" x14ac:dyDescent="0.25">
      <c r="A32167">
        <v>32165</v>
      </c>
      <c r="B32167">
        <v>4596.1305698220294</v>
      </c>
      <c r="C32167">
        <v>633.32467121698699</v>
      </c>
    </row>
    <row r="32168" spans="1:3" x14ac:dyDescent="0.25">
      <c r="A32168">
        <v>32166</v>
      </c>
      <c r="B32168">
        <v>1409.1446183247201</v>
      </c>
      <c r="C32168">
        <v>3253.9887691051099</v>
      </c>
    </row>
    <row r="32169" spans="1:3" x14ac:dyDescent="0.25">
      <c r="A32169">
        <v>32167</v>
      </c>
      <c r="B32169">
        <v>312.95963840537598</v>
      </c>
      <c r="C32169">
        <v>2468.3508630971201</v>
      </c>
    </row>
    <row r="32170" spans="1:3" x14ac:dyDescent="0.25">
      <c r="A32170">
        <v>32168</v>
      </c>
      <c r="B32170">
        <v>3064.69121893494</v>
      </c>
      <c r="C32170">
        <v>1855.48472979442</v>
      </c>
    </row>
    <row r="32171" spans="1:3" x14ac:dyDescent="0.25">
      <c r="A32171">
        <v>32169</v>
      </c>
      <c r="B32171">
        <v>4341.28728469217</v>
      </c>
      <c r="C32171">
        <v>1210.7577149936999</v>
      </c>
    </row>
    <row r="32172" spans="1:3" x14ac:dyDescent="0.25">
      <c r="A32172">
        <v>32170</v>
      </c>
      <c r="B32172">
        <v>1482.3207638128699</v>
      </c>
      <c r="C32172">
        <v>1449.25031647018</v>
      </c>
    </row>
    <row r="32173" spans="1:3" x14ac:dyDescent="0.25">
      <c r="A32173">
        <v>32171</v>
      </c>
      <c r="B32173">
        <v>1783.44059234458</v>
      </c>
      <c r="C32173">
        <v>2842.8127365249902</v>
      </c>
    </row>
    <row r="32174" spans="1:3" x14ac:dyDescent="0.25">
      <c r="A32174">
        <v>32172</v>
      </c>
      <c r="B32174">
        <v>3015.1907508037998</v>
      </c>
      <c r="C32174">
        <v>801.55098933199702</v>
      </c>
    </row>
    <row r="32175" spans="1:3" x14ac:dyDescent="0.25">
      <c r="A32175">
        <v>32173</v>
      </c>
      <c r="B32175">
        <v>4671.3325658580998</v>
      </c>
      <c r="C32175">
        <v>2426.7331293475199</v>
      </c>
    </row>
    <row r="32176" spans="1:3" x14ac:dyDescent="0.25">
      <c r="A32176">
        <v>32174</v>
      </c>
      <c r="B32176">
        <v>2971.9121135375999</v>
      </c>
      <c r="C32176">
        <v>960.00829211932296</v>
      </c>
    </row>
    <row r="32177" spans="1:3" x14ac:dyDescent="0.25">
      <c r="A32177">
        <v>32175</v>
      </c>
      <c r="B32177">
        <v>618.95263668158407</v>
      </c>
      <c r="C32177">
        <v>1457.0214299568599</v>
      </c>
    </row>
    <row r="32178" spans="1:3" x14ac:dyDescent="0.25">
      <c r="A32178">
        <v>32176</v>
      </c>
      <c r="B32178">
        <v>2404.9454837923799</v>
      </c>
      <c r="C32178">
        <v>1228.3863613890501</v>
      </c>
    </row>
    <row r="32179" spans="1:3" x14ac:dyDescent="0.25">
      <c r="A32179">
        <v>32177</v>
      </c>
      <c r="B32179">
        <v>2826.4513070216799</v>
      </c>
      <c r="C32179">
        <v>358.453666429404</v>
      </c>
    </row>
    <row r="32180" spans="1:3" x14ac:dyDescent="0.25">
      <c r="A32180">
        <v>32178</v>
      </c>
      <c r="B32180">
        <v>4711.7996844137997</v>
      </c>
      <c r="C32180">
        <v>2991.57165484596</v>
      </c>
    </row>
    <row r="32181" spans="1:3" x14ac:dyDescent="0.25">
      <c r="A32181">
        <v>32179</v>
      </c>
      <c r="B32181">
        <v>532.47241699774804</v>
      </c>
      <c r="C32181">
        <v>1296.77785850998</v>
      </c>
    </row>
    <row r="32182" spans="1:3" x14ac:dyDescent="0.25">
      <c r="A32182">
        <v>32180</v>
      </c>
      <c r="B32182">
        <v>4515.64748676408</v>
      </c>
      <c r="C32182">
        <v>1429.6912753285801</v>
      </c>
    </row>
    <row r="32183" spans="1:3" x14ac:dyDescent="0.25">
      <c r="A32183">
        <v>32181</v>
      </c>
      <c r="B32183">
        <v>715.83142375163493</v>
      </c>
      <c r="C32183">
        <v>1046.59761149055</v>
      </c>
    </row>
    <row r="32184" spans="1:3" x14ac:dyDescent="0.25">
      <c r="A32184">
        <v>32182</v>
      </c>
      <c r="B32184">
        <v>3009.2072689152201</v>
      </c>
      <c r="C32184">
        <v>33.940780402370798</v>
      </c>
    </row>
    <row r="32185" spans="1:3" x14ac:dyDescent="0.25">
      <c r="A32185">
        <v>32183</v>
      </c>
      <c r="B32185">
        <v>4402.1357481899204</v>
      </c>
      <c r="C32185">
        <v>474.257671940926</v>
      </c>
    </row>
    <row r="32186" spans="1:3" x14ac:dyDescent="0.25">
      <c r="A32186">
        <v>32184</v>
      </c>
      <c r="B32186">
        <v>2165.2476786723901</v>
      </c>
      <c r="C32186">
        <v>18.7387777212289</v>
      </c>
    </row>
    <row r="32187" spans="1:3" x14ac:dyDescent="0.25">
      <c r="A32187">
        <v>32185</v>
      </c>
      <c r="B32187">
        <v>3289.7941951555299</v>
      </c>
      <c r="C32187">
        <v>2324.40582954926</v>
      </c>
    </row>
    <row r="32188" spans="1:3" x14ac:dyDescent="0.25">
      <c r="A32188">
        <v>32186</v>
      </c>
      <c r="B32188">
        <v>2176.8374946282802</v>
      </c>
      <c r="C32188">
        <v>386.63780441371301</v>
      </c>
    </row>
    <row r="32189" spans="1:3" x14ac:dyDescent="0.25">
      <c r="A32189">
        <v>32187</v>
      </c>
      <c r="B32189">
        <v>4563.2590271462605</v>
      </c>
      <c r="C32189">
        <v>2448.7467615627302</v>
      </c>
    </row>
    <row r="32190" spans="1:3" x14ac:dyDescent="0.25">
      <c r="A32190">
        <v>32188</v>
      </c>
      <c r="B32190">
        <v>2980.4840862986298</v>
      </c>
      <c r="C32190">
        <v>527.68916363884694</v>
      </c>
    </row>
    <row r="32191" spans="1:3" x14ac:dyDescent="0.25">
      <c r="A32191">
        <v>32189</v>
      </c>
      <c r="B32191">
        <v>1502.0151711887399</v>
      </c>
      <c r="C32191">
        <v>936.38000928767201</v>
      </c>
    </row>
    <row r="32192" spans="1:3" x14ac:dyDescent="0.25">
      <c r="A32192">
        <v>32190</v>
      </c>
      <c r="B32192">
        <v>4105.5666225181003</v>
      </c>
      <c r="C32192">
        <v>2909.364548137331</v>
      </c>
    </row>
    <row r="32193" spans="1:3" x14ac:dyDescent="0.25">
      <c r="A32193">
        <v>32191</v>
      </c>
      <c r="B32193">
        <v>988.42536407171497</v>
      </c>
      <c r="C32193">
        <v>2314.1668226472598</v>
      </c>
    </row>
    <row r="32194" spans="1:3" x14ac:dyDescent="0.25">
      <c r="A32194">
        <v>32192</v>
      </c>
      <c r="B32194">
        <v>106.795483641853</v>
      </c>
      <c r="C32194">
        <v>3025.511192449389</v>
      </c>
    </row>
    <row r="32195" spans="1:3" x14ac:dyDescent="0.25">
      <c r="A32195">
        <v>32193</v>
      </c>
      <c r="B32195">
        <v>126.283647078858</v>
      </c>
      <c r="C32195">
        <v>3277.0368845215698</v>
      </c>
    </row>
    <row r="32196" spans="1:3" x14ac:dyDescent="0.25">
      <c r="A32196">
        <v>32194</v>
      </c>
      <c r="B32196">
        <v>4762.1202243788894</v>
      </c>
      <c r="C32196">
        <v>2350.1471683462801</v>
      </c>
    </row>
    <row r="32197" spans="1:3" x14ac:dyDescent="0.25">
      <c r="A32197">
        <v>32195</v>
      </c>
      <c r="B32197">
        <v>2395.1237569730101</v>
      </c>
      <c r="C32197">
        <v>1446.5194335932999</v>
      </c>
    </row>
    <row r="32198" spans="1:3" x14ac:dyDescent="0.25">
      <c r="A32198">
        <v>32196</v>
      </c>
      <c r="B32198">
        <v>906.15753103161694</v>
      </c>
      <c r="C32198">
        <v>1209.1641119318799</v>
      </c>
    </row>
    <row r="32199" spans="1:3" x14ac:dyDescent="0.25">
      <c r="A32199">
        <v>32197</v>
      </c>
      <c r="B32199">
        <v>2478.78877404985</v>
      </c>
      <c r="C32199">
        <v>534.20679521809006</v>
      </c>
    </row>
    <row r="32200" spans="1:3" x14ac:dyDescent="0.25">
      <c r="A32200">
        <v>32198</v>
      </c>
      <c r="B32200">
        <v>4461.359907366721</v>
      </c>
      <c r="C32200">
        <v>1561.48529291567</v>
      </c>
    </row>
    <row r="32201" spans="1:3" x14ac:dyDescent="0.25">
      <c r="A32201">
        <v>32199</v>
      </c>
      <c r="B32201">
        <v>992.73412007900106</v>
      </c>
      <c r="C32201">
        <v>2152.5586045120399</v>
      </c>
    </row>
    <row r="32202" spans="1:3" x14ac:dyDescent="0.25">
      <c r="A32202">
        <v>32200</v>
      </c>
      <c r="B32202">
        <v>706.783927364953</v>
      </c>
      <c r="C32202">
        <v>974.40603190315096</v>
      </c>
    </row>
    <row r="32203" spans="1:3" x14ac:dyDescent="0.25">
      <c r="A32203">
        <v>32201</v>
      </c>
      <c r="B32203">
        <v>4547.2847632279709</v>
      </c>
      <c r="C32203">
        <v>1294.7173832840101</v>
      </c>
    </row>
    <row r="32204" spans="1:3" x14ac:dyDescent="0.25">
      <c r="A32204">
        <v>32202</v>
      </c>
      <c r="B32204">
        <v>4881.8522857997004</v>
      </c>
      <c r="C32204">
        <v>2678.2971012874</v>
      </c>
    </row>
    <row r="32205" spans="1:3" x14ac:dyDescent="0.25">
      <c r="A32205">
        <v>32203</v>
      </c>
      <c r="B32205">
        <v>4669.4260057162301</v>
      </c>
      <c r="C32205">
        <v>1649.66057215039</v>
      </c>
    </row>
    <row r="32206" spans="1:3" x14ac:dyDescent="0.25">
      <c r="A32206">
        <v>32204</v>
      </c>
      <c r="B32206">
        <v>1140.0036622413299</v>
      </c>
      <c r="C32206">
        <v>3376.6351808878699</v>
      </c>
    </row>
    <row r="32207" spans="1:3" x14ac:dyDescent="0.25">
      <c r="A32207">
        <v>32205</v>
      </c>
      <c r="B32207">
        <v>2950.2337463633899</v>
      </c>
      <c r="C32207">
        <v>2065.4559983463801</v>
      </c>
    </row>
    <row r="32208" spans="1:3" x14ac:dyDescent="0.25">
      <c r="A32208">
        <v>32206</v>
      </c>
      <c r="B32208">
        <v>3200.4651972882298</v>
      </c>
      <c r="C32208">
        <v>1716.33827247208</v>
      </c>
    </row>
    <row r="32209" spans="1:3" x14ac:dyDescent="0.25">
      <c r="A32209">
        <v>32207</v>
      </c>
      <c r="B32209">
        <v>2975.0923165794402</v>
      </c>
      <c r="C32209">
        <v>208.79610747132699</v>
      </c>
    </row>
    <row r="32210" spans="1:3" x14ac:dyDescent="0.25">
      <c r="A32210">
        <v>32208</v>
      </c>
      <c r="B32210">
        <v>2179.0058103562001</v>
      </c>
      <c r="C32210">
        <v>108.404160590079</v>
      </c>
    </row>
    <row r="32211" spans="1:3" x14ac:dyDescent="0.25">
      <c r="A32211">
        <v>32209</v>
      </c>
      <c r="B32211">
        <v>801.38001375315594</v>
      </c>
      <c r="C32211">
        <v>3393.7674478413301</v>
      </c>
    </row>
    <row r="32212" spans="1:3" x14ac:dyDescent="0.25">
      <c r="A32212">
        <v>32210</v>
      </c>
      <c r="B32212">
        <v>4592.9200556656606</v>
      </c>
      <c r="C32212">
        <v>1004.71159509262</v>
      </c>
    </row>
    <row r="32213" spans="1:3" x14ac:dyDescent="0.25">
      <c r="A32213">
        <v>32211</v>
      </c>
      <c r="B32213">
        <v>1478.96090161342</v>
      </c>
      <c r="C32213">
        <v>915.14149984335097</v>
      </c>
    </row>
    <row r="32214" spans="1:3" x14ac:dyDescent="0.25">
      <c r="A32214">
        <v>32212</v>
      </c>
      <c r="B32214">
        <v>541.185989434573</v>
      </c>
      <c r="C32214">
        <v>3317.5205424936298</v>
      </c>
    </row>
    <row r="32215" spans="1:3" x14ac:dyDescent="0.25">
      <c r="A32215">
        <v>32213</v>
      </c>
      <c r="B32215">
        <v>4338.2940102115899</v>
      </c>
      <c r="C32215">
        <v>1550.28930016857</v>
      </c>
    </row>
    <row r="32216" spans="1:3" x14ac:dyDescent="0.25">
      <c r="A32216">
        <v>32214</v>
      </c>
      <c r="B32216">
        <v>3522.9321979504798</v>
      </c>
      <c r="C32216">
        <v>3233.52832130154</v>
      </c>
    </row>
    <row r="32217" spans="1:3" x14ac:dyDescent="0.25">
      <c r="A32217">
        <v>32215</v>
      </c>
      <c r="B32217">
        <v>2036.0153909635701</v>
      </c>
      <c r="C32217">
        <v>1113.05975932763</v>
      </c>
    </row>
    <row r="32218" spans="1:3" x14ac:dyDescent="0.25">
      <c r="A32218">
        <v>32216</v>
      </c>
      <c r="B32218">
        <v>2083.2522193608402</v>
      </c>
      <c r="C32218">
        <v>2987.54704310226</v>
      </c>
    </row>
    <row r="32219" spans="1:3" x14ac:dyDescent="0.25">
      <c r="A32219">
        <v>32217</v>
      </c>
      <c r="B32219">
        <v>833.79918633123202</v>
      </c>
      <c r="C32219">
        <v>3035.6417607572198</v>
      </c>
    </row>
    <row r="32220" spans="1:3" x14ac:dyDescent="0.25">
      <c r="A32220">
        <v>32218</v>
      </c>
      <c r="B32220">
        <v>1916.8055213069999</v>
      </c>
      <c r="C32220">
        <v>1992.43402835897</v>
      </c>
    </row>
    <row r="32221" spans="1:3" x14ac:dyDescent="0.25">
      <c r="A32221">
        <v>32219</v>
      </c>
      <c r="B32221">
        <v>2960.8739406879099</v>
      </c>
      <c r="C32221">
        <v>680.69324370557399</v>
      </c>
    </row>
    <row r="32222" spans="1:3" x14ac:dyDescent="0.25">
      <c r="A32222">
        <v>32220</v>
      </c>
      <c r="B32222">
        <v>4171.9849999101598</v>
      </c>
      <c r="C32222">
        <v>1750.4628567793</v>
      </c>
    </row>
    <row r="32223" spans="1:3" x14ac:dyDescent="0.25">
      <c r="A32223">
        <v>32221</v>
      </c>
      <c r="B32223">
        <v>797.18442803686492</v>
      </c>
      <c r="C32223">
        <v>1276.7117576355899</v>
      </c>
    </row>
    <row r="32224" spans="1:3" x14ac:dyDescent="0.25">
      <c r="A32224">
        <v>32222</v>
      </c>
      <c r="B32224">
        <v>400.94199624900602</v>
      </c>
      <c r="C32224">
        <v>1502.4515216621201</v>
      </c>
    </row>
    <row r="32225" spans="1:3" x14ac:dyDescent="0.25">
      <c r="A32225">
        <v>32223</v>
      </c>
      <c r="B32225">
        <v>3373.1951919716398</v>
      </c>
      <c r="C32225">
        <v>341.85567499910798</v>
      </c>
    </row>
    <row r="32226" spans="1:3" x14ac:dyDescent="0.25">
      <c r="A32226">
        <v>32224</v>
      </c>
      <c r="B32226">
        <v>1128.5150989459</v>
      </c>
      <c r="C32226">
        <v>473.63603315632889</v>
      </c>
    </row>
    <row r="32227" spans="1:3" x14ac:dyDescent="0.25">
      <c r="A32227">
        <v>32225</v>
      </c>
      <c r="B32227">
        <v>681.00348449060698</v>
      </c>
      <c r="C32227">
        <v>748.56572002393</v>
      </c>
    </row>
    <row r="32228" spans="1:3" x14ac:dyDescent="0.25">
      <c r="A32228">
        <v>32226</v>
      </c>
      <c r="B32228">
        <v>2722.1396668668499</v>
      </c>
      <c r="C32228">
        <v>1043.1805705920201</v>
      </c>
    </row>
    <row r="32229" spans="1:3" x14ac:dyDescent="0.25">
      <c r="A32229">
        <v>32227</v>
      </c>
      <c r="B32229">
        <v>506.95805498826201</v>
      </c>
      <c r="C32229">
        <v>1565.70745571312</v>
      </c>
    </row>
    <row r="32230" spans="1:3" x14ac:dyDescent="0.25">
      <c r="A32230">
        <v>32228</v>
      </c>
      <c r="B32230">
        <v>4845.1482463013699</v>
      </c>
      <c r="C32230">
        <v>2393.3255527312699</v>
      </c>
    </row>
    <row r="32231" spans="1:3" x14ac:dyDescent="0.25">
      <c r="A32231">
        <v>32229</v>
      </c>
      <c r="B32231">
        <v>2713.47254886766</v>
      </c>
      <c r="C32231">
        <v>824.27780342251401</v>
      </c>
    </row>
    <row r="32232" spans="1:3" x14ac:dyDescent="0.25">
      <c r="A32232">
        <v>32230</v>
      </c>
      <c r="B32232">
        <v>4951.2165908939596</v>
      </c>
      <c r="C32232">
        <v>3228.660037730061</v>
      </c>
    </row>
    <row r="32233" spans="1:3" x14ac:dyDescent="0.25">
      <c r="A32233">
        <v>32231</v>
      </c>
      <c r="B32233">
        <v>4614.2287818102004</v>
      </c>
      <c r="C32233">
        <v>1604.1206892079999</v>
      </c>
    </row>
    <row r="32234" spans="1:3" x14ac:dyDescent="0.25">
      <c r="A32234">
        <v>32232</v>
      </c>
      <c r="B32234">
        <v>1895.9354886865101</v>
      </c>
      <c r="C32234">
        <v>1458.8166407583301</v>
      </c>
    </row>
    <row r="32235" spans="1:3" x14ac:dyDescent="0.25">
      <c r="A32235">
        <v>32233</v>
      </c>
      <c r="B32235">
        <v>4477.1284548030299</v>
      </c>
      <c r="C32235">
        <v>673.87009857924397</v>
      </c>
    </row>
    <row r="32236" spans="1:3" x14ac:dyDescent="0.25">
      <c r="A32236">
        <v>32234</v>
      </c>
      <c r="B32236">
        <v>1645.6114757339101</v>
      </c>
      <c r="C32236">
        <v>3372.1693605005798</v>
      </c>
    </row>
    <row r="32237" spans="1:3" x14ac:dyDescent="0.25">
      <c r="A32237">
        <v>32235</v>
      </c>
      <c r="B32237">
        <v>3001.3629620893998</v>
      </c>
      <c r="C32237">
        <v>2376.3704363879201</v>
      </c>
    </row>
    <row r="32238" spans="1:3" x14ac:dyDescent="0.25">
      <c r="A32238">
        <v>32236</v>
      </c>
      <c r="B32238">
        <v>4311.3435363155604</v>
      </c>
      <c r="C32238">
        <v>513.49194144989303</v>
      </c>
    </row>
    <row r="32239" spans="1:3" x14ac:dyDescent="0.25">
      <c r="A32239">
        <v>32237</v>
      </c>
      <c r="B32239">
        <v>3021.11071508846</v>
      </c>
      <c r="C32239">
        <v>548.55558040203198</v>
      </c>
    </row>
    <row r="32240" spans="1:3" x14ac:dyDescent="0.25">
      <c r="A32240">
        <v>32238</v>
      </c>
      <c r="B32240">
        <v>496.093931950605</v>
      </c>
      <c r="C32240">
        <v>2749.5475291840999</v>
      </c>
    </row>
    <row r="32241" spans="1:3" x14ac:dyDescent="0.25">
      <c r="A32241">
        <v>32239</v>
      </c>
      <c r="B32241">
        <v>1004.20030559672</v>
      </c>
      <c r="C32241">
        <v>1687.0937505632101</v>
      </c>
    </row>
    <row r="32242" spans="1:3" x14ac:dyDescent="0.25">
      <c r="A32242">
        <v>32240</v>
      </c>
      <c r="B32242">
        <v>329.62053983872897</v>
      </c>
      <c r="C32242">
        <v>2105.91163878212</v>
      </c>
    </row>
    <row r="32243" spans="1:3" x14ac:dyDescent="0.25">
      <c r="A32243">
        <v>32241</v>
      </c>
      <c r="B32243">
        <v>3844.61780081304</v>
      </c>
      <c r="C32243">
        <v>774.5177070420151</v>
      </c>
    </row>
    <row r="32244" spans="1:3" x14ac:dyDescent="0.25">
      <c r="A32244">
        <v>32242</v>
      </c>
      <c r="B32244">
        <v>2263.9200843138101</v>
      </c>
      <c r="C32244">
        <v>439.99426314428501</v>
      </c>
    </row>
    <row r="32245" spans="1:3" x14ac:dyDescent="0.25">
      <c r="A32245">
        <v>32243</v>
      </c>
      <c r="B32245">
        <v>3757.0629151031599</v>
      </c>
      <c r="C32245">
        <v>614.42017442503402</v>
      </c>
    </row>
    <row r="32246" spans="1:3" x14ac:dyDescent="0.25">
      <c r="A32246">
        <v>32244</v>
      </c>
      <c r="B32246">
        <v>2949.8536609356502</v>
      </c>
      <c r="C32246">
        <v>216.58222568377099</v>
      </c>
    </row>
    <row r="32247" spans="1:3" x14ac:dyDescent="0.25">
      <c r="A32247">
        <v>32245</v>
      </c>
      <c r="B32247">
        <v>3297.7986986557898</v>
      </c>
      <c r="C32247">
        <v>3185.54378079146</v>
      </c>
    </row>
    <row r="32248" spans="1:3" x14ac:dyDescent="0.25">
      <c r="A32248">
        <v>32246</v>
      </c>
      <c r="B32248">
        <v>3464.2199682600799</v>
      </c>
      <c r="C32248">
        <v>313.37227921076499</v>
      </c>
    </row>
    <row r="32249" spans="1:3" x14ac:dyDescent="0.25">
      <c r="A32249">
        <v>32247</v>
      </c>
      <c r="B32249">
        <v>4607.3683255555197</v>
      </c>
      <c r="C32249">
        <v>925.63074458912206</v>
      </c>
    </row>
    <row r="32250" spans="1:3" x14ac:dyDescent="0.25">
      <c r="A32250">
        <v>32248</v>
      </c>
      <c r="B32250">
        <v>1843.1046853002199</v>
      </c>
      <c r="C32250">
        <v>866.28311321608601</v>
      </c>
    </row>
    <row r="32251" spans="1:3" x14ac:dyDescent="0.25">
      <c r="A32251">
        <v>32249</v>
      </c>
      <c r="B32251">
        <v>1083.91288276506</v>
      </c>
      <c r="C32251">
        <v>2166.1475550988198</v>
      </c>
    </row>
    <row r="32252" spans="1:3" x14ac:dyDescent="0.25">
      <c r="A32252">
        <v>32250</v>
      </c>
      <c r="B32252">
        <v>2096.3933939107901</v>
      </c>
      <c r="C32252">
        <v>2892.8242611316</v>
      </c>
    </row>
    <row r="32253" spans="1:3" x14ac:dyDescent="0.25">
      <c r="A32253">
        <v>32251</v>
      </c>
      <c r="B32253">
        <v>1972.8300196417899</v>
      </c>
      <c r="C32253">
        <v>3241.2573575198999</v>
      </c>
    </row>
    <row r="32254" spans="1:3" x14ac:dyDescent="0.25">
      <c r="A32254">
        <v>32252</v>
      </c>
      <c r="B32254">
        <v>3784.9166976522711</v>
      </c>
      <c r="C32254">
        <v>3015.1232045770198</v>
      </c>
    </row>
    <row r="32255" spans="1:3" x14ac:dyDescent="0.25">
      <c r="A32255">
        <v>32253</v>
      </c>
      <c r="B32255">
        <v>5022.3800222473101</v>
      </c>
      <c r="C32255">
        <v>2709.8034369636498</v>
      </c>
    </row>
    <row r="32256" spans="1:3" x14ac:dyDescent="0.25">
      <c r="A32256">
        <v>32254</v>
      </c>
      <c r="B32256">
        <v>2478.1451334850299</v>
      </c>
      <c r="C32256">
        <v>1372.9583304120999</v>
      </c>
    </row>
    <row r="32257" spans="1:3" x14ac:dyDescent="0.25">
      <c r="A32257">
        <v>32255</v>
      </c>
      <c r="B32257">
        <v>4646.8676295037503</v>
      </c>
      <c r="C32257">
        <v>2079.4648680496198</v>
      </c>
    </row>
    <row r="32258" spans="1:3" x14ac:dyDescent="0.25">
      <c r="A32258">
        <v>32256</v>
      </c>
      <c r="B32258">
        <v>3027.79557153206</v>
      </c>
      <c r="C32258">
        <v>628.78917950761593</v>
      </c>
    </row>
    <row r="32259" spans="1:3" x14ac:dyDescent="0.25">
      <c r="A32259">
        <v>32257</v>
      </c>
      <c r="B32259">
        <v>1680.8980732785101</v>
      </c>
      <c r="C32259">
        <v>1426.3166952700701</v>
      </c>
    </row>
    <row r="32260" spans="1:3" x14ac:dyDescent="0.25">
      <c r="A32260">
        <v>32258</v>
      </c>
      <c r="B32260">
        <v>2891.0633570913401</v>
      </c>
      <c r="C32260">
        <v>1629.4044801955099</v>
      </c>
    </row>
    <row r="32261" spans="1:3" x14ac:dyDescent="0.25">
      <c r="A32261">
        <v>32259</v>
      </c>
      <c r="B32261">
        <v>1086.96526796014</v>
      </c>
      <c r="C32261">
        <v>1266.4016641671501</v>
      </c>
    </row>
    <row r="32262" spans="1:3" x14ac:dyDescent="0.25">
      <c r="A32262">
        <v>32260</v>
      </c>
      <c r="B32262">
        <v>4365.7107025513706</v>
      </c>
      <c r="C32262">
        <v>2573.3361522496698</v>
      </c>
    </row>
    <row r="32263" spans="1:3" x14ac:dyDescent="0.25">
      <c r="A32263">
        <v>32261</v>
      </c>
      <c r="B32263">
        <v>2881.0658147214299</v>
      </c>
      <c r="C32263">
        <v>1671.3395018793501</v>
      </c>
    </row>
    <row r="32264" spans="1:3" x14ac:dyDescent="0.25">
      <c r="A32264">
        <v>32262</v>
      </c>
      <c r="B32264">
        <v>560.16111170732495</v>
      </c>
      <c r="C32264">
        <v>2273.4234089320298</v>
      </c>
    </row>
    <row r="32265" spans="1:3" x14ac:dyDescent="0.25">
      <c r="A32265">
        <v>32263</v>
      </c>
      <c r="B32265">
        <v>4127.1579111943502</v>
      </c>
      <c r="C32265">
        <v>2947.7886750042599</v>
      </c>
    </row>
    <row r="32266" spans="1:3" x14ac:dyDescent="0.25">
      <c r="A32266">
        <v>32264</v>
      </c>
      <c r="B32266">
        <v>1717.6930543351</v>
      </c>
      <c r="C32266">
        <v>2001.0679443618301</v>
      </c>
    </row>
    <row r="32267" spans="1:3" x14ac:dyDescent="0.25">
      <c r="A32267">
        <v>32265</v>
      </c>
      <c r="B32267">
        <v>4269.5241898481499</v>
      </c>
      <c r="C32267">
        <v>1851.16136885477</v>
      </c>
    </row>
    <row r="32268" spans="1:3" x14ac:dyDescent="0.25">
      <c r="A32268">
        <v>32266</v>
      </c>
      <c r="B32268">
        <v>944.47496137566498</v>
      </c>
      <c r="C32268">
        <v>2636.59047410733</v>
      </c>
    </row>
    <row r="32269" spans="1:3" x14ac:dyDescent="0.25">
      <c r="A32269">
        <v>32267</v>
      </c>
      <c r="B32269">
        <v>3696.5826525472498</v>
      </c>
      <c r="C32269">
        <v>2521.9165621769698</v>
      </c>
    </row>
    <row r="32270" spans="1:3" x14ac:dyDescent="0.25">
      <c r="A32270">
        <v>32268</v>
      </c>
      <c r="B32270">
        <v>2271.9885529999401</v>
      </c>
      <c r="C32270">
        <v>467.85191233994198</v>
      </c>
    </row>
    <row r="32271" spans="1:3" x14ac:dyDescent="0.25">
      <c r="A32271">
        <v>32269</v>
      </c>
      <c r="B32271">
        <v>2348.1656677400701</v>
      </c>
      <c r="C32271">
        <v>2170.1494587761099</v>
      </c>
    </row>
    <row r="32272" spans="1:3" x14ac:dyDescent="0.25">
      <c r="A32272">
        <v>32270</v>
      </c>
      <c r="B32272">
        <v>486.364535796621</v>
      </c>
      <c r="C32272">
        <v>3104.45705069219</v>
      </c>
    </row>
    <row r="32273" spans="1:3" x14ac:dyDescent="0.25">
      <c r="A32273">
        <v>32271</v>
      </c>
      <c r="B32273">
        <v>4061.456660798211</v>
      </c>
      <c r="C32273">
        <v>1910.5930650627299</v>
      </c>
    </row>
    <row r="32274" spans="1:3" x14ac:dyDescent="0.25">
      <c r="A32274">
        <v>32272</v>
      </c>
      <c r="B32274">
        <v>2318</v>
      </c>
      <c r="C32274">
        <v>1362.74885942016</v>
      </c>
    </row>
    <row r="32275" spans="1:3" x14ac:dyDescent="0.25">
      <c r="A32275">
        <v>32273</v>
      </c>
      <c r="B32275">
        <v>836.83179335387013</v>
      </c>
      <c r="C32275">
        <v>976.55117103091902</v>
      </c>
    </row>
    <row r="32276" spans="1:3" x14ac:dyDescent="0.25">
      <c r="A32276">
        <v>32274</v>
      </c>
      <c r="B32276">
        <v>4889.6081362988898</v>
      </c>
      <c r="C32276">
        <v>1830.61098118941</v>
      </c>
    </row>
    <row r="32277" spans="1:3" x14ac:dyDescent="0.25">
      <c r="A32277">
        <v>32275</v>
      </c>
      <c r="B32277">
        <v>4801.8055474920293</v>
      </c>
      <c r="C32277">
        <v>2957.76868660849</v>
      </c>
    </row>
    <row r="32278" spans="1:3" x14ac:dyDescent="0.25">
      <c r="A32278">
        <v>32276</v>
      </c>
      <c r="B32278">
        <v>3366.0970581048</v>
      </c>
      <c r="C32278">
        <v>974.80286999513112</v>
      </c>
    </row>
    <row r="32279" spans="1:3" x14ac:dyDescent="0.25">
      <c r="A32279">
        <v>32277</v>
      </c>
      <c r="B32279">
        <v>4347.6309336515396</v>
      </c>
      <c r="C32279">
        <v>1390.4181948614701</v>
      </c>
    </row>
    <row r="32280" spans="1:3" x14ac:dyDescent="0.25">
      <c r="A32280">
        <v>32278</v>
      </c>
      <c r="B32280">
        <v>1434.67556556519</v>
      </c>
      <c r="C32280">
        <v>703.05132234130292</v>
      </c>
    </row>
    <row r="32281" spans="1:3" x14ac:dyDescent="0.25">
      <c r="A32281">
        <v>32279</v>
      </c>
      <c r="B32281">
        <v>4305.1773780534204</v>
      </c>
      <c r="C32281">
        <v>3144.0653914280301</v>
      </c>
    </row>
    <row r="32282" spans="1:3" x14ac:dyDescent="0.25">
      <c r="A32282">
        <v>32280</v>
      </c>
      <c r="B32282">
        <v>662.66550330849293</v>
      </c>
      <c r="C32282">
        <v>2831.4104108742999</v>
      </c>
    </row>
    <row r="32283" spans="1:3" x14ac:dyDescent="0.25">
      <c r="A32283">
        <v>32281</v>
      </c>
      <c r="B32283">
        <v>4668.3375282554798</v>
      </c>
      <c r="C32283">
        <v>2847.6803755620799</v>
      </c>
    </row>
    <row r="32284" spans="1:3" x14ac:dyDescent="0.25">
      <c r="A32284">
        <v>32282</v>
      </c>
      <c r="B32284">
        <v>2964.1126771057111</v>
      </c>
      <c r="C32284">
        <v>241.49621264518001</v>
      </c>
    </row>
    <row r="32285" spans="1:3" x14ac:dyDescent="0.25">
      <c r="A32285">
        <v>32283</v>
      </c>
      <c r="B32285">
        <v>2131.4016427695501</v>
      </c>
      <c r="C32285">
        <v>518.30657246989199</v>
      </c>
    </row>
    <row r="32286" spans="1:3" x14ac:dyDescent="0.25">
      <c r="A32286">
        <v>32284</v>
      </c>
      <c r="B32286">
        <v>2370.3655666935902</v>
      </c>
      <c r="C32286">
        <v>1524.44439179957</v>
      </c>
    </row>
    <row r="32287" spans="1:3" x14ac:dyDescent="0.25">
      <c r="A32287">
        <v>32285</v>
      </c>
      <c r="B32287">
        <v>4911.1361948248596</v>
      </c>
      <c r="C32287">
        <v>2227.3828507236099</v>
      </c>
    </row>
    <row r="32288" spans="1:3" x14ac:dyDescent="0.25">
      <c r="A32288">
        <v>32286</v>
      </c>
      <c r="B32288">
        <v>2520.6964016963798</v>
      </c>
      <c r="C32288">
        <v>95.664241093530109</v>
      </c>
    </row>
    <row r="32289" spans="1:3" x14ac:dyDescent="0.25">
      <c r="A32289">
        <v>32287</v>
      </c>
      <c r="B32289">
        <v>3815.3167730461601</v>
      </c>
      <c r="C32289">
        <v>2014.5825268732401</v>
      </c>
    </row>
    <row r="32290" spans="1:3" x14ac:dyDescent="0.25">
      <c r="A32290">
        <v>32288</v>
      </c>
      <c r="B32290">
        <v>4572.3614374541294</v>
      </c>
      <c r="C32290">
        <v>2352.1291112190502</v>
      </c>
    </row>
    <row r="32291" spans="1:3" x14ac:dyDescent="0.25">
      <c r="A32291">
        <v>32289</v>
      </c>
      <c r="B32291">
        <v>2128.9850678994699</v>
      </c>
      <c r="C32291">
        <v>446.21198563446399</v>
      </c>
    </row>
    <row r="32292" spans="1:3" x14ac:dyDescent="0.25">
      <c r="A32292">
        <v>32290</v>
      </c>
      <c r="B32292">
        <v>1448.9256696098901</v>
      </c>
      <c r="C32292">
        <v>696.03945151828907</v>
      </c>
    </row>
    <row r="32293" spans="1:3" x14ac:dyDescent="0.25">
      <c r="A32293">
        <v>32291</v>
      </c>
      <c r="B32293">
        <v>870.44931282163691</v>
      </c>
      <c r="C32293">
        <v>1646.8937626628301</v>
      </c>
    </row>
    <row r="32294" spans="1:3" x14ac:dyDescent="0.25">
      <c r="A32294">
        <v>32292</v>
      </c>
      <c r="B32294">
        <v>2022.05834506223</v>
      </c>
      <c r="C32294">
        <v>987.63539188110201</v>
      </c>
    </row>
    <row r="32295" spans="1:3" x14ac:dyDescent="0.25">
      <c r="A32295">
        <v>32293</v>
      </c>
      <c r="B32295">
        <v>2072.86219612577</v>
      </c>
      <c r="C32295">
        <v>461.54766938325201</v>
      </c>
    </row>
    <row r="32296" spans="1:3" x14ac:dyDescent="0.25">
      <c r="A32296">
        <v>32294</v>
      </c>
      <c r="B32296">
        <v>4309.1424171586896</v>
      </c>
      <c r="C32296">
        <v>2303.4484169265902</v>
      </c>
    </row>
    <row r="32297" spans="1:3" x14ac:dyDescent="0.25">
      <c r="A32297">
        <v>32295</v>
      </c>
      <c r="B32297">
        <v>2458.6586328162998</v>
      </c>
      <c r="C32297">
        <v>2512.4661086025999</v>
      </c>
    </row>
    <row r="32298" spans="1:3" x14ac:dyDescent="0.25">
      <c r="A32298">
        <v>32296</v>
      </c>
      <c r="B32298">
        <v>4675.2267483290707</v>
      </c>
      <c r="C32298">
        <v>2918.6565451476599</v>
      </c>
    </row>
    <row r="32299" spans="1:3" x14ac:dyDescent="0.25">
      <c r="A32299">
        <v>32297</v>
      </c>
      <c r="B32299">
        <v>4369.7555979850504</v>
      </c>
      <c r="C32299">
        <v>2457.8514713249601</v>
      </c>
    </row>
    <row r="32300" spans="1:3" x14ac:dyDescent="0.25">
      <c r="A32300">
        <v>32298</v>
      </c>
      <c r="B32300">
        <v>4741.3424783410501</v>
      </c>
      <c r="C32300">
        <v>3034.4970484115702</v>
      </c>
    </row>
    <row r="32301" spans="1:3" x14ac:dyDescent="0.25">
      <c r="A32301">
        <v>32299</v>
      </c>
      <c r="B32301">
        <v>3049.7723734738702</v>
      </c>
      <c r="C32301">
        <v>2135.4999403141001</v>
      </c>
    </row>
    <row r="32302" spans="1:3" x14ac:dyDescent="0.25">
      <c r="A32302">
        <v>32300</v>
      </c>
      <c r="B32302">
        <v>4663.9134770182</v>
      </c>
      <c r="C32302">
        <v>1777.3855345347999</v>
      </c>
    </row>
    <row r="32303" spans="1:3" x14ac:dyDescent="0.25">
      <c r="A32303">
        <v>32301</v>
      </c>
      <c r="B32303">
        <v>3256.6662676280298</v>
      </c>
      <c r="C32303">
        <v>2745.3893130727001</v>
      </c>
    </row>
    <row r="32304" spans="1:3" x14ac:dyDescent="0.25">
      <c r="A32304">
        <v>32302</v>
      </c>
      <c r="B32304">
        <v>2634.43224840119</v>
      </c>
      <c r="C32304">
        <v>1459.31584851406</v>
      </c>
    </row>
    <row r="32305" spans="1:3" x14ac:dyDescent="0.25">
      <c r="A32305">
        <v>32303</v>
      </c>
      <c r="B32305">
        <v>118.42308891275</v>
      </c>
      <c r="C32305">
        <v>2793.5934498510301</v>
      </c>
    </row>
    <row r="32306" spans="1:3" x14ac:dyDescent="0.25">
      <c r="A32306">
        <v>32304</v>
      </c>
      <c r="B32306">
        <v>1386.93516078836</v>
      </c>
      <c r="C32306">
        <v>3340.42361045399</v>
      </c>
    </row>
    <row r="32307" spans="1:3" x14ac:dyDescent="0.25">
      <c r="A32307">
        <v>32305</v>
      </c>
      <c r="B32307">
        <v>2765.86369141557</v>
      </c>
      <c r="C32307">
        <v>146.19537044613401</v>
      </c>
    </row>
    <row r="32308" spans="1:3" x14ac:dyDescent="0.25">
      <c r="A32308">
        <v>32306</v>
      </c>
      <c r="B32308">
        <v>3151.7832938697602</v>
      </c>
      <c r="C32308">
        <v>2299.2278204007498</v>
      </c>
    </row>
    <row r="32309" spans="1:3" x14ac:dyDescent="0.25">
      <c r="A32309">
        <v>32307</v>
      </c>
      <c r="B32309">
        <v>2176.4202762376499</v>
      </c>
      <c r="C32309">
        <v>3276.3406240886002</v>
      </c>
    </row>
    <row r="32310" spans="1:3" x14ac:dyDescent="0.25">
      <c r="A32310">
        <v>32308</v>
      </c>
      <c r="B32310">
        <v>4600.4600308121599</v>
      </c>
      <c r="C32310">
        <v>522.82192982555398</v>
      </c>
    </row>
    <row r="32311" spans="1:3" x14ac:dyDescent="0.25">
      <c r="A32311">
        <v>32309</v>
      </c>
      <c r="B32311">
        <v>1112.1297414780399</v>
      </c>
      <c r="C32311">
        <v>3355.4217768640301</v>
      </c>
    </row>
    <row r="32312" spans="1:3" x14ac:dyDescent="0.25">
      <c r="A32312">
        <v>32310</v>
      </c>
      <c r="B32312">
        <v>2995.0585513712499</v>
      </c>
      <c r="C32312">
        <v>380.09561491448699</v>
      </c>
    </row>
    <row r="32313" spans="1:3" x14ac:dyDescent="0.25">
      <c r="A32313">
        <v>32311</v>
      </c>
      <c r="B32313">
        <v>4701.8707948065994</v>
      </c>
      <c r="C32313">
        <v>1789.47256215576</v>
      </c>
    </row>
    <row r="32314" spans="1:3" x14ac:dyDescent="0.25">
      <c r="A32314">
        <v>32312</v>
      </c>
      <c r="B32314">
        <v>592.74764876123299</v>
      </c>
      <c r="C32314">
        <v>1532.65874213903</v>
      </c>
    </row>
    <row r="32315" spans="1:3" x14ac:dyDescent="0.25">
      <c r="A32315">
        <v>32313</v>
      </c>
      <c r="B32315">
        <v>1726.4220710838099</v>
      </c>
      <c r="C32315">
        <v>2460.8923239963901</v>
      </c>
    </row>
    <row r="32316" spans="1:3" x14ac:dyDescent="0.25">
      <c r="A32316">
        <v>32314</v>
      </c>
      <c r="B32316">
        <v>2883.34432014821</v>
      </c>
      <c r="C32316">
        <v>791.27003577744404</v>
      </c>
    </row>
    <row r="32317" spans="1:3" x14ac:dyDescent="0.25">
      <c r="A32317">
        <v>32315</v>
      </c>
      <c r="B32317">
        <v>2059.7998137575601</v>
      </c>
      <c r="C32317">
        <v>1707.9941152261899</v>
      </c>
    </row>
    <row r="32318" spans="1:3" x14ac:dyDescent="0.25">
      <c r="A32318">
        <v>32316</v>
      </c>
      <c r="B32318">
        <v>3325.986728608761</v>
      </c>
      <c r="C32318">
        <v>1490.8699464204799</v>
      </c>
    </row>
    <row r="32319" spans="1:3" x14ac:dyDescent="0.25">
      <c r="A32319">
        <v>32317</v>
      </c>
      <c r="B32319">
        <v>1751.55842681321</v>
      </c>
      <c r="C32319">
        <v>2797.6257060798898</v>
      </c>
    </row>
    <row r="32320" spans="1:3" x14ac:dyDescent="0.25">
      <c r="A32320">
        <v>32318</v>
      </c>
      <c r="B32320">
        <v>4521.1581483566797</v>
      </c>
      <c r="C32320">
        <v>1770.47198490401</v>
      </c>
    </row>
    <row r="32321" spans="1:3" x14ac:dyDescent="0.25">
      <c r="A32321">
        <v>32319</v>
      </c>
      <c r="B32321">
        <v>624.05138774775708</v>
      </c>
      <c r="C32321">
        <v>3340.5665568282202</v>
      </c>
    </row>
    <row r="32322" spans="1:3" x14ac:dyDescent="0.25">
      <c r="A32322">
        <v>32320</v>
      </c>
      <c r="B32322">
        <v>1628.0929096835</v>
      </c>
      <c r="C32322">
        <v>1168.2107842615601</v>
      </c>
    </row>
    <row r="32323" spans="1:3" x14ac:dyDescent="0.25">
      <c r="A32323">
        <v>32321</v>
      </c>
      <c r="B32323">
        <v>4358.4820441859101</v>
      </c>
      <c r="C32323">
        <v>95.767344510255001</v>
      </c>
    </row>
    <row r="32324" spans="1:3" x14ac:dyDescent="0.25">
      <c r="A32324">
        <v>32322</v>
      </c>
      <c r="B32324">
        <v>3150.8087141659198</v>
      </c>
      <c r="C32324">
        <v>2244.0024999470102</v>
      </c>
    </row>
    <row r="32325" spans="1:3" x14ac:dyDescent="0.25">
      <c r="A32325">
        <v>32323</v>
      </c>
      <c r="B32325">
        <v>4505.30111690994</v>
      </c>
      <c r="C32325">
        <v>1501.3711324707599</v>
      </c>
    </row>
    <row r="32326" spans="1:3" x14ac:dyDescent="0.25">
      <c r="A32326">
        <v>32324</v>
      </c>
      <c r="B32326">
        <v>4054.6159719334901</v>
      </c>
      <c r="C32326">
        <v>2465.7779892235299</v>
      </c>
    </row>
    <row r="32327" spans="1:3" x14ac:dyDescent="0.25">
      <c r="A32327">
        <v>32325</v>
      </c>
      <c r="B32327">
        <v>3724.799941819721</v>
      </c>
      <c r="C32327">
        <v>2080.2828143941801</v>
      </c>
    </row>
    <row r="32328" spans="1:3" x14ac:dyDescent="0.25">
      <c r="A32328">
        <v>32326</v>
      </c>
      <c r="B32328">
        <v>3664.61611636815</v>
      </c>
      <c r="C32328">
        <v>1727.33465901203</v>
      </c>
    </row>
    <row r="32329" spans="1:3" x14ac:dyDescent="0.25">
      <c r="A32329">
        <v>32327</v>
      </c>
      <c r="B32329">
        <v>3820.486475498139</v>
      </c>
      <c r="C32329">
        <v>2126.1304260327101</v>
      </c>
    </row>
    <row r="32330" spans="1:3" x14ac:dyDescent="0.25">
      <c r="A32330">
        <v>32328</v>
      </c>
      <c r="B32330">
        <v>2675.705786432</v>
      </c>
      <c r="C32330">
        <v>1909.5709944489299</v>
      </c>
    </row>
    <row r="32331" spans="1:3" x14ac:dyDescent="0.25">
      <c r="A32331">
        <v>32329</v>
      </c>
      <c r="B32331">
        <v>4513.6437678017801</v>
      </c>
      <c r="C32331">
        <v>2752.0478099863399</v>
      </c>
    </row>
    <row r="32332" spans="1:3" x14ac:dyDescent="0.25">
      <c r="A32332">
        <v>32330</v>
      </c>
      <c r="B32332">
        <v>2531.8467552481202</v>
      </c>
      <c r="C32332">
        <v>226.78010632502</v>
      </c>
    </row>
    <row r="32333" spans="1:3" x14ac:dyDescent="0.25">
      <c r="A32333">
        <v>32331</v>
      </c>
      <c r="B32333">
        <v>3601.78464092167</v>
      </c>
      <c r="C32333">
        <v>1404.9459063665399</v>
      </c>
    </row>
    <row r="32334" spans="1:3" x14ac:dyDescent="0.25">
      <c r="A32334">
        <v>32332</v>
      </c>
      <c r="B32334">
        <v>1204.05671244008</v>
      </c>
      <c r="C32334">
        <v>2884.6544761600999</v>
      </c>
    </row>
    <row r="32335" spans="1:3" x14ac:dyDescent="0.25">
      <c r="A32335">
        <v>32333</v>
      </c>
      <c r="B32335">
        <v>2186.4795439823702</v>
      </c>
      <c r="C32335">
        <v>2233.4994652911701</v>
      </c>
    </row>
    <row r="32336" spans="1:3" x14ac:dyDescent="0.25">
      <c r="A32336">
        <v>32334</v>
      </c>
      <c r="B32336">
        <v>2206.7892222375999</v>
      </c>
      <c r="C32336">
        <v>1810.58684581947</v>
      </c>
    </row>
    <row r="32337" spans="1:3" x14ac:dyDescent="0.25">
      <c r="A32337">
        <v>32335</v>
      </c>
      <c r="B32337">
        <v>4963.3842834735897</v>
      </c>
      <c r="C32337">
        <v>2692.5013101207601</v>
      </c>
    </row>
    <row r="32338" spans="1:3" x14ac:dyDescent="0.25">
      <c r="A32338">
        <v>32336</v>
      </c>
      <c r="B32338">
        <v>3132.9396476820102</v>
      </c>
      <c r="C32338">
        <v>1877.9289049420299</v>
      </c>
    </row>
    <row r="32339" spans="1:3" x14ac:dyDescent="0.25">
      <c r="A32339">
        <v>32337</v>
      </c>
      <c r="B32339">
        <v>3529.76097172661</v>
      </c>
      <c r="C32339">
        <v>2123.6451903372799</v>
      </c>
    </row>
    <row r="32340" spans="1:3" x14ac:dyDescent="0.25">
      <c r="A32340">
        <v>32338</v>
      </c>
      <c r="B32340">
        <v>3686.7430852288398</v>
      </c>
      <c r="C32340">
        <v>525.66821489455299</v>
      </c>
    </row>
    <row r="32341" spans="1:3" x14ac:dyDescent="0.25">
      <c r="A32341">
        <v>32339</v>
      </c>
      <c r="B32341">
        <v>4380.0881737456102</v>
      </c>
      <c r="C32341">
        <v>2832.3113144744698</v>
      </c>
    </row>
    <row r="32342" spans="1:3" x14ac:dyDescent="0.25">
      <c r="A32342">
        <v>32340</v>
      </c>
      <c r="B32342">
        <v>4733.2976173029101</v>
      </c>
      <c r="C32342">
        <v>2190.9938171915601</v>
      </c>
    </row>
    <row r="32343" spans="1:3" x14ac:dyDescent="0.25">
      <c r="A32343">
        <v>32341</v>
      </c>
      <c r="B32343">
        <v>1412.13630891606</v>
      </c>
      <c r="C32343">
        <v>893.16226890779205</v>
      </c>
    </row>
    <row r="32344" spans="1:3" x14ac:dyDescent="0.25">
      <c r="A32344">
        <v>32342</v>
      </c>
      <c r="B32344">
        <v>2681.8733649196802</v>
      </c>
      <c r="C32344">
        <v>1617.5878313524699</v>
      </c>
    </row>
    <row r="32345" spans="1:3" x14ac:dyDescent="0.25">
      <c r="A32345">
        <v>32343</v>
      </c>
      <c r="B32345">
        <v>2714.11723773323</v>
      </c>
      <c r="C32345">
        <v>3327.8398894842799</v>
      </c>
    </row>
    <row r="32346" spans="1:3" x14ac:dyDescent="0.25">
      <c r="A32346">
        <v>32344</v>
      </c>
      <c r="B32346">
        <v>2119.70856522654</v>
      </c>
      <c r="C32346">
        <v>429.59727076339101</v>
      </c>
    </row>
    <row r="32347" spans="1:3" x14ac:dyDescent="0.25">
      <c r="A32347">
        <v>32345</v>
      </c>
      <c r="B32347">
        <v>4544.1488499296602</v>
      </c>
      <c r="C32347">
        <v>439.79750903043498</v>
      </c>
    </row>
    <row r="32348" spans="1:3" x14ac:dyDescent="0.25">
      <c r="A32348">
        <v>32346</v>
      </c>
      <c r="B32348">
        <v>753.14411814950984</v>
      </c>
      <c r="C32348">
        <v>1240.2088501272499</v>
      </c>
    </row>
    <row r="32349" spans="1:3" x14ac:dyDescent="0.25">
      <c r="A32349">
        <v>32347</v>
      </c>
      <c r="B32349">
        <v>3483.5767905061698</v>
      </c>
      <c r="C32349">
        <v>647.00953672523906</v>
      </c>
    </row>
    <row r="32350" spans="1:3" x14ac:dyDescent="0.25">
      <c r="A32350">
        <v>32348</v>
      </c>
      <c r="B32350">
        <v>1690.9476499569901</v>
      </c>
      <c r="C32350">
        <v>2724.0374648203901</v>
      </c>
    </row>
    <row r="32351" spans="1:3" x14ac:dyDescent="0.25">
      <c r="A32351">
        <v>32349</v>
      </c>
      <c r="B32351">
        <v>1013.85502237174</v>
      </c>
      <c r="C32351">
        <v>2047.1919570337</v>
      </c>
    </row>
    <row r="32352" spans="1:3" x14ac:dyDescent="0.25">
      <c r="A32352">
        <v>32350</v>
      </c>
      <c r="B32352">
        <v>4320.1263109479214</v>
      </c>
      <c r="C32352">
        <v>952.51781592819304</v>
      </c>
    </row>
    <row r="32353" spans="1:3" x14ac:dyDescent="0.25">
      <c r="A32353">
        <v>32351</v>
      </c>
      <c r="B32353">
        <v>2198.9245971072701</v>
      </c>
      <c r="C32353">
        <v>208.982780871377</v>
      </c>
    </row>
    <row r="32354" spans="1:3" x14ac:dyDescent="0.25">
      <c r="A32354">
        <v>32352</v>
      </c>
      <c r="B32354">
        <v>2261.0263002418001</v>
      </c>
      <c r="C32354">
        <v>1986.9513008102099</v>
      </c>
    </row>
    <row r="32355" spans="1:3" x14ac:dyDescent="0.25">
      <c r="A32355">
        <v>32353</v>
      </c>
      <c r="B32355">
        <v>3103.2955326383399</v>
      </c>
      <c r="C32355">
        <v>605.818486241046</v>
      </c>
    </row>
    <row r="32356" spans="1:3" x14ac:dyDescent="0.25">
      <c r="A32356">
        <v>32354</v>
      </c>
      <c r="B32356">
        <v>4215.6461681545597</v>
      </c>
      <c r="C32356">
        <v>2136.8532526509398</v>
      </c>
    </row>
    <row r="32357" spans="1:3" x14ac:dyDescent="0.25">
      <c r="A32357">
        <v>32355</v>
      </c>
      <c r="B32357">
        <v>277.21650810693598</v>
      </c>
      <c r="C32357">
        <v>2492.79287782233</v>
      </c>
    </row>
    <row r="32358" spans="1:3" x14ac:dyDescent="0.25">
      <c r="A32358">
        <v>32356</v>
      </c>
      <c r="B32358">
        <v>3026.67475278342</v>
      </c>
      <c r="C32358">
        <v>3066.8926661614501</v>
      </c>
    </row>
    <row r="32359" spans="1:3" x14ac:dyDescent="0.25">
      <c r="A32359">
        <v>32357</v>
      </c>
      <c r="B32359">
        <v>4336.3038971497399</v>
      </c>
      <c r="C32359">
        <v>2729.7011783331</v>
      </c>
    </row>
    <row r="32360" spans="1:3" x14ac:dyDescent="0.25">
      <c r="A32360">
        <v>32358</v>
      </c>
      <c r="B32360">
        <v>1259.4786149746899</v>
      </c>
      <c r="C32360">
        <v>440.34076497007197</v>
      </c>
    </row>
    <row r="32361" spans="1:3" x14ac:dyDescent="0.25">
      <c r="A32361">
        <v>32359</v>
      </c>
      <c r="B32361">
        <v>1855.8953845774299</v>
      </c>
      <c r="C32361">
        <v>1423.5130856686501</v>
      </c>
    </row>
    <row r="32362" spans="1:3" x14ac:dyDescent="0.25">
      <c r="A32362">
        <v>32360</v>
      </c>
      <c r="B32362">
        <v>949.1324148476981</v>
      </c>
      <c r="C32362">
        <v>3092.0654938836601</v>
      </c>
    </row>
    <row r="32363" spans="1:3" x14ac:dyDescent="0.25">
      <c r="A32363">
        <v>32361</v>
      </c>
      <c r="B32363">
        <v>4249.2410867259096</v>
      </c>
      <c r="C32363">
        <v>1681.89046395526</v>
      </c>
    </row>
    <row r="32364" spans="1:3" x14ac:dyDescent="0.25">
      <c r="A32364">
        <v>32362</v>
      </c>
      <c r="B32364">
        <v>1134.4089854992901</v>
      </c>
      <c r="C32364">
        <v>3132.22795983892</v>
      </c>
    </row>
    <row r="32365" spans="1:3" x14ac:dyDescent="0.25">
      <c r="A32365">
        <v>32363</v>
      </c>
      <c r="B32365">
        <v>3568.2390968535301</v>
      </c>
      <c r="C32365">
        <v>2247.0388734120702</v>
      </c>
    </row>
    <row r="32366" spans="1:3" x14ac:dyDescent="0.25">
      <c r="A32366">
        <v>32364</v>
      </c>
      <c r="B32366">
        <v>4540.0551886590001</v>
      </c>
      <c r="C32366">
        <v>3283.7591397911001</v>
      </c>
    </row>
    <row r="32367" spans="1:3" x14ac:dyDescent="0.25">
      <c r="A32367">
        <v>32365</v>
      </c>
      <c r="B32367">
        <v>2353.1716645165902</v>
      </c>
      <c r="C32367">
        <v>1500.5284808491001</v>
      </c>
    </row>
    <row r="32368" spans="1:3" x14ac:dyDescent="0.25">
      <c r="A32368">
        <v>32366</v>
      </c>
      <c r="B32368">
        <v>4739.96128299873</v>
      </c>
      <c r="C32368">
        <v>2703.91068866657</v>
      </c>
    </row>
    <row r="32369" spans="1:3" x14ac:dyDescent="0.25">
      <c r="A32369">
        <v>32367</v>
      </c>
      <c r="B32369">
        <v>1084.36961109703</v>
      </c>
      <c r="C32369">
        <v>997.651787502601</v>
      </c>
    </row>
    <row r="32370" spans="1:3" x14ac:dyDescent="0.25">
      <c r="A32370">
        <v>32368</v>
      </c>
      <c r="B32370">
        <v>2369.86114223403</v>
      </c>
      <c r="C32370">
        <v>1334.6014523910601</v>
      </c>
    </row>
    <row r="32371" spans="1:3" x14ac:dyDescent="0.25">
      <c r="A32371">
        <v>32369</v>
      </c>
      <c r="B32371">
        <v>129.36473206830701</v>
      </c>
      <c r="C32371">
        <v>2806.7325619158601</v>
      </c>
    </row>
    <row r="32372" spans="1:3" x14ac:dyDescent="0.25">
      <c r="A32372">
        <v>32370</v>
      </c>
      <c r="B32372">
        <v>5004.32993798793</v>
      </c>
      <c r="C32372">
        <v>2710.2506436098702</v>
      </c>
    </row>
    <row r="32373" spans="1:3" x14ac:dyDescent="0.25">
      <c r="A32373">
        <v>32371</v>
      </c>
      <c r="B32373">
        <v>4411.8625811275106</v>
      </c>
      <c r="C32373">
        <v>987.383133524649</v>
      </c>
    </row>
    <row r="32374" spans="1:3" x14ac:dyDescent="0.25">
      <c r="A32374">
        <v>32372</v>
      </c>
      <c r="B32374">
        <v>2013.1538035838601</v>
      </c>
      <c r="C32374">
        <v>1416.1559794211</v>
      </c>
    </row>
    <row r="32375" spans="1:3" x14ac:dyDescent="0.25">
      <c r="A32375">
        <v>32373</v>
      </c>
      <c r="B32375">
        <v>2947.6711101845299</v>
      </c>
      <c r="C32375">
        <v>438.054482096193</v>
      </c>
    </row>
    <row r="32376" spans="1:3" x14ac:dyDescent="0.25">
      <c r="A32376">
        <v>32374</v>
      </c>
      <c r="B32376">
        <v>1614.6679974028</v>
      </c>
      <c r="C32376">
        <v>3340.5779681777899</v>
      </c>
    </row>
    <row r="32377" spans="1:3" x14ac:dyDescent="0.25">
      <c r="A32377">
        <v>32375</v>
      </c>
      <c r="B32377">
        <v>2661.2888373363699</v>
      </c>
      <c r="C32377">
        <v>947.20018798005299</v>
      </c>
    </row>
    <row r="32378" spans="1:3" x14ac:dyDescent="0.25">
      <c r="A32378">
        <v>32376</v>
      </c>
      <c r="B32378">
        <v>4511.0761378154102</v>
      </c>
      <c r="C32378">
        <v>908.62905159325305</v>
      </c>
    </row>
    <row r="32379" spans="1:3" x14ac:dyDescent="0.25">
      <c r="A32379">
        <v>32377</v>
      </c>
      <c r="B32379">
        <v>595.64422018643097</v>
      </c>
      <c r="C32379">
        <v>3060.4747078202799</v>
      </c>
    </row>
    <row r="32380" spans="1:3" x14ac:dyDescent="0.25">
      <c r="A32380">
        <v>32378</v>
      </c>
      <c r="B32380">
        <v>4396.2259020558604</v>
      </c>
      <c r="C32380">
        <v>490.55863704346501</v>
      </c>
    </row>
    <row r="32381" spans="1:3" x14ac:dyDescent="0.25">
      <c r="A32381">
        <v>32379</v>
      </c>
      <c r="B32381">
        <v>1493.93257975857</v>
      </c>
      <c r="C32381">
        <v>854.10132895254003</v>
      </c>
    </row>
    <row r="32382" spans="1:3" x14ac:dyDescent="0.25">
      <c r="A32382">
        <v>32380</v>
      </c>
      <c r="B32382">
        <v>4504.0496515193399</v>
      </c>
      <c r="C32382">
        <v>1893.94871226185</v>
      </c>
    </row>
    <row r="32383" spans="1:3" x14ac:dyDescent="0.25">
      <c r="A32383">
        <v>32381</v>
      </c>
      <c r="B32383">
        <v>2721.3636363636401</v>
      </c>
      <c r="C32383">
        <v>1657.37473354603</v>
      </c>
    </row>
    <row r="32384" spans="1:3" x14ac:dyDescent="0.25">
      <c r="A32384">
        <v>32382</v>
      </c>
      <c r="B32384">
        <v>1058.62727729937</v>
      </c>
      <c r="C32384">
        <v>1398.3846978080201</v>
      </c>
    </row>
    <row r="32385" spans="1:3" x14ac:dyDescent="0.25">
      <c r="A32385">
        <v>32383</v>
      </c>
      <c r="B32385">
        <v>2590.1502361530902</v>
      </c>
      <c r="C32385">
        <v>894.379943148145</v>
      </c>
    </row>
    <row r="32386" spans="1:3" x14ac:dyDescent="0.25">
      <c r="A32386">
        <v>32384</v>
      </c>
      <c r="B32386">
        <v>3022.9753700654201</v>
      </c>
      <c r="C32386">
        <v>1594.5961165579099</v>
      </c>
    </row>
    <row r="32387" spans="1:3" x14ac:dyDescent="0.25">
      <c r="A32387">
        <v>32385</v>
      </c>
      <c r="B32387">
        <v>1234.3128320511</v>
      </c>
      <c r="C32387">
        <v>2530.1952793714599</v>
      </c>
    </row>
    <row r="32388" spans="1:3" x14ac:dyDescent="0.25">
      <c r="A32388">
        <v>32386</v>
      </c>
      <c r="B32388">
        <v>2653.4296340496699</v>
      </c>
      <c r="C32388">
        <v>1409.7304772280499</v>
      </c>
    </row>
    <row r="32389" spans="1:3" x14ac:dyDescent="0.25">
      <c r="A32389">
        <v>32387</v>
      </c>
      <c r="B32389">
        <v>4820.1554262253994</v>
      </c>
      <c r="C32389">
        <v>1946.66201534625</v>
      </c>
    </row>
    <row r="32390" spans="1:3" x14ac:dyDescent="0.25">
      <c r="A32390">
        <v>32388</v>
      </c>
      <c r="B32390">
        <v>3494.70111168535</v>
      </c>
      <c r="C32390">
        <v>1194.4999462795099</v>
      </c>
    </row>
    <row r="32391" spans="1:3" x14ac:dyDescent="0.25">
      <c r="A32391">
        <v>32389</v>
      </c>
      <c r="B32391">
        <v>214.44828623019299</v>
      </c>
      <c r="C32391">
        <v>2884.9677908354502</v>
      </c>
    </row>
    <row r="32392" spans="1:3" x14ac:dyDescent="0.25">
      <c r="A32392">
        <v>32390</v>
      </c>
      <c r="B32392">
        <v>4040.20555983131</v>
      </c>
      <c r="C32392">
        <v>2831.29842832344</v>
      </c>
    </row>
    <row r="32393" spans="1:3" x14ac:dyDescent="0.25">
      <c r="A32393">
        <v>32391</v>
      </c>
      <c r="B32393">
        <v>2531.9615522189602</v>
      </c>
      <c r="C32393">
        <v>258.884787668032</v>
      </c>
    </row>
    <row r="32394" spans="1:3" x14ac:dyDescent="0.25">
      <c r="A32394">
        <v>32392</v>
      </c>
      <c r="B32394">
        <v>5079.8174424550498</v>
      </c>
      <c r="C32394">
        <v>3017.6153750377098</v>
      </c>
    </row>
    <row r="32395" spans="1:3" x14ac:dyDescent="0.25">
      <c r="A32395">
        <v>32393</v>
      </c>
      <c r="B32395">
        <v>3355.0179411973299</v>
      </c>
      <c r="C32395">
        <v>807.26318005538997</v>
      </c>
    </row>
    <row r="32396" spans="1:3" x14ac:dyDescent="0.25">
      <c r="A32396">
        <v>32394</v>
      </c>
      <c r="B32396">
        <v>1055.0039283316601</v>
      </c>
      <c r="C32396">
        <v>1078.3265002164801</v>
      </c>
    </row>
    <row r="32397" spans="1:3" x14ac:dyDescent="0.25">
      <c r="A32397">
        <v>32395</v>
      </c>
      <c r="B32397">
        <v>4195.3452476625798</v>
      </c>
      <c r="C32397">
        <v>2813.5875159317102</v>
      </c>
    </row>
    <row r="32398" spans="1:3" x14ac:dyDescent="0.25">
      <c r="A32398">
        <v>32396</v>
      </c>
      <c r="B32398">
        <v>1196.1658089177199</v>
      </c>
      <c r="C32398">
        <v>2583.02088938407</v>
      </c>
    </row>
    <row r="32399" spans="1:3" x14ac:dyDescent="0.25">
      <c r="A32399">
        <v>32397</v>
      </c>
      <c r="B32399">
        <v>2367.77028372738</v>
      </c>
      <c r="C32399">
        <v>1702.9674462041301</v>
      </c>
    </row>
    <row r="32400" spans="1:3" x14ac:dyDescent="0.25">
      <c r="A32400">
        <v>32398</v>
      </c>
      <c r="B32400">
        <v>1218.29001280837</v>
      </c>
      <c r="C32400">
        <v>3361.379840260819</v>
      </c>
    </row>
    <row r="32401" spans="1:3" x14ac:dyDescent="0.25">
      <c r="A32401">
        <v>32399</v>
      </c>
      <c r="B32401">
        <v>4546.1118924448101</v>
      </c>
      <c r="C32401">
        <v>2060.2320585050502</v>
      </c>
    </row>
    <row r="32402" spans="1:3" x14ac:dyDescent="0.25">
      <c r="A32402">
        <v>32400</v>
      </c>
      <c r="B32402">
        <v>4932.2179349549606</v>
      </c>
      <c r="C32402">
        <v>1859.8621881146601</v>
      </c>
    </row>
    <row r="32403" spans="1:3" x14ac:dyDescent="0.25">
      <c r="A32403">
        <v>32401</v>
      </c>
      <c r="B32403">
        <v>606.77888333253304</v>
      </c>
      <c r="C32403">
        <v>2635.1572349538301</v>
      </c>
    </row>
    <row r="32404" spans="1:3" x14ac:dyDescent="0.25">
      <c r="A32404">
        <v>32402</v>
      </c>
      <c r="B32404">
        <v>4843.3651342115099</v>
      </c>
      <c r="C32404">
        <v>154.410065244625</v>
      </c>
    </row>
    <row r="32405" spans="1:3" x14ac:dyDescent="0.25">
      <c r="A32405">
        <v>32403</v>
      </c>
      <c r="B32405">
        <v>2986.2770759395999</v>
      </c>
      <c r="C32405">
        <v>245.88495067929</v>
      </c>
    </row>
    <row r="32406" spans="1:3" x14ac:dyDescent="0.25">
      <c r="A32406">
        <v>32404</v>
      </c>
      <c r="B32406">
        <v>4023.3600244069598</v>
      </c>
      <c r="C32406">
        <v>2502.2359839199198</v>
      </c>
    </row>
    <row r="32407" spans="1:3" x14ac:dyDescent="0.25">
      <c r="A32407">
        <v>32405</v>
      </c>
      <c r="B32407">
        <v>2965.1777371923999</v>
      </c>
      <c r="C32407">
        <v>2321.0625651093201</v>
      </c>
    </row>
    <row r="32408" spans="1:3" x14ac:dyDescent="0.25">
      <c r="A32408">
        <v>32406</v>
      </c>
      <c r="B32408">
        <v>2912.8139870710302</v>
      </c>
      <c r="C32408">
        <v>1668.2678989109099</v>
      </c>
    </row>
    <row r="32409" spans="1:3" x14ac:dyDescent="0.25">
      <c r="A32409">
        <v>32407</v>
      </c>
      <c r="B32409">
        <v>4337.1836806098399</v>
      </c>
      <c r="C32409">
        <v>2450.71079487622</v>
      </c>
    </row>
    <row r="32410" spans="1:3" x14ac:dyDescent="0.25">
      <c r="A32410">
        <v>32408</v>
      </c>
      <c r="B32410">
        <v>455.25008319580598</v>
      </c>
      <c r="C32410">
        <v>1946.19788126959</v>
      </c>
    </row>
    <row r="32411" spans="1:3" x14ac:dyDescent="0.25">
      <c r="A32411">
        <v>32409</v>
      </c>
      <c r="B32411">
        <v>310.486112338444</v>
      </c>
      <c r="C32411">
        <v>2931.5764779532001</v>
      </c>
    </row>
    <row r="32412" spans="1:3" x14ac:dyDescent="0.25">
      <c r="A32412">
        <v>32410</v>
      </c>
      <c r="B32412">
        <v>2552.4645068233599</v>
      </c>
      <c r="C32412">
        <v>1286.8860586404801</v>
      </c>
    </row>
    <row r="32413" spans="1:3" x14ac:dyDescent="0.25">
      <c r="A32413">
        <v>32411</v>
      </c>
      <c r="B32413">
        <v>4433.8537893225302</v>
      </c>
      <c r="C32413">
        <v>1495.1440199139299</v>
      </c>
    </row>
    <row r="32414" spans="1:3" x14ac:dyDescent="0.25">
      <c r="A32414">
        <v>32412</v>
      </c>
      <c r="B32414">
        <v>4856.7822693345297</v>
      </c>
      <c r="C32414">
        <v>3289.7238250038099</v>
      </c>
    </row>
    <row r="32415" spans="1:3" x14ac:dyDescent="0.25">
      <c r="A32415">
        <v>32413</v>
      </c>
      <c r="B32415">
        <v>2642.7461103483301</v>
      </c>
      <c r="C32415">
        <v>2472.8407769703199</v>
      </c>
    </row>
    <row r="32416" spans="1:3" x14ac:dyDescent="0.25">
      <c r="A32416">
        <v>32414</v>
      </c>
      <c r="B32416">
        <v>1699.89023537496</v>
      </c>
      <c r="C32416">
        <v>2623.9953455292498</v>
      </c>
    </row>
    <row r="32417" spans="1:3" x14ac:dyDescent="0.25">
      <c r="A32417">
        <v>32415</v>
      </c>
      <c r="B32417">
        <v>3556.19736797512</v>
      </c>
      <c r="C32417">
        <v>1562.7575589304599</v>
      </c>
    </row>
    <row r="32418" spans="1:3" x14ac:dyDescent="0.25">
      <c r="A32418">
        <v>32416</v>
      </c>
      <c r="B32418">
        <v>186.60756615367899</v>
      </c>
      <c r="C32418">
        <v>2689.3497637117398</v>
      </c>
    </row>
    <row r="32419" spans="1:3" x14ac:dyDescent="0.25">
      <c r="A32419">
        <v>32417</v>
      </c>
      <c r="B32419">
        <v>158.06163904476099</v>
      </c>
      <c r="C32419">
        <v>3201.3627164153099</v>
      </c>
    </row>
    <row r="32420" spans="1:3" x14ac:dyDescent="0.25">
      <c r="A32420">
        <v>32418</v>
      </c>
      <c r="B32420">
        <v>2999.9667442856799</v>
      </c>
      <c r="C32420">
        <v>387.98278039082697</v>
      </c>
    </row>
    <row r="32421" spans="1:3" x14ac:dyDescent="0.25">
      <c r="A32421">
        <v>32419</v>
      </c>
      <c r="B32421">
        <v>4729.71900009622</v>
      </c>
      <c r="C32421">
        <v>2277.9084931961802</v>
      </c>
    </row>
    <row r="32422" spans="1:3" x14ac:dyDescent="0.25">
      <c r="A32422">
        <v>32420</v>
      </c>
      <c r="B32422">
        <v>1621.2377880962399</v>
      </c>
      <c r="C32422">
        <v>1458.4738745551099</v>
      </c>
    </row>
    <row r="32423" spans="1:3" x14ac:dyDescent="0.25">
      <c r="A32423">
        <v>32421</v>
      </c>
      <c r="B32423">
        <v>2945.65705432396</v>
      </c>
      <c r="C32423">
        <v>974.74210108078091</v>
      </c>
    </row>
    <row r="32424" spans="1:3" x14ac:dyDescent="0.25">
      <c r="A32424">
        <v>32422</v>
      </c>
      <c r="B32424">
        <v>4941.2256460156595</v>
      </c>
      <c r="C32424">
        <v>3107.4616514146501</v>
      </c>
    </row>
    <row r="32425" spans="1:3" x14ac:dyDescent="0.25">
      <c r="A32425">
        <v>32423</v>
      </c>
      <c r="B32425">
        <v>1345.1657792040801</v>
      </c>
      <c r="C32425">
        <v>270.89236944478603</v>
      </c>
    </row>
    <row r="32426" spans="1:3" x14ac:dyDescent="0.25">
      <c r="A32426">
        <v>32424</v>
      </c>
      <c r="B32426">
        <v>4187.6553153874602</v>
      </c>
      <c r="C32426">
        <v>2846.22192863379</v>
      </c>
    </row>
    <row r="32427" spans="1:3" x14ac:dyDescent="0.25">
      <c r="A32427">
        <v>32425</v>
      </c>
      <c r="B32427">
        <v>2456.23179506614</v>
      </c>
      <c r="C32427">
        <v>2711.80186168211</v>
      </c>
    </row>
    <row r="32428" spans="1:3" x14ac:dyDescent="0.25">
      <c r="A32428">
        <v>32426</v>
      </c>
      <c r="B32428">
        <v>3566.0384057769111</v>
      </c>
      <c r="C32428">
        <v>2242.5746778429302</v>
      </c>
    </row>
    <row r="32429" spans="1:3" x14ac:dyDescent="0.25">
      <c r="A32429">
        <v>32427</v>
      </c>
      <c r="B32429">
        <v>2621.9256439287501</v>
      </c>
      <c r="C32429">
        <v>2911.62858276819</v>
      </c>
    </row>
    <row r="32430" spans="1:3" x14ac:dyDescent="0.25">
      <c r="A32430">
        <v>32428</v>
      </c>
      <c r="B32430">
        <v>1490.73963259125</v>
      </c>
      <c r="C32430">
        <v>2621.7090977047201</v>
      </c>
    </row>
    <row r="32431" spans="1:3" x14ac:dyDescent="0.25">
      <c r="A32431">
        <v>32429</v>
      </c>
      <c r="B32431">
        <v>2695.5509197728702</v>
      </c>
      <c r="C32431">
        <v>2581.4640824213702</v>
      </c>
    </row>
    <row r="32432" spans="1:3" x14ac:dyDescent="0.25">
      <c r="A32432">
        <v>32430</v>
      </c>
      <c r="B32432">
        <v>2376.4158636608699</v>
      </c>
      <c r="C32432">
        <v>604.072449600097</v>
      </c>
    </row>
    <row r="32433" spans="1:3" x14ac:dyDescent="0.25">
      <c r="A32433">
        <v>32431</v>
      </c>
      <c r="B32433">
        <v>3032.4722017273598</v>
      </c>
      <c r="C32433">
        <v>1190.658743473</v>
      </c>
    </row>
    <row r="32434" spans="1:3" x14ac:dyDescent="0.25">
      <c r="A32434">
        <v>32432</v>
      </c>
      <c r="B32434">
        <v>637.11522519273694</v>
      </c>
      <c r="C32434">
        <v>2578.4061245283301</v>
      </c>
    </row>
    <row r="32435" spans="1:3" x14ac:dyDescent="0.25">
      <c r="A32435">
        <v>32433</v>
      </c>
      <c r="B32435">
        <v>1973.2885047457501</v>
      </c>
      <c r="C32435">
        <v>1788.4365696780301</v>
      </c>
    </row>
    <row r="32436" spans="1:3" x14ac:dyDescent="0.25">
      <c r="A32436">
        <v>32434</v>
      </c>
      <c r="B32436">
        <v>2933.02677809535</v>
      </c>
      <c r="C32436">
        <v>2030.51004388821</v>
      </c>
    </row>
    <row r="32437" spans="1:3" x14ac:dyDescent="0.25">
      <c r="A32437">
        <v>32435</v>
      </c>
      <c r="B32437">
        <v>3162.3466525895801</v>
      </c>
      <c r="C32437">
        <v>2623.56023336114</v>
      </c>
    </row>
    <row r="32438" spans="1:3" x14ac:dyDescent="0.25">
      <c r="A32438">
        <v>32436</v>
      </c>
      <c r="B32438">
        <v>2432.1037335126898</v>
      </c>
      <c r="C32438">
        <v>446.68348032571998</v>
      </c>
    </row>
    <row r="32439" spans="1:3" x14ac:dyDescent="0.25">
      <c r="A32439">
        <v>32437</v>
      </c>
      <c r="B32439">
        <v>2433.2954452692602</v>
      </c>
      <c r="C32439">
        <v>1014.8565377513</v>
      </c>
    </row>
    <row r="32440" spans="1:3" x14ac:dyDescent="0.25">
      <c r="A32440">
        <v>32438</v>
      </c>
      <c r="B32440">
        <v>2802.2041652139301</v>
      </c>
      <c r="C32440">
        <v>1834.44924278549</v>
      </c>
    </row>
    <row r="32441" spans="1:3" x14ac:dyDescent="0.25">
      <c r="A32441">
        <v>32439</v>
      </c>
      <c r="B32441">
        <v>4787.9661410096596</v>
      </c>
      <c r="C32441">
        <v>3278.2610073210499</v>
      </c>
    </row>
    <row r="32442" spans="1:3" x14ac:dyDescent="0.25">
      <c r="A32442">
        <v>32440</v>
      </c>
      <c r="B32442">
        <v>4287.2664523447902</v>
      </c>
      <c r="C32442">
        <v>186.99478472267401</v>
      </c>
    </row>
    <row r="32443" spans="1:3" x14ac:dyDescent="0.25">
      <c r="A32443">
        <v>32441</v>
      </c>
      <c r="B32443">
        <v>2410.5291899376698</v>
      </c>
      <c r="C32443">
        <v>2149.58151325266</v>
      </c>
    </row>
    <row r="32444" spans="1:3" x14ac:dyDescent="0.25">
      <c r="A32444">
        <v>32442</v>
      </c>
      <c r="B32444">
        <v>347.86955374158902</v>
      </c>
      <c r="C32444">
        <v>3350.3784903474898</v>
      </c>
    </row>
    <row r="32445" spans="1:3" x14ac:dyDescent="0.25">
      <c r="A32445">
        <v>32443</v>
      </c>
      <c r="B32445">
        <v>3073.8387262487099</v>
      </c>
      <c r="C32445">
        <v>19.560105440877599</v>
      </c>
    </row>
    <row r="32446" spans="1:3" x14ac:dyDescent="0.25">
      <c r="A32446">
        <v>32444</v>
      </c>
      <c r="B32446">
        <v>826.68751890922101</v>
      </c>
      <c r="C32446">
        <v>2558.3795788001498</v>
      </c>
    </row>
    <row r="32447" spans="1:3" x14ac:dyDescent="0.25">
      <c r="A32447">
        <v>32445</v>
      </c>
      <c r="B32447">
        <v>1437.4489698714999</v>
      </c>
      <c r="C32447">
        <v>3145.4692919363501</v>
      </c>
    </row>
    <row r="32448" spans="1:3" x14ac:dyDescent="0.25">
      <c r="A32448">
        <v>32446</v>
      </c>
      <c r="B32448">
        <v>2648.0523725959201</v>
      </c>
      <c r="C32448">
        <v>612.26623470338097</v>
      </c>
    </row>
    <row r="32449" spans="1:3" x14ac:dyDescent="0.25">
      <c r="A32449">
        <v>32447</v>
      </c>
      <c r="B32449">
        <v>4035.41178131895</v>
      </c>
      <c r="C32449">
        <v>2394.8980893596199</v>
      </c>
    </row>
    <row r="32450" spans="1:3" x14ac:dyDescent="0.25">
      <c r="A32450">
        <v>32448</v>
      </c>
      <c r="B32450">
        <v>2940.228247194339</v>
      </c>
      <c r="C32450">
        <v>1662.01314868945</v>
      </c>
    </row>
    <row r="32451" spans="1:3" x14ac:dyDescent="0.25">
      <c r="A32451">
        <v>32449</v>
      </c>
      <c r="B32451">
        <v>354.18892414482798</v>
      </c>
      <c r="C32451">
        <v>249.11935175584699</v>
      </c>
    </row>
    <row r="32452" spans="1:3" x14ac:dyDescent="0.25">
      <c r="A32452">
        <v>32450</v>
      </c>
      <c r="B32452">
        <v>4385.0047602684208</v>
      </c>
      <c r="C32452">
        <v>2866.0979634348901</v>
      </c>
    </row>
    <row r="32453" spans="1:3" x14ac:dyDescent="0.25">
      <c r="A32453">
        <v>32451</v>
      </c>
      <c r="B32453">
        <v>4663.7484075779794</v>
      </c>
      <c r="C32453">
        <v>2528.29266668539</v>
      </c>
    </row>
    <row r="32454" spans="1:3" x14ac:dyDescent="0.25">
      <c r="A32454">
        <v>32452</v>
      </c>
      <c r="B32454">
        <v>1216.4893792243399</v>
      </c>
      <c r="C32454">
        <v>1580.8779718999999</v>
      </c>
    </row>
    <row r="32455" spans="1:3" x14ac:dyDescent="0.25">
      <c r="A32455">
        <v>32453</v>
      </c>
      <c r="B32455">
        <v>3393.3213928643499</v>
      </c>
      <c r="C32455">
        <v>2431.9589967789302</v>
      </c>
    </row>
    <row r="32456" spans="1:3" x14ac:dyDescent="0.25">
      <c r="A32456">
        <v>32454</v>
      </c>
      <c r="B32456">
        <v>3946.5919976125501</v>
      </c>
      <c r="C32456">
        <v>664.37007094151204</v>
      </c>
    </row>
    <row r="32457" spans="1:3" x14ac:dyDescent="0.25">
      <c r="A32457">
        <v>32455</v>
      </c>
      <c r="B32457">
        <v>4781.0379872432604</v>
      </c>
      <c r="C32457">
        <v>3255.9462336077299</v>
      </c>
    </row>
    <row r="32458" spans="1:3" x14ac:dyDescent="0.25">
      <c r="A32458">
        <v>32456</v>
      </c>
      <c r="B32458">
        <v>2237.9198524408998</v>
      </c>
      <c r="C32458">
        <v>403.59712198825099</v>
      </c>
    </row>
    <row r="32459" spans="1:3" x14ac:dyDescent="0.25">
      <c r="A32459">
        <v>32457</v>
      </c>
      <c r="B32459">
        <v>4853.1835657655602</v>
      </c>
      <c r="C32459">
        <v>2582.4302628107098</v>
      </c>
    </row>
    <row r="32460" spans="1:3" x14ac:dyDescent="0.25">
      <c r="A32460">
        <v>32458</v>
      </c>
      <c r="B32460">
        <v>4512.6443034268204</v>
      </c>
      <c r="C32460">
        <v>1786.04504687386</v>
      </c>
    </row>
    <row r="32461" spans="1:3" x14ac:dyDescent="0.25">
      <c r="A32461">
        <v>32459</v>
      </c>
      <c r="B32461">
        <v>4759.0890269562706</v>
      </c>
      <c r="C32461">
        <v>3100.8787593039901</v>
      </c>
    </row>
    <row r="32462" spans="1:3" x14ac:dyDescent="0.25">
      <c r="A32462">
        <v>32460</v>
      </c>
      <c r="B32462">
        <v>4008.8981692879302</v>
      </c>
      <c r="C32462">
        <v>1909.3084423591299</v>
      </c>
    </row>
    <row r="32463" spans="1:3" x14ac:dyDescent="0.25">
      <c r="A32463">
        <v>32461</v>
      </c>
      <c r="B32463">
        <v>4523.6225160488702</v>
      </c>
      <c r="C32463">
        <v>3254.4450276027701</v>
      </c>
    </row>
    <row r="32464" spans="1:3" x14ac:dyDescent="0.25">
      <c r="A32464">
        <v>32462</v>
      </c>
      <c r="B32464">
        <v>5020.1126052912496</v>
      </c>
      <c r="C32464">
        <v>2844.5298773168602</v>
      </c>
    </row>
    <row r="32465" spans="1:3" x14ac:dyDescent="0.25">
      <c r="A32465">
        <v>32463</v>
      </c>
      <c r="B32465">
        <v>2062.88209690036</v>
      </c>
      <c r="C32465">
        <v>2339.9793162914798</v>
      </c>
    </row>
    <row r="32466" spans="1:3" x14ac:dyDescent="0.25">
      <c r="A32466">
        <v>32464</v>
      </c>
      <c r="B32466">
        <v>4201.18593126218</v>
      </c>
      <c r="C32466">
        <v>308.88504602860701</v>
      </c>
    </row>
    <row r="32467" spans="1:3" x14ac:dyDescent="0.25">
      <c r="A32467">
        <v>32465</v>
      </c>
      <c r="B32467">
        <v>4349.1260153923404</v>
      </c>
      <c r="C32467">
        <v>2880.7289166771402</v>
      </c>
    </row>
    <row r="32468" spans="1:3" x14ac:dyDescent="0.25">
      <c r="A32468">
        <v>32466</v>
      </c>
      <c r="B32468">
        <v>2371.2329588621201</v>
      </c>
      <c r="C32468">
        <v>1451.66826389586</v>
      </c>
    </row>
    <row r="32469" spans="1:3" x14ac:dyDescent="0.25">
      <c r="A32469">
        <v>32467</v>
      </c>
      <c r="B32469">
        <v>4710.0733495104614</v>
      </c>
      <c r="C32469">
        <v>1868.88343271497</v>
      </c>
    </row>
    <row r="32470" spans="1:3" x14ac:dyDescent="0.25">
      <c r="A32470">
        <v>32468</v>
      </c>
      <c r="B32470">
        <v>1937.1280524296201</v>
      </c>
      <c r="C32470">
        <v>603.09578825042195</v>
      </c>
    </row>
    <row r="32471" spans="1:3" x14ac:dyDescent="0.25">
      <c r="A32471">
        <v>32469</v>
      </c>
      <c r="B32471">
        <v>4931.7071298192204</v>
      </c>
      <c r="C32471">
        <v>3042.5316450238001</v>
      </c>
    </row>
    <row r="32472" spans="1:3" x14ac:dyDescent="0.25">
      <c r="A32472">
        <v>32470</v>
      </c>
      <c r="B32472">
        <v>606.35521574718905</v>
      </c>
      <c r="C32472">
        <v>1492.4976630395199</v>
      </c>
    </row>
    <row r="32473" spans="1:3" x14ac:dyDescent="0.25">
      <c r="A32473">
        <v>32471</v>
      </c>
      <c r="B32473">
        <v>534.72863785995196</v>
      </c>
      <c r="C32473">
        <v>3250.2736687168799</v>
      </c>
    </row>
    <row r="32474" spans="1:3" x14ac:dyDescent="0.25">
      <c r="A32474">
        <v>32472</v>
      </c>
      <c r="B32474">
        <v>4917.8332627088703</v>
      </c>
      <c r="C32474">
        <v>2427.28478051928</v>
      </c>
    </row>
    <row r="32475" spans="1:3" x14ac:dyDescent="0.25">
      <c r="A32475">
        <v>32473</v>
      </c>
      <c r="B32475">
        <v>4059.3993609231102</v>
      </c>
      <c r="C32475">
        <v>2411.3250564667501</v>
      </c>
    </row>
    <row r="32476" spans="1:3" x14ac:dyDescent="0.25">
      <c r="A32476">
        <v>32474</v>
      </c>
      <c r="B32476">
        <v>2081.2500320835502</v>
      </c>
      <c r="C32476">
        <v>371.80806075733199</v>
      </c>
    </row>
    <row r="32477" spans="1:3" x14ac:dyDescent="0.25">
      <c r="A32477">
        <v>32475</v>
      </c>
      <c r="B32477">
        <v>4140.85754104647</v>
      </c>
      <c r="C32477">
        <v>2728.3380197152801</v>
      </c>
    </row>
    <row r="32478" spans="1:3" x14ac:dyDescent="0.25">
      <c r="A32478">
        <v>32476</v>
      </c>
      <c r="B32478">
        <v>4591.7542309444198</v>
      </c>
      <c r="C32478">
        <v>857.58897054952604</v>
      </c>
    </row>
    <row r="32479" spans="1:3" x14ac:dyDescent="0.25">
      <c r="A32479">
        <v>32477</v>
      </c>
      <c r="B32479">
        <v>3064.9264080736202</v>
      </c>
      <c r="C32479">
        <v>335.61686845575599</v>
      </c>
    </row>
    <row r="32480" spans="1:3" x14ac:dyDescent="0.25">
      <c r="A32480">
        <v>32478</v>
      </c>
      <c r="B32480">
        <v>4563.9705224651898</v>
      </c>
      <c r="C32480">
        <v>2835.2174301032701</v>
      </c>
    </row>
    <row r="32481" spans="1:3" x14ac:dyDescent="0.25">
      <c r="A32481">
        <v>32479</v>
      </c>
      <c r="B32481">
        <v>705.83740467728603</v>
      </c>
      <c r="C32481">
        <v>2317.8283658809501</v>
      </c>
    </row>
    <row r="32482" spans="1:3" x14ac:dyDescent="0.25">
      <c r="A32482">
        <v>32480</v>
      </c>
      <c r="B32482">
        <v>1494.99084602415</v>
      </c>
      <c r="C32482">
        <v>923.47830490658407</v>
      </c>
    </row>
    <row r="32483" spans="1:3" x14ac:dyDescent="0.25">
      <c r="A32483">
        <v>32481</v>
      </c>
      <c r="B32483">
        <v>2748.99022376844</v>
      </c>
      <c r="C32483">
        <v>1839.73764448785</v>
      </c>
    </row>
    <row r="32484" spans="1:3" x14ac:dyDescent="0.25">
      <c r="A32484">
        <v>32482</v>
      </c>
      <c r="B32484">
        <v>3082.2641691782001</v>
      </c>
      <c r="C32484">
        <v>2229.5702425972199</v>
      </c>
    </row>
    <row r="32485" spans="1:3" x14ac:dyDescent="0.25">
      <c r="A32485">
        <v>32483</v>
      </c>
      <c r="B32485">
        <v>4279.7898767318202</v>
      </c>
      <c r="C32485">
        <v>3128.3841146790401</v>
      </c>
    </row>
    <row r="32486" spans="1:3" x14ac:dyDescent="0.25">
      <c r="A32486">
        <v>32484</v>
      </c>
      <c r="B32486">
        <v>4573.1078107386302</v>
      </c>
      <c r="C32486">
        <v>3037.4417485604499</v>
      </c>
    </row>
    <row r="32487" spans="1:3" x14ac:dyDescent="0.25">
      <c r="A32487">
        <v>32485</v>
      </c>
      <c r="B32487">
        <v>869.30296176101001</v>
      </c>
      <c r="C32487">
        <v>2962.016199135639</v>
      </c>
    </row>
    <row r="32488" spans="1:3" x14ac:dyDescent="0.25">
      <c r="A32488">
        <v>32486</v>
      </c>
      <c r="B32488">
        <v>2445.2730186987901</v>
      </c>
      <c r="C32488">
        <v>1554.60419196877</v>
      </c>
    </row>
    <row r="32489" spans="1:3" x14ac:dyDescent="0.25">
      <c r="A32489">
        <v>32487</v>
      </c>
      <c r="B32489">
        <v>2506.0411896842002</v>
      </c>
      <c r="C32489">
        <v>1288.64509627351</v>
      </c>
    </row>
    <row r="32490" spans="1:3" x14ac:dyDescent="0.25">
      <c r="A32490">
        <v>32488</v>
      </c>
      <c r="B32490">
        <v>311.71221820827998</v>
      </c>
      <c r="C32490">
        <v>2059.71433989361</v>
      </c>
    </row>
    <row r="32491" spans="1:3" x14ac:dyDescent="0.25">
      <c r="A32491">
        <v>32489</v>
      </c>
      <c r="B32491">
        <v>3064.1024966732398</v>
      </c>
      <c r="C32491">
        <v>95.121058355122415</v>
      </c>
    </row>
    <row r="32492" spans="1:3" x14ac:dyDescent="0.25">
      <c r="A32492">
        <v>32490</v>
      </c>
      <c r="B32492">
        <v>4810.4524285436601</v>
      </c>
      <c r="C32492">
        <v>2460.7942133287102</v>
      </c>
    </row>
    <row r="32493" spans="1:3" x14ac:dyDescent="0.25">
      <c r="A32493">
        <v>32491</v>
      </c>
      <c r="B32493">
        <v>3101.2586058276001</v>
      </c>
      <c r="C32493">
        <v>410.195319755995</v>
      </c>
    </row>
    <row r="32494" spans="1:3" x14ac:dyDescent="0.25">
      <c r="A32494">
        <v>32492</v>
      </c>
      <c r="B32494">
        <v>4480.3320253911797</v>
      </c>
      <c r="C32494">
        <v>198.31360929608101</v>
      </c>
    </row>
    <row r="32495" spans="1:3" x14ac:dyDescent="0.25">
      <c r="A32495">
        <v>32493</v>
      </c>
      <c r="B32495">
        <v>778.26760874600905</v>
      </c>
      <c r="C32495">
        <v>3321.4922888650799</v>
      </c>
    </row>
    <row r="32496" spans="1:3" x14ac:dyDescent="0.25">
      <c r="A32496">
        <v>32494</v>
      </c>
      <c r="B32496">
        <v>386.64320785898099</v>
      </c>
      <c r="C32496">
        <v>2497.28436268313</v>
      </c>
    </row>
    <row r="32497" spans="1:3" x14ac:dyDescent="0.25">
      <c r="A32497">
        <v>32495</v>
      </c>
      <c r="B32497">
        <v>644.480194807673</v>
      </c>
      <c r="C32497">
        <v>1270.55638760697</v>
      </c>
    </row>
    <row r="32498" spans="1:3" x14ac:dyDescent="0.25">
      <c r="A32498">
        <v>32496</v>
      </c>
      <c r="B32498">
        <v>975.39890200664502</v>
      </c>
      <c r="C32498">
        <v>2294.9283576263101</v>
      </c>
    </row>
    <row r="32499" spans="1:3" x14ac:dyDescent="0.25">
      <c r="A32499">
        <v>32497</v>
      </c>
      <c r="B32499">
        <v>4413.2686076884002</v>
      </c>
      <c r="C32499">
        <v>1944.9967798560399</v>
      </c>
    </row>
    <row r="32500" spans="1:3" x14ac:dyDescent="0.25">
      <c r="A32500">
        <v>32498</v>
      </c>
      <c r="B32500">
        <v>4296.8758461633597</v>
      </c>
      <c r="C32500">
        <v>1926.6408571639799</v>
      </c>
    </row>
    <row r="32501" spans="1:3" x14ac:dyDescent="0.25">
      <c r="A32501">
        <v>32499</v>
      </c>
      <c r="B32501">
        <v>4524.0047114488498</v>
      </c>
      <c r="C32501">
        <v>548.82787061937495</v>
      </c>
    </row>
    <row r="32502" spans="1:3" x14ac:dyDescent="0.25">
      <c r="A32502">
        <v>32500</v>
      </c>
      <c r="B32502">
        <v>1632.77085850152</v>
      </c>
      <c r="C32502">
        <v>1753.34130843203</v>
      </c>
    </row>
    <row r="32503" spans="1:3" x14ac:dyDescent="0.25">
      <c r="A32503">
        <v>32501</v>
      </c>
      <c r="B32503">
        <v>2254.6390017806302</v>
      </c>
      <c r="C32503">
        <v>2081.2422892116601</v>
      </c>
    </row>
    <row r="32504" spans="1:3" x14ac:dyDescent="0.25">
      <c r="A32504">
        <v>32502</v>
      </c>
      <c r="B32504">
        <v>2895.3344225519099</v>
      </c>
      <c r="C32504">
        <v>2769.6953241681799</v>
      </c>
    </row>
    <row r="32505" spans="1:3" x14ac:dyDescent="0.25">
      <c r="A32505">
        <v>32503</v>
      </c>
      <c r="B32505">
        <v>382.009504250899</v>
      </c>
      <c r="C32505">
        <v>2995.88498196206</v>
      </c>
    </row>
    <row r="32506" spans="1:3" x14ac:dyDescent="0.25">
      <c r="A32506">
        <v>32504</v>
      </c>
      <c r="B32506">
        <v>5076.2381177875995</v>
      </c>
      <c r="C32506">
        <v>2158.5505691869298</v>
      </c>
    </row>
    <row r="32507" spans="1:3" x14ac:dyDescent="0.25">
      <c r="A32507">
        <v>32505</v>
      </c>
      <c r="B32507">
        <v>5002.0116854704502</v>
      </c>
      <c r="C32507">
        <v>2161.4467554017501</v>
      </c>
    </row>
    <row r="32508" spans="1:3" x14ac:dyDescent="0.25">
      <c r="A32508">
        <v>32506</v>
      </c>
      <c r="B32508">
        <v>721.46334553301892</v>
      </c>
      <c r="C32508">
        <v>546.38806142684598</v>
      </c>
    </row>
    <row r="32509" spans="1:3" x14ac:dyDescent="0.25">
      <c r="A32509">
        <v>32507</v>
      </c>
      <c r="B32509">
        <v>228.03966529705099</v>
      </c>
      <c r="C32509">
        <v>3066.4250166284701</v>
      </c>
    </row>
    <row r="32510" spans="1:3" x14ac:dyDescent="0.25">
      <c r="A32510">
        <v>32508</v>
      </c>
      <c r="B32510">
        <v>1661.3398182528499</v>
      </c>
      <c r="C32510">
        <v>2038.8323988003101</v>
      </c>
    </row>
    <row r="32511" spans="1:3" x14ac:dyDescent="0.25">
      <c r="A32511">
        <v>32509</v>
      </c>
      <c r="B32511">
        <v>4845.2044323212294</v>
      </c>
      <c r="C32511">
        <v>2697.56117140787</v>
      </c>
    </row>
    <row r="32512" spans="1:3" x14ac:dyDescent="0.25">
      <c r="A32512">
        <v>32510</v>
      </c>
      <c r="B32512">
        <v>4597.3192849441903</v>
      </c>
      <c r="C32512">
        <v>1763.00213620469</v>
      </c>
    </row>
    <row r="32513" spans="1:3" x14ac:dyDescent="0.25">
      <c r="A32513">
        <v>32511</v>
      </c>
      <c r="B32513">
        <v>695.78168202666393</v>
      </c>
      <c r="C32513">
        <v>906.97422265810894</v>
      </c>
    </row>
    <row r="32514" spans="1:3" x14ac:dyDescent="0.25">
      <c r="A32514">
        <v>32512</v>
      </c>
      <c r="B32514">
        <v>2381.5150798597501</v>
      </c>
      <c r="C32514">
        <v>1687.2077787000401</v>
      </c>
    </row>
    <row r="32515" spans="1:3" x14ac:dyDescent="0.25">
      <c r="A32515">
        <v>32513</v>
      </c>
      <c r="B32515">
        <v>643.75412629886591</v>
      </c>
      <c r="C32515">
        <v>2050.3512008480502</v>
      </c>
    </row>
    <row r="32516" spans="1:3" x14ac:dyDescent="0.25">
      <c r="A32516">
        <v>32514</v>
      </c>
      <c r="B32516">
        <v>2217.1038890191599</v>
      </c>
      <c r="C32516">
        <v>100.390649545432</v>
      </c>
    </row>
    <row r="32517" spans="1:3" x14ac:dyDescent="0.25">
      <c r="A32517">
        <v>32515</v>
      </c>
      <c r="B32517">
        <v>3103.1546573754299</v>
      </c>
      <c r="C32517">
        <v>1605.8225655838901</v>
      </c>
    </row>
    <row r="32518" spans="1:3" x14ac:dyDescent="0.25">
      <c r="A32518">
        <v>32516</v>
      </c>
      <c r="B32518">
        <v>3181.18848659577</v>
      </c>
      <c r="C32518">
        <v>1933.9348718921599</v>
      </c>
    </row>
    <row r="32519" spans="1:3" x14ac:dyDescent="0.25">
      <c r="A32519">
        <v>32517</v>
      </c>
      <c r="B32519">
        <v>2779.0545600299902</v>
      </c>
      <c r="C32519">
        <v>2950.1110900840299</v>
      </c>
    </row>
    <row r="32520" spans="1:3" x14ac:dyDescent="0.25">
      <c r="A32520">
        <v>32518</v>
      </c>
      <c r="B32520">
        <v>4669.4460818320886</v>
      </c>
      <c r="C32520">
        <v>2135.9105941190501</v>
      </c>
    </row>
    <row r="32521" spans="1:3" x14ac:dyDescent="0.25">
      <c r="A32521">
        <v>32519</v>
      </c>
      <c r="B32521">
        <v>4982.9523192635297</v>
      </c>
      <c r="C32521">
        <v>2282.4495654654802</v>
      </c>
    </row>
    <row r="32522" spans="1:3" x14ac:dyDescent="0.25">
      <c r="A32522">
        <v>32520</v>
      </c>
      <c r="B32522">
        <v>3401.7358397430999</v>
      </c>
      <c r="C32522">
        <v>160.96896573011199</v>
      </c>
    </row>
    <row r="32523" spans="1:3" x14ac:dyDescent="0.25">
      <c r="A32523">
        <v>32521</v>
      </c>
      <c r="B32523">
        <v>807.44777903731904</v>
      </c>
      <c r="C32523">
        <v>3009.17040191563</v>
      </c>
    </row>
    <row r="32524" spans="1:3" x14ac:dyDescent="0.25">
      <c r="A32524">
        <v>32522</v>
      </c>
      <c r="B32524">
        <v>4388.221817246671</v>
      </c>
      <c r="C32524">
        <v>368.52301588526001</v>
      </c>
    </row>
    <row r="32525" spans="1:3" x14ac:dyDescent="0.25">
      <c r="A32525">
        <v>32523</v>
      </c>
      <c r="B32525">
        <v>2735.4137931034502</v>
      </c>
      <c r="C32525">
        <v>1688.5910344864701</v>
      </c>
    </row>
    <row r="32526" spans="1:3" x14ac:dyDescent="0.25">
      <c r="A32526">
        <v>32524</v>
      </c>
      <c r="B32526">
        <v>1233.1841421419899</v>
      </c>
      <c r="C32526">
        <v>1379.69603270532</v>
      </c>
    </row>
    <row r="32527" spans="1:3" x14ac:dyDescent="0.25">
      <c r="A32527">
        <v>32525</v>
      </c>
      <c r="B32527">
        <v>4892.8861727501198</v>
      </c>
      <c r="C32527">
        <v>3320.5175914193001</v>
      </c>
    </row>
    <row r="32528" spans="1:3" x14ac:dyDescent="0.25">
      <c r="A32528">
        <v>32526</v>
      </c>
      <c r="B32528">
        <v>1337.03188366878</v>
      </c>
      <c r="C32528">
        <v>950.86425908440197</v>
      </c>
    </row>
    <row r="32529" spans="1:3" x14ac:dyDescent="0.25">
      <c r="A32529">
        <v>32527</v>
      </c>
      <c r="B32529">
        <v>1389.4390878639499</v>
      </c>
      <c r="C32529">
        <v>2272.5557509304399</v>
      </c>
    </row>
    <row r="32530" spans="1:3" x14ac:dyDescent="0.25">
      <c r="A32530">
        <v>32528</v>
      </c>
      <c r="B32530">
        <v>4417.5576807891102</v>
      </c>
      <c r="C32530">
        <v>1566.3069064904</v>
      </c>
    </row>
    <row r="32531" spans="1:3" x14ac:dyDescent="0.25">
      <c r="A32531">
        <v>32529</v>
      </c>
      <c r="B32531">
        <v>1240.3612485702599</v>
      </c>
      <c r="C32531">
        <v>2115.5146374522601</v>
      </c>
    </row>
    <row r="32532" spans="1:3" x14ac:dyDescent="0.25">
      <c r="A32532">
        <v>32530</v>
      </c>
      <c r="B32532">
        <v>4663.3648716996504</v>
      </c>
      <c r="C32532">
        <v>3190.8306825556301</v>
      </c>
    </row>
    <row r="32533" spans="1:3" x14ac:dyDescent="0.25">
      <c r="A32533">
        <v>32531</v>
      </c>
      <c r="B32533">
        <v>2495.09510661081</v>
      </c>
      <c r="C32533">
        <v>2097.0401973513399</v>
      </c>
    </row>
    <row r="32534" spans="1:3" x14ac:dyDescent="0.25">
      <c r="A32534">
        <v>32532</v>
      </c>
      <c r="B32534">
        <v>3716.9752992838498</v>
      </c>
      <c r="C32534">
        <v>1750.5721437729801</v>
      </c>
    </row>
    <row r="32535" spans="1:3" x14ac:dyDescent="0.25">
      <c r="A32535">
        <v>32533</v>
      </c>
      <c r="B32535">
        <v>1966.05600286207</v>
      </c>
      <c r="C32535">
        <v>575.632774896603</v>
      </c>
    </row>
    <row r="32536" spans="1:3" x14ac:dyDescent="0.25">
      <c r="A32536">
        <v>32534</v>
      </c>
      <c r="B32536">
        <v>2518.7616741372299</v>
      </c>
      <c r="C32536">
        <v>2765.0023773718199</v>
      </c>
    </row>
    <row r="32537" spans="1:3" x14ac:dyDescent="0.25">
      <c r="A32537">
        <v>32535</v>
      </c>
      <c r="B32537">
        <v>3582.4469456010802</v>
      </c>
      <c r="C32537">
        <v>1999.63222188448</v>
      </c>
    </row>
    <row r="32538" spans="1:3" x14ac:dyDescent="0.25">
      <c r="A32538">
        <v>32536</v>
      </c>
      <c r="B32538">
        <v>3522.4155296677</v>
      </c>
      <c r="C32538">
        <v>3171.5208530085802</v>
      </c>
    </row>
    <row r="32539" spans="1:3" x14ac:dyDescent="0.25">
      <c r="A32539">
        <v>32537</v>
      </c>
      <c r="B32539">
        <v>4149.7094989282004</v>
      </c>
      <c r="C32539">
        <v>2641.5115564683301</v>
      </c>
    </row>
    <row r="32540" spans="1:3" x14ac:dyDescent="0.25">
      <c r="A32540">
        <v>32538</v>
      </c>
      <c r="B32540">
        <v>1064.2129992657301</v>
      </c>
      <c r="C32540">
        <v>324.43952647189798</v>
      </c>
    </row>
    <row r="32541" spans="1:3" x14ac:dyDescent="0.25">
      <c r="A32541">
        <v>32539</v>
      </c>
      <c r="B32541">
        <v>4419.2509225731701</v>
      </c>
      <c r="C32541">
        <v>2193.4703224939999</v>
      </c>
    </row>
    <row r="32542" spans="1:3" x14ac:dyDescent="0.25">
      <c r="A32542">
        <v>32540</v>
      </c>
      <c r="B32542">
        <v>4067.8667834406801</v>
      </c>
      <c r="C32542">
        <v>3046.8381169481099</v>
      </c>
    </row>
    <row r="32543" spans="1:3" x14ac:dyDescent="0.25">
      <c r="A32543">
        <v>32541</v>
      </c>
      <c r="B32543">
        <v>2545.5159463606801</v>
      </c>
      <c r="C32543">
        <v>1595.4198570987301</v>
      </c>
    </row>
    <row r="32544" spans="1:3" x14ac:dyDescent="0.25">
      <c r="A32544">
        <v>32542</v>
      </c>
      <c r="B32544">
        <v>4160.2244118441604</v>
      </c>
      <c r="C32544">
        <v>1884.6595584589099</v>
      </c>
    </row>
    <row r="32545" spans="1:3" x14ac:dyDescent="0.25">
      <c r="A32545">
        <v>32543</v>
      </c>
      <c r="B32545">
        <v>770.15035860260696</v>
      </c>
      <c r="C32545">
        <v>3184.4796102610499</v>
      </c>
    </row>
    <row r="32546" spans="1:3" x14ac:dyDescent="0.25">
      <c r="A32546">
        <v>32544</v>
      </c>
      <c r="B32546">
        <v>4816.3786365054293</v>
      </c>
      <c r="C32546">
        <v>2187.7247295829402</v>
      </c>
    </row>
    <row r="32547" spans="1:3" x14ac:dyDescent="0.25">
      <c r="A32547">
        <v>32545</v>
      </c>
      <c r="B32547">
        <v>3000.425023997801</v>
      </c>
      <c r="C32547">
        <v>2508.3933374436701</v>
      </c>
    </row>
    <row r="32548" spans="1:3" x14ac:dyDescent="0.25">
      <c r="A32548">
        <v>32546</v>
      </c>
      <c r="B32548">
        <v>2830.3669760565099</v>
      </c>
      <c r="C32548">
        <v>1893.53167709588</v>
      </c>
    </row>
    <row r="32549" spans="1:3" x14ac:dyDescent="0.25">
      <c r="A32549">
        <v>32547</v>
      </c>
      <c r="B32549">
        <v>1983.8860649058499</v>
      </c>
      <c r="C32549">
        <v>2492.3554286141998</v>
      </c>
    </row>
    <row r="32550" spans="1:3" x14ac:dyDescent="0.25">
      <c r="A32550">
        <v>32548</v>
      </c>
      <c r="B32550">
        <v>3075.3915357068499</v>
      </c>
      <c r="C32550">
        <v>2407.7422382887298</v>
      </c>
    </row>
    <row r="32551" spans="1:3" x14ac:dyDescent="0.25">
      <c r="A32551">
        <v>32549</v>
      </c>
      <c r="B32551">
        <v>4855.6853619515296</v>
      </c>
      <c r="C32551">
        <v>2308.37096568999</v>
      </c>
    </row>
    <row r="32552" spans="1:3" x14ac:dyDescent="0.25">
      <c r="A32552">
        <v>32550</v>
      </c>
      <c r="B32552">
        <v>279.777870998352</v>
      </c>
      <c r="C32552">
        <v>2423.3332184025999</v>
      </c>
    </row>
    <row r="32553" spans="1:3" x14ac:dyDescent="0.25">
      <c r="A32553">
        <v>32551</v>
      </c>
      <c r="B32553">
        <v>3669.2675758206201</v>
      </c>
      <c r="C32553">
        <v>2899.9447542754801</v>
      </c>
    </row>
    <row r="32554" spans="1:3" x14ac:dyDescent="0.25">
      <c r="A32554">
        <v>32552</v>
      </c>
      <c r="B32554">
        <v>169.91788111939599</v>
      </c>
      <c r="C32554">
        <v>3283.3962989326001</v>
      </c>
    </row>
    <row r="32555" spans="1:3" x14ac:dyDescent="0.25">
      <c r="A32555">
        <v>32553</v>
      </c>
      <c r="B32555">
        <v>2986.2418406111401</v>
      </c>
      <c r="C32555">
        <v>2181.67343097303</v>
      </c>
    </row>
    <row r="32556" spans="1:3" x14ac:dyDescent="0.25">
      <c r="A32556">
        <v>32554</v>
      </c>
      <c r="B32556">
        <v>4440.0892194179614</v>
      </c>
      <c r="C32556">
        <v>721.77866421629801</v>
      </c>
    </row>
    <row r="32557" spans="1:3" x14ac:dyDescent="0.25">
      <c r="A32557">
        <v>32555</v>
      </c>
      <c r="B32557">
        <v>4880.9921495846502</v>
      </c>
      <c r="C32557">
        <v>2067.6945253414601</v>
      </c>
    </row>
    <row r="32558" spans="1:3" x14ac:dyDescent="0.25">
      <c r="A32558">
        <v>32556</v>
      </c>
      <c r="B32558">
        <v>3568.8321174387902</v>
      </c>
      <c r="C32558">
        <v>516.40577197376103</v>
      </c>
    </row>
    <row r="32559" spans="1:3" x14ac:dyDescent="0.25">
      <c r="A32559">
        <v>32557</v>
      </c>
      <c r="B32559">
        <v>680.57459820319502</v>
      </c>
      <c r="C32559">
        <v>2511.5266962548499</v>
      </c>
    </row>
    <row r="32560" spans="1:3" x14ac:dyDescent="0.25">
      <c r="A32560">
        <v>32558</v>
      </c>
      <c r="B32560">
        <v>2727.39891462388</v>
      </c>
      <c r="C32560">
        <v>3092.76404043715</v>
      </c>
    </row>
    <row r="32561" spans="1:3" x14ac:dyDescent="0.25">
      <c r="A32561">
        <v>32559</v>
      </c>
      <c r="B32561">
        <v>4535.1115682940208</v>
      </c>
      <c r="C32561">
        <v>2945.5076065281301</v>
      </c>
    </row>
    <row r="32562" spans="1:3" x14ac:dyDescent="0.25">
      <c r="A32562">
        <v>32560</v>
      </c>
      <c r="B32562">
        <v>4327.1579949458201</v>
      </c>
      <c r="C32562">
        <v>2569.7586693388398</v>
      </c>
    </row>
    <row r="32563" spans="1:3" x14ac:dyDescent="0.25">
      <c r="A32563">
        <v>32561</v>
      </c>
      <c r="B32563">
        <v>1473.32153783539</v>
      </c>
      <c r="C32563">
        <v>3267.8626134133501</v>
      </c>
    </row>
    <row r="32564" spans="1:3" x14ac:dyDescent="0.25">
      <c r="A32564">
        <v>32562</v>
      </c>
      <c r="B32564">
        <v>3856.9389817272399</v>
      </c>
      <c r="C32564">
        <v>663.26478480955302</v>
      </c>
    </row>
    <row r="32565" spans="1:3" x14ac:dyDescent="0.25">
      <c r="A32565">
        <v>32563</v>
      </c>
      <c r="B32565">
        <v>2497.0565219447199</v>
      </c>
      <c r="C32565">
        <v>2858.40805788323</v>
      </c>
    </row>
    <row r="32566" spans="1:3" x14ac:dyDescent="0.25">
      <c r="A32566">
        <v>32564</v>
      </c>
      <c r="B32566">
        <v>1357.17514448407</v>
      </c>
      <c r="C32566">
        <v>3121.09384626255</v>
      </c>
    </row>
    <row r="32567" spans="1:3" x14ac:dyDescent="0.25">
      <c r="A32567">
        <v>32565</v>
      </c>
      <c r="B32567">
        <v>2603.1387015661098</v>
      </c>
      <c r="C32567">
        <v>607.50070366636896</v>
      </c>
    </row>
    <row r="32568" spans="1:3" x14ac:dyDescent="0.25">
      <c r="A32568">
        <v>32566</v>
      </c>
      <c r="B32568">
        <v>3448.4855171404301</v>
      </c>
      <c r="C32568">
        <v>1801.3525474949399</v>
      </c>
    </row>
    <row r="32569" spans="1:3" x14ac:dyDescent="0.25">
      <c r="A32569">
        <v>32567</v>
      </c>
      <c r="B32569">
        <v>932.1578969538001</v>
      </c>
      <c r="C32569">
        <v>2378.9165688320099</v>
      </c>
    </row>
    <row r="32570" spans="1:3" x14ac:dyDescent="0.25">
      <c r="A32570">
        <v>32568</v>
      </c>
      <c r="B32570">
        <v>424.67307279280101</v>
      </c>
      <c r="C32570">
        <v>2543.1437364887602</v>
      </c>
    </row>
    <row r="32571" spans="1:3" x14ac:dyDescent="0.25">
      <c r="A32571">
        <v>32569</v>
      </c>
      <c r="B32571">
        <v>2599.6120712071702</v>
      </c>
      <c r="C32571">
        <v>3185.1446305214899</v>
      </c>
    </row>
    <row r="32572" spans="1:3" x14ac:dyDescent="0.25">
      <c r="A32572">
        <v>32570</v>
      </c>
      <c r="B32572">
        <v>651.07273619601506</v>
      </c>
      <c r="C32572">
        <v>1612.26178752327</v>
      </c>
    </row>
    <row r="32573" spans="1:3" x14ac:dyDescent="0.25">
      <c r="A32573">
        <v>32571</v>
      </c>
      <c r="B32573">
        <v>4351.5931718073498</v>
      </c>
      <c r="C32573">
        <v>1140.7405075619699</v>
      </c>
    </row>
    <row r="32574" spans="1:3" x14ac:dyDescent="0.25">
      <c r="A32574">
        <v>32572</v>
      </c>
      <c r="B32574">
        <v>2510.9940298507499</v>
      </c>
      <c r="C32574">
        <v>140.678302635888</v>
      </c>
    </row>
    <row r="32575" spans="1:3" x14ac:dyDescent="0.25">
      <c r="A32575">
        <v>32573</v>
      </c>
      <c r="B32575">
        <v>4354.0723123977104</v>
      </c>
      <c r="C32575">
        <v>7.6056060110586294</v>
      </c>
    </row>
    <row r="32576" spans="1:3" x14ac:dyDescent="0.25">
      <c r="A32576">
        <v>32574</v>
      </c>
      <c r="B32576">
        <v>2611.06826190741</v>
      </c>
      <c r="C32576">
        <v>1370.20622696904</v>
      </c>
    </row>
    <row r="32577" spans="1:3" x14ac:dyDescent="0.25">
      <c r="A32577">
        <v>32575</v>
      </c>
      <c r="B32577">
        <v>4362.8986723048201</v>
      </c>
      <c r="C32577">
        <v>3342.5498403849701</v>
      </c>
    </row>
    <row r="32578" spans="1:3" x14ac:dyDescent="0.25">
      <c r="A32578">
        <v>32576</v>
      </c>
      <c r="B32578">
        <v>695.99958053809598</v>
      </c>
      <c r="C32578">
        <v>2552.8550372941299</v>
      </c>
    </row>
    <row r="32579" spans="1:3" x14ac:dyDescent="0.25">
      <c r="A32579">
        <v>32577</v>
      </c>
      <c r="B32579">
        <v>2368.7672672078402</v>
      </c>
      <c r="C32579">
        <v>1709.33280873075</v>
      </c>
    </row>
    <row r="32580" spans="1:3" x14ac:dyDescent="0.25">
      <c r="A32580">
        <v>32578</v>
      </c>
      <c r="B32580">
        <v>4586.2779026580702</v>
      </c>
      <c r="C32580">
        <v>1682.2163968720199</v>
      </c>
    </row>
    <row r="32581" spans="1:3" x14ac:dyDescent="0.25">
      <c r="A32581">
        <v>32579</v>
      </c>
      <c r="B32581">
        <v>4647.0740041597801</v>
      </c>
      <c r="C32581">
        <v>1743.43424908528</v>
      </c>
    </row>
    <row r="32582" spans="1:3" x14ac:dyDescent="0.25">
      <c r="A32582">
        <v>32580</v>
      </c>
      <c r="B32582">
        <v>4632.2218130671999</v>
      </c>
      <c r="C32582">
        <v>855.66690342839706</v>
      </c>
    </row>
    <row r="32583" spans="1:3" x14ac:dyDescent="0.25">
      <c r="A32583">
        <v>32581</v>
      </c>
      <c r="B32583">
        <v>1174.4788666719601</v>
      </c>
      <c r="C32583">
        <v>936.821460864036</v>
      </c>
    </row>
    <row r="32584" spans="1:3" x14ac:dyDescent="0.25">
      <c r="A32584">
        <v>32582</v>
      </c>
      <c r="B32584">
        <v>1640.92961425359</v>
      </c>
      <c r="C32584">
        <v>2285.1263935468401</v>
      </c>
    </row>
    <row r="32585" spans="1:3" x14ac:dyDescent="0.25">
      <c r="A32585">
        <v>32583</v>
      </c>
      <c r="B32585">
        <v>4204.9650102953001</v>
      </c>
      <c r="C32585">
        <v>2320.5850645628102</v>
      </c>
    </row>
    <row r="32586" spans="1:3" x14ac:dyDescent="0.25">
      <c r="A32586">
        <v>32584</v>
      </c>
      <c r="B32586">
        <v>913.74294618405497</v>
      </c>
      <c r="C32586">
        <v>2826.2515369937701</v>
      </c>
    </row>
    <row r="32587" spans="1:3" x14ac:dyDescent="0.25">
      <c r="A32587">
        <v>32585</v>
      </c>
      <c r="B32587">
        <v>1789.8318856892899</v>
      </c>
      <c r="C32587">
        <v>1262.20809252967</v>
      </c>
    </row>
    <row r="32588" spans="1:3" x14ac:dyDescent="0.25">
      <c r="A32588">
        <v>32586</v>
      </c>
      <c r="B32588">
        <v>3338.95900079482</v>
      </c>
      <c r="C32588">
        <v>2523.7437689732301</v>
      </c>
    </row>
    <row r="32589" spans="1:3" x14ac:dyDescent="0.25">
      <c r="A32589">
        <v>32587</v>
      </c>
      <c r="B32589">
        <v>3394.0484753052801</v>
      </c>
      <c r="C32589">
        <v>748.27204036821104</v>
      </c>
    </row>
    <row r="32590" spans="1:3" x14ac:dyDescent="0.25">
      <c r="A32590">
        <v>32588</v>
      </c>
      <c r="B32590">
        <v>4546.2339639465899</v>
      </c>
      <c r="C32590">
        <v>2055.0574296436998</v>
      </c>
    </row>
    <row r="32591" spans="1:3" x14ac:dyDescent="0.25">
      <c r="A32591">
        <v>32589</v>
      </c>
      <c r="B32591">
        <v>1676.0568741330701</v>
      </c>
      <c r="C32591">
        <v>3276.76507500448</v>
      </c>
    </row>
    <row r="32592" spans="1:3" x14ac:dyDescent="0.25">
      <c r="A32592">
        <v>32590</v>
      </c>
      <c r="B32592">
        <v>2245.3200000000002</v>
      </c>
      <c r="C32592">
        <v>1399.7965517278501</v>
      </c>
    </row>
    <row r="32593" spans="1:3" x14ac:dyDescent="0.25">
      <c r="A32593">
        <v>32591</v>
      </c>
      <c r="B32593">
        <v>3427.8699568690899</v>
      </c>
      <c r="C32593">
        <v>466.34338350148499</v>
      </c>
    </row>
    <row r="32594" spans="1:3" x14ac:dyDescent="0.25">
      <c r="A32594">
        <v>32592</v>
      </c>
      <c r="B32594">
        <v>4072.4661636841711</v>
      </c>
      <c r="C32594">
        <v>3318.58850033518</v>
      </c>
    </row>
    <row r="32595" spans="1:3" x14ac:dyDescent="0.25">
      <c r="A32595">
        <v>32593</v>
      </c>
      <c r="B32595">
        <v>4960.8410717649003</v>
      </c>
      <c r="C32595">
        <v>3042.04468070537</v>
      </c>
    </row>
    <row r="32596" spans="1:3" x14ac:dyDescent="0.25">
      <c r="A32596">
        <v>32594</v>
      </c>
      <c r="B32596">
        <v>1605.0917799461299</v>
      </c>
      <c r="C32596">
        <v>763.81539206756804</v>
      </c>
    </row>
    <row r="32597" spans="1:3" x14ac:dyDescent="0.25">
      <c r="A32597">
        <v>32595</v>
      </c>
      <c r="B32597">
        <v>3423.1525731008201</v>
      </c>
      <c r="C32597">
        <v>49.680508913481788</v>
      </c>
    </row>
    <row r="32598" spans="1:3" x14ac:dyDescent="0.25">
      <c r="A32598">
        <v>32596</v>
      </c>
      <c r="B32598">
        <v>4775.8624205509605</v>
      </c>
      <c r="C32598">
        <v>1855.36373776644</v>
      </c>
    </row>
    <row r="32599" spans="1:3" x14ac:dyDescent="0.25">
      <c r="A32599">
        <v>32597</v>
      </c>
      <c r="B32599">
        <v>1719.8809881960599</v>
      </c>
      <c r="C32599">
        <v>380.36541041222</v>
      </c>
    </row>
    <row r="32600" spans="1:3" x14ac:dyDescent="0.25">
      <c r="A32600">
        <v>32598</v>
      </c>
      <c r="B32600">
        <v>4779.8888250841001</v>
      </c>
      <c r="C32600">
        <v>2634.3977566961798</v>
      </c>
    </row>
    <row r="32601" spans="1:3" x14ac:dyDescent="0.25">
      <c r="A32601">
        <v>32599</v>
      </c>
      <c r="B32601">
        <v>2637.3782065068699</v>
      </c>
      <c r="C32601">
        <v>1946.93961025666</v>
      </c>
    </row>
    <row r="32602" spans="1:3" x14ac:dyDescent="0.25">
      <c r="A32602">
        <v>32600</v>
      </c>
      <c r="B32602">
        <v>1340.9939795206601</v>
      </c>
      <c r="C32602">
        <v>3109.5642870615702</v>
      </c>
    </row>
    <row r="32603" spans="1:3" x14ac:dyDescent="0.25">
      <c r="A32603">
        <v>32601</v>
      </c>
      <c r="B32603">
        <v>2633.5855485883199</v>
      </c>
      <c r="C32603">
        <v>1281.11712303625</v>
      </c>
    </row>
    <row r="32604" spans="1:3" x14ac:dyDescent="0.25">
      <c r="A32604">
        <v>32602</v>
      </c>
      <c r="B32604">
        <v>1345.8251231793299</v>
      </c>
      <c r="C32604">
        <v>3337.93331077632</v>
      </c>
    </row>
    <row r="32605" spans="1:3" x14ac:dyDescent="0.25">
      <c r="A32605">
        <v>32603</v>
      </c>
      <c r="B32605">
        <v>4910.9568971930003</v>
      </c>
      <c r="C32605">
        <v>1997.58753372104</v>
      </c>
    </row>
    <row r="32606" spans="1:3" x14ac:dyDescent="0.25">
      <c r="A32606">
        <v>32604</v>
      </c>
      <c r="B32606">
        <v>2391.2123164086302</v>
      </c>
      <c r="C32606">
        <v>1284.6838988063801</v>
      </c>
    </row>
    <row r="32607" spans="1:3" x14ac:dyDescent="0.25">
      <c r="A32607">
        <v>32605</v>
      </c>
      <c r="B32607">
        <v>3067.9412036715398</v>
      </c>
      <c r="C32607">
        <v>3169.6249729883798</v>
      </c>
    </row>
    <row r="32608" spans="1:3" x14ac:dyDescent="0.25">
      <c r="A32608">
        <v>32606</v>
      </c>
      <c r="B32608">
        <v>3672.5335622192702</v>
      </c>
      <c r="C32608">
        <v>820.01786984801402</v>
      </c>
    </row>
    <row r="32609" spans="1:3" x14ac:dyDescent="0.25">
      <c r="A32609">
        <v>32607</v>
      </c>
      <c r="B32609">
        <v>4169.6385988309403</v>
      </c>
      <c r="C32609">
        <v>2542.24918764522</v>
      </c>
    </row>
    <row r="32610" spans="1:3" x14ac:dyDescent="0.25">
      <c r="A32610">
        <v>32608</v>
      </c>
      <c r="B32610">
        <v>2751.40293253767</v>
      </c>
      <c r="C32610">
        <v>80.918984445859209</v>
      </c>
    </row>
    <row r="32611" spans="1:3" x14ac:dyDescent="0.25">
      <c r="A32611">
        <v>32609</v>
      </c>
      <c r="B32611">
        <v>159.93058037616399</v>
      </c>
      <c r="C32611">
        <v>3290.6305545363002</v>
      </c>
    </row>
    <row r="32612" spans="1:3" x14ac:dyDescent="0.25">
      <c r="A32612">
        <v>32610</v>
      </c>
      <c r="B32612">
        <v>126.267583354829</v>
      </c>
      <c r="C32612">
        <v>3355.7425118373599</v>
      </c>
    </row>
    <row r="32613" spans="1:3" x14ac:dyDescent="0.25">
      <c r="A32613">
        <v>32611</v>
      </c>
      <c r="B32613">
        <v>4336.0703652511702</v>
      </c>
      <c r="C32613">
        <v>707.62568160423905</v>
      </c>
    </row>
    <row r="32614" spans="1:3" x14ac:dyDescent="0.25">
      <c r="A32614">
        <v>32612</v>
      </c>
      <c r="B32614">
        <v>3656.4464178124999</v>
      </c>
      <c r="C32614">
        <v>1546.64246940725</v>
      </c>
    </row>
    <row r="32615" spans="1:3" x14ac:dyDescent="0.25">
      <c r="A32615">
        <v>32613</v>
      </c>
      <c r="B32615">
        <v>712.07444186554994</v>
      </c>
      <c r="C32615">
        <v>1532.51233370159</v>
      </c>
    </row>
    <row r="32616" spans="1:3" x14ac:dyDescent="0.25">
      <c r="A32616">
        <v>32614</v>
      </c>
      <c r="B32616">
        <v>2188.9519365328401</v>
      </c>
      <c r="C32616">
        <v>2469.9292262529798</v>
      </c>
    </row>
    <row r="32617" spans="1:3" x14ac:dyDescent="0.25">
      <c r="A32617">
        <v>32615</v>
      </c>
      <c r="B32617">
        <v>4408.5771812850398</v>
      </c>
      <c r="C32617">
        <v>2796.3383500960999</v>
      </c>
    </row>
    <row r="32618" spans="1:3" x14ac:dyDescent="0.25">
      <c r="A32618">
        <v>32616</v>
      </c>
      <c r="B32618">
        <v>1608.54447221838</v>
      </c>
      <c r="C32618">
        <v>1273.3160933019101</v>
      </c>
    </row>
    <row r="32619" spans="1:3" x14ac:dyDescent="0.25">
      <c r="A32619">
        <v>32617</v>
      </c>
      <c r="B32619">
        <v>2904.1037930122702</v>
      </c>
      <c r="C32619">
        <v>3368.2743743557699</v>
      </c>
    </row>
    <row r="32620" spans="1:3" x14ac:dyDescent="0.25">
      <c r="A32620">
        <v>32618</v>
      </c>
      <c r="B32620">
        <v>2172.0216078234498</v>
      </c>
      <c r="C32620">
        <v>513.50292128502701</v>
      </c>
    </row>
    <row r="32621" spans="1:3" x14ac:dyDescent="0.25">
      <c r="A32621">
        <v>32619</v>
      </c>
      <c r="B32621">
        <v>3098.4017577510099</v>
      </c>
      <c r="C32621">
        <v>436.60247506522097</v>
      </c>
    </row>
    <row r="32622" spans="1:3" x14ac:dyDescent="0.25">
      <c r="A32622">
        <v>32620</v>
      </c>
      <c r="B32622">
        <v>1015.90483786869</v>
      </c>
      <c r="C32622">
        <v>2434.7948793538199</v>
      </c>
    </row>
    <row r="32623" spans="1:3" x14ac:dyDescent="0.25">
      <c r="A32623">
        <v>32621</v>
      </c>
      <c r="B32623">
        <v>1386.96432338624</v>
      </c>
      <c r="C32623">
        <v>1233.6563873662799</v>
      </c>
    </row>
    <row r="32624" spans="1:3" x14ac:dyDescent="0.25">
      <c r="A32624">
        <v>32622</v>
      </c>
      <c r="B32624">
        <v>3139.9248333414098</v>
      </c>
      <c r="C32624">
        <v>3237.4761844028799</v>
      </c>
    </row>
    <row r="32625" spans="1:3" x14ac:dyDescent="0.25">
      <c r="A32625">
        <v>32623</v>
      </c>
      <c r="B32625">
        <v>3028.4402781501099</v>
      </c>
      <c r="C32625">
        <v>578.65720453652295</v>
      </c>
    </row>
    <row r="32626" spans="1:3" x14ac:dyDescent="0.25">
      <c r="A32626">
        <v>32624</v>
      </c>
      <c r="B32626">
        <v>2205.4950966950701</v>
      </c>
      <c r="C32626">
        <v>2545.9160025463002</v>
      </c>
    </row>
    <row r="32627" spans="1:3" x14ac:dyDescent="0.25">
      <c r="A32627">
        <v>32625</v>
      </c>
      <c r="B32627">
        <v>4540.3154958066798</v>
      </c>
      <c r="C32627">
        <v>2749.8870708868299</v>
      </c>
    </row>
    <row r="32628" spans="1:3" x14ac:dyDescent="0.25">
      <c r="A32628">
        <v>32626</v>
      </c>
      <c r="B32628">
        <v>3389.60535138655</v>
      </c>
      <c r="C32628">
        <v>130.84314800628999</v>
      </c>
    </row>
    <row r="32629" spans="1:3" x14ac:dyDescent="0.25">
      <c r="A32629">
        <v>32627</v>
      </c>
      <c r="B32629">
        <v>2962.9963152117498</v>
      </c>
      <c r="C32629">
        <v>1110.9444765523999</v>
      </c>
    </row>
    <row r="32630" spans="1:3" x14ac:dyDescent="0.25">
      <c r="A32630">
        <v>32628</v>
      </c>
      <c r="B32630">
        <v>4581.1337094692799</v>
      </c>
      <c r="C32630">
        <v>3249.5239714673298</v>
      </c>
    </row>
    <row r="32631" spans="1:3" x14ac:dyDescent="0.25">
      <c r="A32631">
        <v>32629</v>
      </c>
      <c r="B32631">
        <v>2612.0711660274201</v>
      </c>
      <c r="C32631">
        <v>1538.1274728006099</v>
      </c>
    </row>
    <row r="32632" spans="1:3" x14ac:dyDescent="0.25">
      <c r="A32632">
        <v>32630</v>
      </c>
      <c r="B32632">
        <v>510.65203094306997</v>
      </c>
      <c r="C32632">
        <v>2793.9410025186698</v>
      </c>
    </row>
    <row r="32633" spans="1:3" x14ac:dyDescent="0.25">
      <c r="A32633">
        <v>32631</v>
      </c>
      <c r="B32633">
        <v>626.29296391407206</v>
      </c>
      <c r="C32633">
        <v>3181.6695639145601</v>
      </c>
    </row>
    <row r="32634" spans="1:3" x14ac:dyDescent="0.25">
      <c r="A32634">
        <v>32632</v>
      </c>
      <c r="B32634">
        <v>4643.8885142712106</v>
      </c>
      <c r="C32634">
        <v>2896.52544873849</v>
      </c>
    </row>
    <row r="32635" spans="1:3" x14ac:dyDescent="0.25">
      <c r="A32635">
        <v>32633</v>
      </c>
      <c r="B32635">
        <v>4507.6815092086899</v>
      </c>
      <c r="C32635">
        <v>560.73424180772497</v>
      </c>
    </row>
    <row r="32636" spans="1:3" x14ac:dyDescent="0.25">
      <c r="A32636">
        <v>32634</v>
      </c>
      <c r="B32636">
        <v>4601.29822067431</v>
      </c>
      <c r="C32636">
        <v>799.38602134076712</v>
      </c>
    </row>
    <row r="32637" spans="1:3" x14ac:dyDescent="0.25">
      <c r="A32637">
        <v>32635</v>
      </c>
      <c r="B32637">
        <v>3607.96627407905</v>
      </c>
      <c r="C32637">
        <v>3019.8267732449099</v>
      </c>
    </row>
    <row r="32638" spans="1:3" x14ac:dyDescent="0.25">
      <c r="A32638">
        <v>32636</v>
      </c>
      <c r="B32638">
        <v>937.23429815004897</v>
      </c>
      <c r="C32638">
        <v>1075.3694311035599</v>
      </c>
    </row>
    <row r="32639" spans="1:3" x14ac:dyDescent="0.25">
      <c r="A32639">
        <v>32637</v>
      </c>
      <c r="B32639">
        <v>4664.2663890738386</v>
      </c>
      <c r="C32639">
        <v>1812.6894079686899</v>
      </c>
    </row>
    <row r="32640" spans="1:3" x14ac:dyDescent="0.25">
      <c r="A32640">
        <v>32638</v>
      </c>
      <c r="B32640">
        <v>2930.9127190476202</v>
      </c>
      <c r="C32640">
        <v>671.52587925943294</v>
      </c>
    </row>
    <row r="32641" spans="1:3" x14ac:dyDescent="0.25">
      <c r="A32641">
        <v>32639</v>
      </c>
      <c r="B32641">
        <v>692.40158854854292</v>
      </c>
      <c r="C32641">
        <v>637.60336728856907</v>
      </c>
    </row>
    <row r="32642" spans="1:3" x14ac:dyDescent="0.25">
      <c r="A32642">
        <v>32640</v>
      </c>
      <c r="B32642">
        <v>4783.1820113884796</v>
      </c>
      <c r="C32642">
        <v>3158.5810345662198</v>
      </c>
    </row>
    <row r="32643" spans="1:3" x14ac:dyDescent="0.25">
      <c r="A32643">
        <v>32641</v>
      </c>
      <c r="B32643">
        <v>2203.58565796215</v>
      </c>
      <c r="C32643">
        <v>2611.57171719291</v>
      </c>
    </row>
    <row r="32644" spans="1:3" x14ac:dyDescent="0.25">
      <c r="A32644">
        <v>32642</v>
      </c>
      <c r="B32644">
        <v>2830.0831279364202</v>
      </c>
      <c r="C32644">
        <v>1794.2352851104399</v>
      </c>
    </row>
    <row r="32645" spans="1:3" x14ac:dyDescent="0.25">
      <c r="A32645">
        <v>32643</v>
      </c>
      <c r="B32645">
        <v>822.69321441732188</v>
      </c>
      <c r="C32645">
        <v>971.06544943800293</v>
      </c>
    </row>
    <row r="32646" spans="1:3" x14ac:dyDescent="0.25">
      <c r="A32646">
        <v>32644</v>
      </c>
      <c r="B32646">
        <v>978.59202194021702</v>
      </c>
      <c r="C32646">
        <v>1538.52083855518</v>
      </c>
    </row>
    <row r="32647" spans="1:3" x14ac:dyDescent="0.25">
      <c r="A32647">
        <v>32645</v>
      </c>
      <c r="B32647">
        <v>4287.352676598879</v>
      </c>
      <c r="C32647">
        <v>3124.3640715073002</v>
      </c>
    </row>
    <row r="32648" spans="1:3" x14ac:dyDescent="0.25">
      <c r="A32648">
        <v>32646</v>
      </c>
      <c r="B32648">
        <v>4392.6987536905999</v>
      </c>
      <c r="C32648">
        <v>2846.0735671276502</v>
      </c>
    </row>
    <row r="32649" spans="1:3" x14ac:dyDescent="0.25">
      <c r="A32649">
        <v>32647</v>
      </c>
      <c r="B32649">
        <v>4987.42104875526</v>
      </c>
      <c r="C32649">
        <v>3242.7489437295599</v>
      </c>
    </row>
    <row r="32650" spans="1:3" x14ac:dyDescent="0.25">
      <c r="A32650">
        <v>32648</v>
      </c>
      <c r="B32650">
        <v>737.80269789719011</v>
      </c>
      <c r="C32650">
        <v>1104.4280299474999</v>
      </c>
    </row>
    <row r="32651" spans="1:3" x14ac:dyDescent="0.25">
      <c r="A32651">
        <v>32649</v>
      </c>
      <c r="B32651">
        <v>3084.13001654551</v>
      </c>
      <c r="C32651">
        <v>2390.1102175845599</v>
      </c>
    </row>
    <row r="32652" spans="1:3" x14ac:dyDescent="0.25">
      <c r="A32652">
        <v>32650</v>
      </c>
      <c r="B32652">
        <v>1155.7945043622799</v>
      </c>
      <c r="C32652">
        <v>2441.3982032492299</v>
      </c>
    </row>
    <row r="32653" spans="1:3" x14ac:dyDescent="0.25">
      <c r="A32653">
        <v>32651</v>
      </c>
      <c r="B32653">
        <v>1440.28179049086</v>
      </c>
      <c r="C32653">
        <v>887.77300832519609</v>
      </c>
    </row>
    <row r="32654" spans="1:3" x14ac:dyDescent="0.25">
      <c r="A32654">
        <v>32652</v>
      </c>
      <c r="B32654">
        <v>4655.4415838023106</v>
      </c>
      <c r="C32654">
        <v>2265.3546925406199</v>
      </c>
    </row>
    <row r="32655" spans="1:3" x14ac:dyDescent="0.25">
      <c r="A32655">
        <v>32653</v>
      </c>
      <c r="B32655">
        <v>1454.10437681136</v>
      </c>
      <c r="C32655">
        <v>3338.1842633564602</v>
      </c>
    </row>
    <row r="32656" spans="1:3" x14ac:dyDescent="0.25">
      <c r="A32656">
        <v>32654</v>
      </c>
      <c r="B32656">
        <v>4501.2416926347296</v>
      </c>
      <c r="C32656">
        <v>1265.20871737994</v>
      </c>
    </row>
    <row r="32657" spans="1:3" x14ac:dyDescent="0.25">
      <c r="A32657">
        <v>32655</v>
      </c>
      <c r="B32657">
        <v>1092.5697023268001</v>
      </c>
      <c r="C32657">
        <v>2566.5978667367599</v>
      </c>
    </row>
    <row r="32658" spans="1:3" x14ac:dyDescent="0.25">
      <c r="A32658">
        <v>32656</v>
      </c>
      <c r="B32658">
        <v>721.19654440736201</v>
      </c>
      <c r="C32658">
        <v>2942.8678453203302</v>
      </c>
    </row>
    <row r="32659" spans="1:3" x14ac:dyDescent="0.25">
      <c r="A32659">
        <v>32657</v>
      </c>
      <c r="B32659">
        <v>1985.4646867752799</v>
      </c>
      <c r="C32659">
        <v>997.05968031076202</v>
      </c>
    </row>
    <row r="32660" spans="1:3" x14ac:dyDescent="0.25">
      <c r="A32660">
        <v>32658</v>
      </c>
      <c r="B32660">
        <v>4059.3500183863789</v>
      </c>
      <c r="C32660">
        <v>2797.56261868921</v>
      </c>
    </row>
    <row r="32661" spans="1:3" x14ac:dyDescent="0.25">
      <c r="A32661">
        <v>32659</v>
      </c>
      <c r="B32661">
        <v>4987.6758324089506</v>
      </c>
      <c r="C32661">
        <v>2721.92962451004</v>
      </c>
    </row>
    <row r="32662" spans="1:3" x14ac:dyDescent="0.25">
      <c r="A32662">
        <v>32660</v>
      </c>
      <c r="B32662">
        <v>4386.7561469927496</v>
      </c>
      <c r="C32662">
        <v>1882.56862797863</v>
      </c>
    </row>
    <row r="32663" spans="1:3" x14ac:dyDescent="0.25">
      <c r="A32663">
        <v>32661</v>
      </c>
      <c r="B32663">
        <v>2928.96165879005</v>
      </c>
      <c r="C32663">
        <v>1793.7737943807499</v>
      </c>
    </row>
    <row r="32664" spans="1:3" x14ac:dyDescent="0.25">
      <c r="A32664">
        <v>32662</v>
      </c>
      <c r="B32664">
        <v>4261.3007771795101</v>
      </c>
      <c r="C32664">
        <v>2839.2921795423699</v>
      </c>
    </row>
    <row r="32665" spans="1:3" x14ac:dyDescent="0.25">
      <c r="A32665">
        <v>32663</v>
      </c>
      <c r="B32665">
        <v>2639.7686957858</v>
      </c>
      <c r="C32665">
        <v>2917.9459929753298</v>
      </c>
    </row>
    <row r="32666" spans="1:3" x14ac:dyDescent="0.25">
      <c r="A32666">
        <v>32664</v>
      </c>
      <c r="B32666">
        <v>74.275727437242594</v>
      </c>
      <c r="C32666">
        <v>2939.6328445894901</v>
      </c>
    </row>
    <row r="32667" spans="1:3" x14ac:dyDescent="0.25">
      <c r="A32667">
        <v>32665</v>
      </c>
      <c r="B32667">
        <v>1974.1356761235199</v>
      </c>
      <c r="C32667">
        <v>1230.7225011047401</v>
      </c>
    </row>
    <row r="32668" spans="1:3" x14ac:dyDescent="0.25">
      <c r="A32668">
        <v>32666</v>
      </c>
      <c r="B32668">
        <v>3911.7444456006401</v>
      </c>
      <c r="C32668">
        <v>2836.9078667308399</v>
      </c>
    </row>
    <row r="32669" spans="1:3" x14ac:dyDescent="0.25">
      <c r="A32669">
        <v>32667</v>
      </c>
      <c r="B32669">
        <v>2654.1730414429799</v>
      </c>
      <c r="C32669">
        <v>3255.7340361313099</v>
      </c>
    </row>
    <row r="32670" spans="1:3" x14ac:dyDescent="0.25">
      <c r="A32670">
        <v>32668</v>
      </c>
      <c r="B32670">
        <v>3177.9664068790698</v>
      </c>
      <c r="C32670">
        <v>3213.3772045732699</v>
      </c>
    </row>
    <row r="32671" spans="1:3" x14ac:dyDescent="0.25">
      <c r="A32671">
        <v>32669</v>
      </c>
      <c r="B32671">
        <v>3602.41948033995</v>
      </c>
      <c r="C32671">
        <v>2747.0283157018598</v>
      </c>
    </row>
    <row r="32672" spans="1:3" x14ac:dyDescent="0.25">
      <c r="A32672">
        <v>32670</v>
      </c>
      <c r="B32672">
        <v>2693.86290942716</v>
      </c>
      <c r="C32672">
        <v>1192.4294327416601</v>
      </c>
    </row>
    <row r="32673" spans="1:3" x14ac:dyDescent="0.25">
      <c r="A32673">
        <v>32671</v>
      </c>
      <c r="B32673">
        <v>2214.5723028707198</v>
      </c>
      <c r="C32673">
        <v>1962.1115391415001</v>
      </c>
    </row>
    <row r="32674" spans="1:3" x14ac:dyDescent="0.25">
      <c r="A32674">
        <v>32672</v>
      </c>
      <c r="B32674">
        <v>3381.7333704842199</v>
      </c>
      <c r="C32674">
        <v>2392.3792293480401</v>
      </c>
    </row>
    <row r="32675" spans="1:3" x14ac:dyDescent="0.25">
      <c r="A32675">
        <v>32673</v>
      </c>
      <c r="B32675">
        <v>3523.1758703146702</v>
      </c>
      <c r="C32675">
        <v>2999.7576400436701</v>
      </c>
    </row>
    <row r="32676" spans="1:3" x14ac:dyDescent="0.25">
      <c r="A32676">
        <v>32674</v>
      </c>
      <c r="B32676">
        <v>2867.9508086662499</v>
      </c>
      <c r="C32676">
        <v>1576.35438399791</v>
      </c>
    </row>
    <row r="32677" spans="1:3" x14ac:dyDescent="0.25">
      <c r="A32677">
        <v>32675</v>
      </c>
      <c r="B32677">
        <v>166.079210269616</v>
      </c>
      <c r="C32677">
        <v>2968.0476110746899</v>
      </c>
    </row>
    <row r="32678" spans="1:3" x14ac:dyDescent="0.25">
      <c r="A32678">
        <v>32676</v>
      </c>
      <c r="B32678">
        <v>4322.0361918618701</v>
      </c>
      <c r="C32678">
        <v>3350.32921374434</v>
      </c>
    </row>
    <row r="32679" spans="1:3" x14ac:dyDescent="0.25">
      <c r="A32679">
        <v>32677</v>
      </c>
      <c r="B32679">
        <v>2898.52118084213</v>
      </c>
      <c r="C32679">
        <v>1312.5290564624099</v>
      </c>
    </row>
    <row r="32680" spans="1:3" x14ac:dyDescent="0.25">
      <c r="A32680">
        <v>32678</v>
      </c>
      <c r="B32680">
        <v>2779.79098460773</v>
      </c>
      <c r="C32680">
        <v>294.55981110972999</v>
      </c>
    </row>
    <row r="32681" spans="1:3" x14ac:dyDescent="0.25">
      <c r="A32681">
        <v>32679</v>
      </c>
      <c r="B32681">
        <v>4689.1593219844499</v>
      </c>
      <c r="C32681">
        <v>3296.5590169737202</v>
      </c>
    </row>
    <row r="32682" spans="1:3" x14ac:dyDescent="0.25">
      <c r="A32682">
        <v>32680</v>
      </c>
      <c r="B32682">
        <v>4569.0963955479701</v>
      </c>
      <c r="C32682">
        <v>1691.34866070464</v>
      </c>
    </row>
    <row r="32683" spans="1:3" x14ac:dyDescent="0.25">
      <c r="A32683">
        <v>32681</v>
      </c>
      <c r="B32683">
        <v>2748.72045131596</v>
      </c>
      <c r="C32683">
        <v>2280.6134580510202</v>
      </c>
    </row>
    <row r="32684" spans="1:3" x14ac:dyDescent="0.25">
      <c r="A32684">
        <v>32682</v>
      </c>
      <c r="B32684">
        <v>1113.1476144123901</v>
      </c>
      <c r="C32684">
        <v>1209.85136978125</v>
      </c>
    </row>
    <row r="32685" spans="1:3" x14ac:dyDescent="0.25">
      <c r="A32685">
        <v>32683</v>
      </c>
      <c r="B32685">
        <v>1708.6241303561301</v>
      </c>
      <c r="C32685">
        <v>2835.3953311699802</v>
      </c>
    </row>
    <row r="32686" spans="1:3" x14ac:dyDescent="0.25">
      <c r="A32686">
        <v>32684</v>
      </c>
      <c r="B32686">
        <v>1781.5311843437</v>
      </c>
      <c r="C32686">
        <v>907.69651134452806</v>
      </c>
    </row>
    <row r="32687" spans="1:3" x14ac:dyDescent="0.25">
      <c r="A32687">
        <v>32685</v>
      </c>
      <c r="B32687">
        <v>4502.6700035672293</v>
      </c>
      <c r="C32687">
        <v>1918.4681232870901</v>
      </c>
    </row>
    <row r="32688" spans="1:3" x14ac:dyDescent="0.25">
      <c r="A32688">
        <v>32686</v>
      </c>
      <c r="B32688">
        <v>3121.2554646185799</v>
      </c>
      <c r="C32688">
        <v>1306.91945095906</v>
      </c>
    </row>
    <row r="32689" spans="1:3" x14ac:dyDescent="0.25">
      <c r="A32689">
        <v>32687</v>
      </c>
      <c r="B32689">
        <v>4190.9125195139304</v>
      </c>
      <c r="C32689">
        <v>2304.0444523144402</v>
      </c>
    </row>
    <row r="32690" spans="1:3" x14ac:dyDescent="0.25">
      <c r="A32690">
        <v>32688</v>
      </c>
      <c r="B32690">
        <v>4360.3892284990898</v>
      </c>
      <c r="C32690">
        <v>175.454552038716</v>
      </c>
    </row>
    <row r="32691" spans="1:3" x14ac:dyDescent="0.25">
      <c r="A32691">
        <v>32689</v>
      </c>
      <c r="B32691">
        <v>3685.3219518372898</v>
      </c>
      <c r="C32691">
        <v>1857.584472538</v>
      </c>
    </row>
    <row r="32692" spans="1:3" x14ac:dyDescent="0.25">
      <c r="A32692">
        <v>32690</v>
      </c>
      <c r="B32692">
        <v>946.98465813076996</v>
      </c>
      <c r="C32692">
        <v>615.67145760179403</v>
      </c>
    </row>
    <row r="32693" spans="1:3" x14ac:dyDescent="0.25">
      <c r="A32693">
        <v>32691</v>
      </c>
      <c r="B32693">
        <v>1290.97859466098</v>
      </c>
      <c r="C32693">
        <v>2880.4771002776401</v>
      </c>
    </row>
    <row r="32694" spans="1:3" x14ac:dyDescent="0.25">
      <c r="A32694">
        <v>32692</v>
      </c>
      <c r="B32694">
        <v>848.88428979859691</v>
      </c>
      <c r="C32694">
        <v>2982.5516524138502</v>
      </c>
    </row>
    <row r="32695" spans="1:3" x14ac:dyDescent="0.25">
      <c r="A32695">
        <v>32693</v>
      </c>
      <c r="B32695">
        <v>117.39285970452001</v>
      </c>
      <c r="C32695">
        <v>127.59725905179999</v>
      </c>
    </row>
    <row r="32696" spans="1:3" x14ac:dyDescent="0.25">
      <c r="A32696">
        <v>32694</v>
      </c>
      <c r="B32696">
        <v>4519.8464215372614</v>
      </c>
      <c r="C32696">
        <v>1736.0983564327601</v>
      </c>
    </row>
    <row r="32697" spans="1:3" x14ac:dyDescent="0.25">
      <c r="A32697">
        <v>32695</v>
      </c>
      <c r="B32697">
        <v>3452.5732884967701</v>
      </c>
      <c r="C32697">
        <v>3111.1341055938601</v>
      </c>
    </row>
    <row r="32698" spans="1:3" x14ac:dyDescent="0.25">
      <c r="A32698">
        <v>32696</v>
      </c>
      <c r="B32698">
        <v>640.89306864034802</v>
      </c>
      <c r="C32698">
        <v>2518.4151897086199</v>
      </c>
    </row>
    <row r="32699" spans="1:3" x14ac:dyDescent="0.25">
      <c r="A32699">
        <v>32697</v>
      </c>
      <c r="B32699">
        <v>1780.0966215016899</v>
      </c>
      <c r="C32699">
        <v>1246.6016035622199</v>
      </c>
    </row>
    <row r="32700" spans="1:3" x14ac:dyDescent="0.25">
      <c r="A32700">
        <v>32698</v>
      </c>
      <c r="B32700">
        <v>4729.1925847853399</v>
      </c>
      <c r="C32700">
        <v>85.255853360125897</v>
      </c>
    </row>
    <row r="32701" spans="1:3" x14ac:dyDescent="0.25">
      <c r="A32701">
        <v>32699</v>
      </c>
      <c r="B32701">
        <v>4282.0825061922706</v>
      </c>
      <c r="C32701">
        <v>2523.3301717449499</v>
      </c>
    </row>
    <row r="32702" spans="1:3" x14ac:dyDescent="0.25">
      <c r="A32702">
        <v>32700</v>
      </c>
      <c r="B32702">
        <v>1945.04254167767</v>
      </c>
      <c r="C32702">
        <v>2389.5193492185199</v>
      </c>
    </row>
    <row r="32703" spans="1:3" x14ac:dyDescent="0.25">
      <c r="A32703">
        <v>32701</v>
      </c>
      <c r="B32703">
        <v>3048.3136490444099</v>
      </c>
      <c r="C32703">
        <v>1525.2880664720601</v>
      </c>
    </row>
    <row r="32704" spans="1:3" x14ac:dyDescent="0.25">
      <c r="A32704">
        <v>32702</v>
      </c>
      <c r="B32704">
        <v>2596.6873370611402</v>
      </c>
      <c r="C32704">
        <v>244.51471654589201</v>
      </c>
    </row>
    <row r="32705" spans="1:3" x14ac:dyDescent="0.25">
      <c r="A32705">
        <v>32703</v>
      </c>
      <c r="B32705">
        <v>4615.9940415317405</v>
      </c>
      <c r="C32705">
        <v>2453.55235308905</v>
      </c>
    </row>
    <row r="32706" spans="1:3" x14ac:dyDescent="0.25">
      <c r="A32706">
        <v>32704</v>
      </c>
      <c r="B32706">
        <v>2547.0720897904998</v>
      </c>
      <c r="C32706">
        <v>291.17545780460398</v>
      </c>
    </row>
    <row r="32707" spans="1:3" x14ac:dyDescent="0.25">
      <c r="A32707">
        <v>32705</v>
      </c>
      <c r="B32707">
        <v>4907.17501706032</v>
      </c>
      <c r="C32707">
        <v>3317.49097622097</v>
      </c>
    </row>
    <row r="32708" spans="1:3" x14ac:dyDescent="0.25">
      <c r="A32708">
        <v>32706</v>
      </c>
      <c r="B32708">
        <v>509.92843454103098</v>
      </c>
      <c r="C32708">
        <v>2207.0914652524002</v>
      </c>
    </row>
    <row r="32709" spans="1:3" x14ac:dyDescent="0.25">
      <c r="A32709">
        <v>32707</v>
      </c>
      <c r="B32709">
        <v>4660.65838273808</v>
      </c>
      <c r="C32709">
        <v>3183.4243185135001</v>
      </c>
    </row>
    <row r="32710" spans="1:3" x14ac:dyDescent="0.25">
      <c r="A32710">
        <v>32708</v>
      </c>
      <c r="B32710">
        <v>2448.8034415786601</v>
      </c>
      <c r="C32710">
        <v>2606.7687801279599</v>
      </c>
    </row>
    <row r="32711" spans="1:3" x14ac:dyDescent="0.25">
      <c r="A32711">
        <v>32709</v>
      </c>
      <c r="B32711">
        <v>2561.4089590052499</v>
      </c>
      <c r="C32711">
        <v>1247.1864286662401</v>
      </c>
    </row>
    <row r="32712" spans="1:3" x14ac:dyDescent="0.25">
      <c r="A32712">
        <v>32710</v>
      </c>
      <c r="B32712">
        <v>2824.0791582349498</v>
      </c>
      <c r="C32712">
        <v>848.47129987926803</v>
      </c>
    </row>
    <row r="32713" spans="1:3" x14ac:dyDescent="0.25">
      <c r="A32713">
        <v>32711</v>
      </c>
      <c r="B32713">
        <v>2434.9424688303302</v>
      </c>
      <c r="C32713">
        <v>307.98227723113303</v>
      </c>
    </row>
    <row r="32714" spans="1:3" x14ac:dyDescent="0.25">
      <c r="A32714">
        <v>32712</v>
      </c>
      <c r="B32714">
        <v>2693.0317638597999</v>
      </c>
      <c r="C32714">
        <v>903.56466501146394</v>
      </c>
    </row>
    <row r="32715" spans="1:3" x14ac:dyDescent="0.25">
      <c r="A32715">
        <v>32713</v>
      </c>
      <c r="B32715">
        <v>1625.8822275417299</v>
      </c>
      <c r="C32715">
        <v>3197.56880779212</v>
      </c>
    </row>
    <row r="32716" spans="1:3" x14ac:dyDescent="0.25">
      <c r="A32716">
        <v>32714</v>
      </c>
      <c r="B32716">
        <v>2792.55990603994</v>
      </c>
      <c r="C32716">
        <v>3104.4784527412999</v>
      </c>
    </row>
    <row r="32717" spans="1:3" x14ac:dyDescent="0.25">
      <c r="A32717">
        <v>32715</v>
      </c>
      <c r="B32717">
        <v>4670.2992976572395</v>
      </c>
      <c r="C32717">
        <v>3327.7282931439499</v>
      </c>
    </row>
    <row r="32718" spans="1:3" x14ac:dyDescent="0.25">
      <c r="A32718">
        <v>32716</v>
      </c>
      <c r="B32718">
        <v>493.42739212954001</v>
      </c>
      <c r="C32718">
        <v>1226.9813274711801</v>
      </c>
    </row>
    <row r="32719" spans="1:3" x14ac:dyDescent="0.25">
      <c r="A32719">
        <v>32717</v>
      </c>
      <c r="B32719">
        <v>2788.36652491116</v>
      </c>
      <c r="C32719">
        <v>1352.2884030324501</v>
      </c>
    </row>
    <row r="32720" spans="1:3" x14ac:dyDescent="0.25">
      <c r="A32720">
        <v>32718</v>
      </c>
      <c r="B32720">
        <v>2132.72021535363</v>
      </c>
      <c r="C32720">
        <v>458.80122319479102</v>
      </c>
    </row>
    <row r="32721" spans="1:3" x14ac:dyDescent="0.25">
      <c r="A32721">
        <v>32719</v>
      </c>
      <c r="B32721">
        <v>2367.2663395464601</v>
      </c>
      <c r="C32721">
        <v>1220.7233022583</v>
      </c>
    </row>
    <row r="32722" spans="1:3" x14ac:dyDescent="0.25">
      <c r="A32722">
        <v>32720</v>
      </c>
      <c r="B32722">
        <v>1162.8416905455699</v>
      </c>
      <c r="C32722">
        <v>3184.5958580881002</v>
      </c>
    </row>
    <row r="32723" spans="1:3" x14ac:dyDescent="0.25">
      <c r="A32723">
        <v>32721</v>
      </c>
      <c r="B32723">
        <v>992.19605645258412</v>
      </c>
      <c r="C32723">
        <v>2823.0132806117399</v>
      </c>
    </row>
    <row r="32724" spans="1:3" x14ac:dyDescent="0.25">
      <c r="A32724">
        <v>32722</v>
      </c>
      <c r="B32724">
        <v>1079.1152523570699</v>
      </c>
      <c r="C32724">
        <v>993.59670699409105</v>
      </c>
    </row>
    <row r="32725" spans="1:3" x14ac:dyDescent="0.25">
      <c r="A32725">
        <v>32723</v>
      </c>
      <c r="B32725">
        <v>2982.4481941782201</v>
      </c>
      <c r="C32725">
        <v>1637.6267724322399</v>
      </c>
    </row>
    <row r="32726" spans="1:3" x14ac:dyDescent="0.25">
      <c r="A32726">
        <v>32724</v>
      </c>
      <c r="B32726">
        <v>3259.9767533272702</v>
      </c>
      <c r="C32726">
        <v>3137.36535048002</v>
      </c>
    </row>
    <row r="32727" spans="1:3" x14ac:dyDescent="0.25">
      <c r="A32727">
        <v>32725</v>
      </c>
      <c r="B32727">
        <v>3147.4886572800501</v>
      </c>
      <c r="C32727">
        <v>2631.78496990235</v>
      </c>
    </row>
    <row r="32728" spans="1:3" x14ac:dyDescent="0.25">
      <c r="A32728">
        <v>32726</v>
      </c>
      <c r="B32728">
        <v>339.78782013876099</v>
      </c>
      <c r="C32728">
        <v>2692.9963700191502</v>
      </c>
    </row>
    <row r="32729" spans="1:3" x14ac:dyDescent="0.25">
      <c r="A32729">
        <v>32727</v>
      </c>
      <c r="B32729">
        <v>2353.1722653848301</v>
      </c>
      <c r="C32729">
        <v>588.43095240076207</v>
      </c>
    </row>
    <row r="32730" spans="1:3" x14ac:dyDescent="0.25">
      <c r="A32730">
        <v>32728</v>
      </c>
      <c r="B32730">
        <v>500.350391836325</v>
      </c>
      <c r="C32730">
        <v>2703.6039822981702</v>
      </c>
    </row>
    <row r="32731" spans="1:3" x14ac:dyDescent="0.25">
      <c r="A32731">
        <v>32729</v>
      </c>
      <c r="B32731">
        <v>4391.9507269681899</v>
      </c>
      <c r="C32731">
        <v>1408.6186390122</v>
      </c>
    </row>
    <row r="32732" spans="1:3" x14ac:dyDescent="0.25">
      <c r="A32732">
        <v>32730</v>
      </c>
      <c r="B32732">
        <v>2090.04422250466</v>
      </c>
      <c r="C32732">
        <v>27.001423716047601</v>
      </c>
    </row>
    <row r="32733" spans="1:3" x14ac:dyDescent="0.25">
      <c r="A32733">
        <v>32731</v>
      </c>
      <c r="B32733">
        <v>4351.4116714541105</v>
      </c>
      <c r="C32733">
        <v>3199.4557694444102</v>
      </c>
    </row>
    <row r="32734" spans="1:3" x14ac:dyDescent="0.25">
      <c r="A32734">
        <v>32732</v>
      </c>
      <c r="B32734">
        <v>426.36242148571398</v>
      </c>
      <c r="C32734">
        <v>2891.5597681279901</v>
      </c>
    </row>
    <row r="32735" spans="1:3" x14ac:dyDescent="0.25">
      <c r="A32735">
        <v>32733</v>
      </c>
      <c r="B32735">
        <v>2643.8859171975</v>
      </c>
      <c r="C32735">
        <v>2523.1943705139902</v>
      </c>
    </row>
    <row r="32736" spans="1:3" x14ac:dyDescent="0.25">
      <c r="A32736">
        <v>32734</v>
      </c>
      <c r="B32736">
        <v>874.648587214234</v>
      </c>
      <c r="C32736">
        <v>2613.1628786298702</v>
      </c>
    </row>
    <row r="32737" spans="1:3" x14ac:dyDescent="0.25">
      <c r="A32737">
        <v>32735</v>
      </c>
      <c r="B32737">
        <v>3027.4177747250201</v>
      </c>
      <c r="C32737">
        <v>1326.44225284252</v>
      </c>
    </row>
    <row r="32738" spans="1:3" x14ac:dyDescent="0.25">
      <c r="A32738">
        <v>32736</v>
      </c>
      <c r="B32738">
        <v>4312.26738908266</v>
      </c>
      <c r="C32738">
        <v>3008.3060790129198</v>
      </c>
    </row>
    <row r="32739" spans="1:3" x14ac:dyDescent="0.25">
      <c r="A32739">
        <v>32737</v>
      </c>
      <c r="B32739">
        <v>2469.2151335148101</v>
      </c>
      <c r="C32739">
        <v>1491.6196314751601</v>
      </c>
    </row>
    <row r="32740" spans="1:3" x14ac:dyDescent="0.25">
      <c r="A32740">
        <v>32738</v>
      </c>
      <c r="B32740">
        <v>4487.3631671405501</v>
      </c>
      <c r="C32740">
        <v>2002.98674589543</v>
      </c>
    </row>
    <row r="32741" spans="1:3" x14ac:dyDescent="0.25">
      <c r="A32741">
        <v>32739</v>
      </c>
      <c r="B32741">
        <v>2379.2324210076199</v>
      </c>
      <c r="C32741">
        <v>1401.5581360163401</v>
      </c>
    </row>
    <row r="32742" spans="1:3" x14ac:dyDescent="0.25">
      <c r="A32742">
        <v>32740</v>
      </c>
      <c r="B32742">
        <v>2435.8821399982698</v>
      </c>
      <c r="C32742">
        <v>2137.8831446682798</v>
      </c>
    </row>
    <row r="32743" spans="1:3" x14ac:dyDescent="0.25">
      <c r="A32743">
        <v>32741</v>
      </c>
      <c r="B32743">
        <v>2685.0137145768799</v>
      </c>
      <c r="C32743">
        <v>894.75858337185002</v>
      </c>
    </row>
    <row r="32744" spans="1:3" x14ac:dyDescent="0.25">
      <c r="A32744">
        <v>32742</v>
      </c>
      <c r="B32744">
        <v>4472.6279141642299</v>
      </c>
      <c r="C32744">
        <v>235.602852182997</v>
      </c>
    </row>
    <row r="32745" spans="1:3" x14ac:dyDescent="0.25">
      <c r="A32745">
        <v>32743</v>
      </c>
      <c r="B32745">
        <v>3739.1823777822101</v>
      </c>
      <c r="C32745">
        <v>2534.7550660788702</v>
      </c>
    </row>
    <row r="32746" spans="1:3" x14ac:dyDescent="0.25">
      <c r="A32746">
        <v>32744</v>
      </c>
      <c r="B32746">
        <v>2619.83697113681</v>
      </c>
      <c r="C32746">
        <v>3395.07898235227</v>
      </c>
    </row>
    <row r="32747" spans="1:3" x14ac:dyDescent="0.25">
      <c r="A32747">
        <v>32745</v>
      </c>
      <c r="B32747">
        <v>4340.1357674875999</v>
      </c>
      <c r="C32747">
        <v>1687.6095568079099</v>
      </c>
    </row>
    <row r="32748" spans="1:3" x14ac:dyDescent="0.25">
      <c r="A32748">
        <v>32746</v>
      </c>
      <c r="B32748">
        <v>2556.9624355124101</v>
      </c>
      <c r="C32748">
        <v>1083.10728212288</v>
      </c>
    </row>
    <row r="32749" spans="1:3" x14ac:dyDescent="0.25">
      <c r="A32749">
        <v>32747</v>
      </c>
      <c r="B32749">
        <v>2555.25864024265</v>
      </c>
      <c r="C32749">
        <v>1608.4594092709301</v>
      </c>
    </row>
    <row r="32750" spans="1:3" x14ac:dyDescent="0.25">
      <c r="A32750">
        <v>32748</v>
      </c>
      <c r="B32750">
        <v>1103.89196596748</v>
      </c>
      <c r="C32750">
        <v>2259.8587957354398</v>
      </c>
    </row>
    <row r="32751" spans="1:3" x14ac:dyDescent="0.25">
      <c r="A32751">
        <v>32749</v>
      </c>
      <c r="B32751">
        <v>1900.6143177975</v>
      </c>
      <c r="C32751">
        <v>3174.9847185567501</v>
      </c>
    </row>
    <row r="32752" spans="1:3" x14ac:dyDescent="0.25">
      <c r="A32752">
        <v>32750</v>
      </c>
      <c r="B32752">
        <v>1071.47248393521</v>
      </c>
      <c r="C32752">
        <v>982.42330541060301</v>
      </c>
    </row>
    <row r="32753" spans="1:3" x14ac:dyDescent="0.25">
      <c r="A32753">
        <v>32751</v>
      </c>
      <c r="B32753">
        <v>3488.0453534922199</v>
      </c>
      <c r="C32753">
        <v>491.10926015237499</v>
      </c>
    </row>
    <row r="32754" spans="1:3" x14ac:dyDescent="0.25">
      <c r="A32754">
        <v>32752</v>
      </c>
      <c r="B32754">
        <v>597.20112405188002</v>
      </c>
      <c r="C32754">
        <v>2453.5155322913902</v>
      </c>
    </row>
    <row r="32755" spans="1:3" x14ac:dyDescent="0.25">
      <c r="A32755">
        <v>32753</v>
      </c>
      <c r="B32755">
        <v>1960.556881879</v>
      </c>
      <c r="C32755">
        <v>3322.8635894064601</v>
      </c>
    </row>
    <row r="32756" spans="1:3" x14ac:dyDescent="0.25">
      <c r="A32756">
        <v>32754</v>
      </c>
      <c r="B32756">
        <v>4737.7119898819901</v>
      </c>
      <c r="C32756">
        <v>2564.4534046133799</v>
      </c>
    </row>
    <row r="32757" spans="1:3" x14ac:dyDescent="0.25">
      <c r="A32757">
        <v>32755</v>
      </c>
      <c r="B32757">
        <v>3367.3009484808299</v>
      </c>
      <c r="C32757">
        <v>2354.5787270871101</v>
      </c>
    </row>
    <row r="32758" spans="1:3" x14ac:dyDescent="0.25">
      <c r="A32758">
        <v>32756</v>
      </c>
      <c r="B32758">
        <v>953.35792377096607</v>
      </c>
      <c r="C32758">
        <v>919.19886925579192</v>
      </c>
    </row>
    <row r="32759" spans="1:3" x14ac:dyDescent="0.25">
      <c r="A32759">
        <v>32757</v>
      </c>
      <c r="B32759">
        <v>353.25450036556202</v>
      </c>
      <c r="C32759">
        <v>2431.7524176653701</v>
      </c>
    </row>
    <row r="32760" spans="1:3" x14ac:dyDescent="0.25">
      <c r="A32760">
        <v>32758</v>
      </c>
      <c r="B32760">
        <v>4990.1648165121096</v>
      </c>
      <c r="C32760">
        <v>1874.48370564625</v>
      </c>
    </row>
    <row r="32761" spans="1:3" x14ac:dyDescent="0.25">
      <c r="A32761">
        <v>32759</v>
      </c>
      <c r="B32761">
        <v>1960.4561963671199</v>
      </c>
      <c r="C32761">
        <v>746.58630175740996</v>
      </c>
    </row>
    <row r="32762" spans="1:3" x14ac:dyDescent="0.25">
      <c r="A32762">
        <v>32760</v>
      </c>
      <c r="B32762">
        <v>3217.1210961725001</v>
      </c>
      <c r="C32762">
        <v>2540.0358285198799</v>
      </c>
    </row>
    <row r="32763" spans="1:3" x14ac:dyDescent="0.25">
      <c r="A32763">
        <v>32761</v>
      </c>
      <c r="B32763">
        <v>3043.7539773377398</v>
      </c>
      <c r="C32763">
        <v>1301.27020916386</v>
      </c>
    </row>
    <row r="32764" spans="1:3" x14ac:dyDescent="0.25">
      <c r="A32764">
        <v>32762</v>
      </c>
      <c r="B32764">
        <v>5026.5027620936398</v>
      </c>
      <c r="C32764">
        <v>2749.3790079865698</v>
      </c>
    </row>
    <row r="32765" spans="1:3" x14ac:dyDescent="0.25">
      <c r="A32765">
        <v>32763</v>
      </c>
      <c r="B32765">
        <v>298.064622875027</v>
      </c>
      <c r="C32765">
        <v>2783.6099976809301</v>
      </c>
    </row>
    <row r="32766" spans="1:3" x14ac:dyDescent="0.25">
      <c r="A32766">
        <v>32764</v>
      </c>
      <c r="B32766">
        <v>2965.3448407578799</v>
      </c>
      <c r="C32766">
        <v>1086.7170906614999</v>
      </c>
    </row>
    <row r="32767" spans="1:3" x14ac:dyDescent="0.25">
      <c r="A32767">
        <v>32765</v>
      </c>
      <c r="B32767">
        <v>416.58521634794289</v>
      </c>
      <c r="C32767">
        <v>3138.4065033892598</v>
      </c>
    </row>
    <row r="32768" spans="1:3" x14ac:dyDescent="0.25">
      <c r="A32768">
        <v>32766</v>
      </c>
      <c r="B32768">
        <v>2862.3323964956599</v>
      </c>
      <c r="C32768">
        <v>3302.5072469125398</v>
      </c>
    </row>
    <row r="32769" spans="1:3" x14ac:dyDescent="0.25">
      <c r="A32769">
        <v>32767</v>
      </c>
      <c r="B32769">
        <v>500.36732613320999</v>
      </c>
      <c r="C32769">
        <v>988.02119625873092</v>
      </c>
    </row>
    <row r="32770" spans="1:3" x14ac:dyDescent="0.25">
      <c r="A32770">
        <v>32768</v>
      </c>
      <c r="B32770">
        <v>2785.4630876398501</v>
      </c>
      <c r="C32770">
        <v>187.05532663309901</v>
      </c>
    </row>
    <row r="32771" spans="1:3" x14ac:dyDescent="0.25">
      <c r="A32771">
        <v>32769</v>
      </c>
      <c r="B32771">
        <v>3746.0504050468699</v>
      </c>
      <c r="C32771">
        <v>1983.9499571441499</v>
      </c>
    </row>
    <row r="32772" spans="1:3" x14ac:dyDescent="0.25">
      <c r="A32772">
        <v>32770</v>
      </c>
      <c r="B32772">
        <v>1861.07100069544</v>
      </c>
      <c r="C32772">
        <v>1204.63682562036</v>
      </c>
    </row>
    <row r="32773" spans="1:3" x14ac:dyDescent="0.25">
      <c r="A32773">
        <v>32771</v>
      </c>
      <c r="B32773">
        <v>4278.24857438445</v>
      </c>
      <c r="C32773">
        <v>425.68308429778699</v>
      </c>
    </row>
    <row r="32774" spans="1:3" x14ac:dyDescent="0.25">
      <c r="A32774">
        <v>32772</v>
      </c>
      <c r="B32774">
        <v>4172.9461615682394</v>
      </c>
      <c r="C32774">
        <v>2769.1125882210299</v>
      </c>
    </row>
    <row r="32775" spans="1:3" x14ac:dyDescent="0.25">
      <c r="A32775">
        <v>32773</v>
      </c>
      <c r="B32775">
        <v>4573.4606729556108</v>
      </c>
      <c r="C32775">
        <v>1615.1371080183101</v>
      </c>
    </row>
    <row r="32776" spans="1:3" x14ac:dyDescent="0.25">
      <c r="A32776">
        <v>32774</v>
      </c>
      <c r="B32776">
        <v>287.83204084322199</v>
      </c>
      <c r="C32776">
        <v>2288.8629662721301</v>
      </c>
    </row>
    <row r="32777" spans="1:3" x14ac:dyDescent="0.25">
      <c r="A32777">
        <v>32775</v>
      </c>
      <c r="B32777">
        <v>2263.2105313605798</v>
      </c>
      <c r="C32777">
        <v>1099.04653529796</v>
      </c>
    </row>
    <row r="32778" spans="1:3" x14ac:dyDescent="0.25">
      <c r="A32778">
        <v>32776</v>
      </c>
      <c r="B32778">
        <v>561.66454517943998</v>
      </c>
      <c r="C32778">
        <v>2043.32425494624</v>
      </c>
    </row>
    <row r="32779" spans="1:3" x14ac:dyDescent="0.25">
      <c r="A32779">
        <v>32777</v>
      </c>
      <c r="B32779">
        <v>4801.1740474058897</v>
      </c>
      <c r="C32779">
        <v>1709.64757838469</v>
      </c>
    </row>
    <row r="32780" spans="1:3" x14ac:dyDescent="0.25">
      <c r="A32780">
        <v>32778</v>
      </c>
      <c r="B32780">
        <v>3877.54282570143</v>
      </c>
      <c r="C32780">
        <v>2385.76837558329</v>
      </c>
    </row>
    <row r="32781" spans="1:3" x14ac:dyDescent="0.25">
      <c r="A32781">
        <v>32779</v>
      </c>
      <c r="B32781">
        <v>4536.1285007776296</v>
      </c>
      <c r="C32781">
        <v>1522.8515718716701</v>
      </c>
    </row>
    <row r="32782" spans="1:3" x14ac:dyDescent="0.25">
      <c r="A32782">
        <v>32780</v>
      </c>
      <c r="B32782">
        <v>4548.3046611864793</v>
      </c>
      <c r="C32782">
        <v>1064.7315963477799</v>
      </c>
    </row>
    <row r="32783" spans="1:3" x14ac:dyDescent="0.25">
      <c r="A32783">
        <v>32781</v>
      </c>
      <c r="B32783">
        <v>87.296982160207406</v>
      </c>
      <c r="C32783">
        <v>2786.31383276206</v>
      </c>
    </row>
    <row r="32784" spans="1:3" x14ac:dyDescent="0.25">
      <c r="A32784">
        <v>32782</v>
      </c>
      <c r="B32784">
        <v>4234.9597056986904</v>
      </c>
      <c r="C32784">
        <v>2605.1432269675001</v>
      </c>
    </row>
    <row r="32785" spans="1:3" x14ac:dyDescent="0.25">
      <c r="A32785">
        <v>32783</v>
      </c>
      <c r="B32785">
        <v>2400.04878680201</v>
      </c>
      <c r="C32785">
        <v>1098.7543903099499</v>
      </c>
    </row>
    <row r="32786" spans="1:3" x14ac:dyDescent="0.25">
      <c r="A32786">
        <v>32784</v>
      </c>
      <c r="B32786">
        <v>4388.6873006359601</v>
      </c>
      <c r="C32786">
        <v>1206.5127483552701</v>
      </c>
    </row>
    <row r="32787" spans="1:3" x14ac:dyDescent="0.25">
      <c r="A32787">
        <v>32785</v>
      </c>
      <c r="B32787">
        <v>4317.1042285081803</v>
      </c>
      <c r="C32787">
        <v>454.28657745886301</v>
      </c>
    </row>
    <row r="32788" spans="1:3" x14ac:dyDescent="0.25">
      <c r="A32788">
        <v>32786</v>
      </c>
      <c r="B32788">
        <v>2766.0465205106302</v>
      </c>
      <c r="C32788">
        <v>2787.2069004203499</v>
      </c>
    </row>
    <row r="32789" spans="1:3" x14ac:dyDescent="0.25">
      <c r="A32789">
        <v>32787</v>
      </c>
      <c r="B32789">
        <v>4529.2704064397203</v>
      </c>
      <c r="C32789">
        <v>1164.4595732702301</v>
      </c>
    </row>
    <row r="32790" spans="1:3" x14ac:dyDescent="0.25">
      <c r="A32790">
        <v>32788</v>
      </c>
      <c r="B32790">
        <v>891.64668276929706</v>
      </c>
      <c r="C32790">
        <v>2409.38554857597</v>
      </c>
    </row>
    <row r="32791" spans="1:3" x14ac:dyDescent="0.25">
      <c r="A32791">
        <v>32789</v>
      </c>
      <c r="B32791">
        <v>4771.0763078013997</v>
      </c>
      <c r="C32791">
        <v>3128.5586152206702</v>
      </c>
    </row>
    <row r="32792" spans="1:3" x14ac:dyDescent="0.25">
      <c r="A32792">
        <v>32790</v>
      </c>
      <c r="B32792">
        <v>712.29317309965302</v>
      </c>
      <c r="C32792">
        <v>1594.2505231872501</v>
      </c>
    </row>
    <row r="32793" spans="1:3" x14ac:dyDescent="0.25">
      <c r="A32793">
        <v>32791</v>
      </c>
      <c r="B32793">
        <v>721.14737462466508</v>
      </c>
      <c r="C32793">
        <v>476.44079719156503</v>
      </c>
    </row>
    <row r="32794" spans="1:3" x14ac:dyDescent="0.25">
      <c r="A32794">
        <v>32792</v>
      </c>
      <c r="B32794">
        <v>2975.07902805705</v>
      </c>
      <c r="C32794">
        <v>28.6136338039619</v>
      </c>
    </row>
    <row r="32795" spans="1:3" x14ac:dyDescent="0.25">
      <c r="A32795">
        <v>32793</v>
      </c>
      <c r="B32795">
        <v>2215.5735852185699</v>
      </c>
      <c r="C32795">
        <v>1250.1296847470701</v>
      </c>
    </row>
    <row r="32796" spans="1:3" x14ac:dyDescent="0.25">
      <c r="A32796">
        <v>32794</v>
      </c>
      <c r="B32796">
        <v>3034.24352361705</v>
      </c>
      <c r="C32796">
        <v>763.59393162804088</v>
      </c>
    </row>
    <row r="32797" spans="1:3" x14ac:dyDescent="0.25">
      <c r="A32797">
        <v>32795</v>
      </c>
      <c r="B32797">
        <v>180.25085087921201</v>
      </c>
      <c r="C32797">
        <v>3288.96468687687</v>
      </c>
    </row>
    <row r="32798" spans="1:3" x14ac:dyDescent="0.25">
      <c r="A32798">
        <v>32796</v>
      </c>
      <c r="B32798">
        <v>2834.1864537450501</v>
      </c>
      <c r="C32798">
        <v>1824.2834130419201</v>
      </c>
    </row>
    <row r="32799" spans="1:3" x14ac:dyDescent="0.25">
      <c r="A32799">
        <v>32797</v>
      </c>
      <c r="B32799">
        <v>1165.61481779885</v>
      </c>
      <c r="C32799">
        <v>2204.5389827352801</v>
      </c>
    </row>
    <row r="32800" spans="1:3" x14ac:dyDescent="0.25">
      <c r="A32800">
        <v>32798</v>
      </c>
      <c r="B32800">
        <v>727.05921034465302</v>
      </c>
      <c r="C32800">
        <v>2258.2112802946099</v>
      </c>
    </row>
    <row r="32801" spans="1:3" x14ac:dyDescent="0.25">
      <c r="A32801">
        <v>32799</v>
      </c>
      <c r="B32801">
        <v>4750.2847538878796</v>
      </c>
      <c r="C32801">
        <v>3181.4120176735</v>
      </c>
    </row>
    <row r="32802" spans="1:3" x14ac:dyDescent="0.25">
      <c r="A32802">
        <v>32800</v>
      </c>
      <c r="B32802">
        <v>30.799109707872201</v>
      </c>
      <c r="C32802">
        <v>2740.1929734236301</v>
      </c>
    </row>
    <row r="32803" spans="1:3" x14ac:dyDescent="0.25">
      <c r="A32803">
        <v>32801</v>
      </c>
      <c r="B32803">
        <v>1213.2056696248601</v>
      </c>
      <c r="C32803">
        <v>3270.8024182583699</v>
      </c>
    </row>
    <row r="32804" spans="1:3" x14ac:dyDescent="0.25">
      <c r="A32804">
        <v>32802</v>
      </c>
      <c r="B32804">
        <v>2522.8544595358999</v>
      </c>
      <c r="C32804">
        <v>909.909857053363</v>
      </c>
    </row>
    <row r="32805" spans="1:3" x14ac:dyDescent="0.25">
      <c r="A32805">
        <v>32803</v>
      </c>
      <c r="B32805">
        <v>1352.6022108500399</v>
      </c>
      <c r="C32805">
        <v>3180.6568944732498</v>
      </c>
    </row>
    <row r="32806" spans="1:3" x14ac:dyDescent="0.25">
      <c r="A32806">
        <v>32804</v>
      </c>
      <c r="B32806">
        <v>378.77211982568298</v>
      </c>
      <c r="C32806">
        <v>2915.9334547727199</v>
      </c>
    </row>
    <row r="32807" spans="1:3" x14ac:dyDescent="0.25">
      <c r="A32807">
        <v>32805</v>
      </c>
      <c r="B32807">
        <v>847.81968368327898</v>
      </c>
      <c r="C32807">
        <v>700.64802495804599</v>
      </c>
    </row>
    <row r="32808" spans="1:3" x14ac:dyDescent="0.25">
      <c r="A32808">
        <v>32806</v>
      </c>
      <c r="B32808">
        <v>4659.0845950270004</v>
      </c>
      <c r="C32808">
        <v>2031.83370203194</v>
      </c>
    </row>
    <row r="32809" spans="1:3" x14ac:dyDescent="0.25">
      <c r="A32809">
        <v>32807</v>
      </c>
      <c r="B32809">
        <v>2802.0297392571001</v>
      </c>
      <c r="C32809">
        <v>279.10951437481901</v>
      </c>
    </row>
    <row r="32810" spans="1:3" x14ac:dyDescent="0.25">
      <c r="A32810">
        <v>32808</v>
      </c>
      <c r="B32810">
        <v>1700.7095162012899</v>
      </c>
      <c r="C32810">
        <v>1465.5323152317401</v>
      </c>
    </row>
    <row r="32811" spans="1:3" x14ac:dyDescent="0.25">
      <c r="A32811">
        <v>32809</v>
      </c>
      <c r="B32811">
        <v>1218.8199071925101</v>
      </c>
      <c r="C32811">
        <v>745.70395067219806</v>
      </c>
    </row>
    <row r="32812" spans="1:3" x14ac:dyDescent="0.25">
      <c r="A32812">
        <v>32810</v>
      </c>
      <c r="B32812">
        <v>1765.86270666275</v>
      </c>
      <c r="C32812">
        <v>2930.60669969425</v>
      </c>
    </row>
    <row r="32813" spans="1:3" x14ac:dyDescent="0.25">
      <c r="A32813">
        <v>32811</v>
      </c>
      <c r="B32813">
        <v>2973.1527285827901</v>
      </c>
      <c r="C32813">
        <v>1538.5153536768701</v>
      </c>
    </row>
    <row r="32814" spans="1:3" x14ac:dyDescent="0.25">
      <c r="A32814">
        <v>32812</v>
      </c>
      <c r="B32814">
        <v>1420.9385667154399</v>
      </c>
      <c r="C32814">
        <v>2619.0115818074401</v>
      </c>
    </row>
    <row r="32815" spans="1:3" x14ac:dyDescent="0.25">
      <c r="A32815">
        <v>32813</v>
      </c>
      <c r="B32815">
        <v>3024.0947418573001</v>
      </c>
      <c r="C32815">
        <v>760.69101655733311</v>
      </c>
    </row>
    <row r="32816" spans="1:3" x14ac:dyDescent="0.25">
      <c r="A32816">
        <v>32814</v>
      </c>
      <c r="B32816">
        <v>3053.8243705372302</v>
      </c>
      <c r="C32816">
        <v>370.17677286636399</v>
      </c>
    </row>
    <row r="32817" spans="1:3" x14ac:dyDescent="0.25">
      <c r="A32817">
        <v>32815</v>
      </c>
      <c r="B32817">
        <v>998.59021969321111</v>
      </c>
      <c r="C32817">
        <v>3298.1739134091399</v>
      </c>
    </row>
    <row r="32818" spans="1:3" x14ac:dyDescent="0.25">
      <c r="A32818">
        <v>32816</v>
      </c>
      <c r="B32818">
        <v>3863.43534795409</v>
      </c>
      <c r="C32818">
        <v>2156.1149129728901</v>
      </c>
    </row>
    <row r="32819" spans="1:3" x14ac:dyDescent="0.25">
      <c r="A32819">
        <v>32817</v>
      </c>
      <c r="B32819">
        <v>1861.9111263749301</v>
      </c>
      <c r="C32819">
        <v>3010.9567995508201</v>
      </c>
    </row>
    <row r="32820" spans="1:3" x14ac:dyDescent="0.25">
      <c r="A32820">
        <v>32818</v>
      </c>
      <c r="B32820">
        <v>4623.4091344203998</v>
      </c>
      <c r="C32820">
        <v>1926.06370276442</v>
      </c>
    </row>
    <row r="32821" spans="1:3" x14ac:dyDescent="0.25">
      <c r="A32821">
        <v>32819</v>
      </c>
      <c r="B32821">
        <v>354.68859827579502</v>
      </c>
      <c r="C32821">
        <v>2313.7991743385301</v>
      </c>
    </row>
    <row r="32822" spans="1:3" x14ac:dyDescent="0.25">
      <c r="A32822">
        <v>32820</v>
      </c>
      <c r="B32822">
        <v>4573.2037128878292</v>
      </c>
      <c r="C32822">
        <v>1918.47649770664</v>
      </c>
    </row>
    <row r="32823" spans="1:3" x14ac:dyDescent="0.25">
      <c r="A32823">
        <v>32821</v>
      </c>
      <c r="B32823">
        <v>1344.03507351027</v>
      </c>
      <c r="C32823">
        <v>764.02108032865499</v>
      </c>
    </row>
    <row r="32824" spans="1:3" x14ac:dyDescent="0.25">
      <c r="A32824">
        <v>32822</v>
      </c>
      <c r="B32824">
        <v>4495.7023254375699</v>
      </c>
      <c r="C32824">
        <v>897.31333803360792</v>
      </c>
    </row>
    <row r="32825" spans="1:3" x14ac:dyDescent="0.25">
      <c r="A32825">
        <v>32823</v>
      </c>
      <c r="B32825">
        <v>699.70367593796095</v>
      </c>
      <c r="C32825">
        <v>1007.22892685776</v>
      </c>
    </row>
    <row r="32826" spans="1:3" x14ac:dyDescent="0.25">
      <c r="A32826">
        <v>32824</v>
      </c>
      <c r="B32826">
        <v>1494.9846822731699</v>
      </c>
      <c r="C32826">
        <v>963.60529804193209</v>
      </c>
    </row>
    <row r="32827" spans="1:3" x14ac:dyDescent="0.25">
      <c r="A32827">
        <v>32825</v>
      </c>
      <c r="B32827">
        <v>4642.1417731657893</v>
      </c>
      <c r="C32827">
        <v>2824.3227250562099</v>
      </c>
    </row>
    <row r="32828" spans="1:3" x14ac:dyDescent="0.25">
      <c r="A32828">
        <v>32826</v>
      </c>
      <c r="B32828">
        <v>2004.68287558815</v>
      </c>
      <c r="C32828">
        <v>3309.5439629408002</v>
      </c>
    </row>
    <row r="32829" spans="1:3" x14ac:dyDescent="0.25">
      <c r="A32829">
        <v>32827</v>
      </c>
      <c r="B32829">
        <v>3377.0934577160101</v>
      </c>
      <c r="C32829">
        <v>42.918887413029601</v>
      </c>
    </row>
    <row r="32830" spans="1:3" x14ac:dyDescent="0.25">
      <c r="A32830">
        <v>32828</v>
      </c>
      <c r="B32830">
        <v>3754.1204165645499</v>
      </c>
      <c r="C32830">
        <v>3063.1994053694698</v>
      </c>
    </row>
    <row r="32831" spans="1:3" x14ac:dyDescent="0.25">
      <c r="A32831">
        <v>32829</v>
      </c>
      <c r="B32831">
        <v>246.75560054750801</v>
      </c>
      <c r="C32831">
        <v>3300.4784520358198</v>
      </c>
    </row>
    <row r="32832" spans="1:3" x14ac:dyDescent="0.25">
      <c r="A32832">
        <v>32830</v>
      </c>
      <c r="B32832">
        <v>3372.0204978878601</v>
      </c>
      <c r="C32832">
        <v>52.246155206971302</v>
      </c>
    </row>
    <row r="32833" spans="1:3" x14ac:dyDescent="0.25">
      <c r="A32833">
        <v>32831</v>
      </c>
      <c r="B32833">
        <v>3813.8861573130798</v>
      </c>
      <c r="C32833">
        <v>2464.2903158007698</v>
      </c>
    </row>
    <row r="32834" spans="1:3" x14ac:dyDescent="0.25">
      <c r="A32834">
        <v>32832</v>
      </c>
      <c r="B32834">
        <v>4625.1238995683798</v>
      </c>
      <c r="C32834">
        <v>1758.81696819646</v>
      </c>
    </row>
    <row r="32835" spans="1:3" x14ac:dyDescent="0.25">
      <c r="A32835">
        <v>32833</v>
      </c>
      <c r="B32835">
        <v>4985.3309240955004</v>
      </c>
      <c r="C32835">
        <v>2454.05805556925</v>
      </c>
    </row>
    <row r="32836" spans="1:3" x14ac:dyDescent="0.25">
      <c r="A32836">
        <v>32834</v>
      </c>
      <c r="B32836">
        <v>5028.8877461996208</v>
      </c>
      <c r="C32836">
        <v>2150.7392230390401</v>
      </c>
    </row>
    <row r="32837" spans="1:3" x14ac:dyDescent="0.25">
      <c r="A32837">
        <v>32835</v>
      </c>
      <c r="B32837">
        <v>4084.0872727154001</v>
      </c>
      <c r="C32837">
        <v>748.93466316304</v>
      </c>
    </row>
    <row r="32838" spans="1:3" x14ac:dyDescent="0.25">
      <c r="A32838">
        <v>32836</v>
      </c>
      <c r="B32838">
        <v>2291.5480005970398</v>
      </c>
      <c r="C32838">
        <v>678.09896905029007</v>
      </c>
    </row>
    <row r="32839" spans="1:3" x14ac:dyDescent="0.25">
      <c r="A32839">
        <v>32837</v>
      </c>
      <c r="B32839">
        <v>4828.7314799148708</v>
      </c>
      <c r="C32839">
        <v>2864.9311107734402</v>
      </c>
    </row>
    <row r="32840" spans="1:3" x14ac:dyDescent="0.25">
      <c r="A32840">
        <v>32838</v>
      </c>
      <c r="B32840">
        <v>313.12458697286098</v>
      </c>
      <c r="C32840">
        <v>2460.5331134401799</v>
      </c>
    </row>
    <row r="32841" spans="1:3" x14ac:dyDescent="0.25">
      <c r="A32841">
        <v>32839</v>
      </c>
      <c r="B32841">
        <v>3758.2164168076501</v>
      </c>
      <c r="C32841">
        <v>623.88057457399805</v>
      </c>
    </row>
    <row r="32842" spans="1:3" x14ac:dyDescent="0.25">
      <c r="A32842">
        <v>32840</v>
      </c>
      <c r="B32842">
        <v>2096.12676536547</v>
      </c>
      <c r="C32842">
        <v>458.65429545130002</v>
      </c>
    </row>
    <row r="32843" spans="1:3" x14ac:dyDescent="0.25">
      <c r="A32843">
        <v>32841</v>
      </c>
      <c r="B32843">
        <v>713.76537801566303</v>
      </c>
      <c r="C32843">
        <v>2430.7660786779502</v>
      </c>
    </row>
    <row r="32844" spans="1:3" x14ac:dyDescent="0.25">
      <c r="A32844">
        <v>32842</v>
      </c>
      <c r="B32844">
        <v>4267.8097106061196</v>
      </c>
      <c r="C32844">
        <v>2546.66546873691</v>
      </c>
    </row>
    <row r="32845" spans="1:3" x14ac:dyDescent="0.25">
      <c r="A32845">
        <v>32843</v>
      </c>
      <c r="B32845">
        <v>2207.7871339532198</v>
      </c>
      <c r="C32845">
        <v>166.38165377212499</v>
      </c>
    </row>
    <row r="32846" spans="1:3" x14ac:dyDescent="0.25">
      <c r="A32846">
        <v>32844</v>
      </c>
      <c r="B32846">
        <v>2547.8687163518398</v>
      </c>
      <c r="C32846">
        <v>354.27197601979901</v>
      </c>
    </row>
    <row r="32847" spans="1:3" x14ac:dyDescent="0.25">
      <c r="A32847">
        <v>32845</v>
      </c>
      <c r="B32847">
        <v>4792.4825946955107</v>
      </c>
      <c r="C32847">
        <v>2926.3105070979</v>
      </c>
    </row>
    <row r="32848" spans="1:3" x14ac:dyDescent="0.25">
      <c r="A32848">
        <v>32846</v>
      </c>
      <c r="B32848">
        <v>1380.38641466439</v>
      </c>
      <c r="C32848">
        <v>733.31230932645792</v>
      </c>
    </row>
    <row r="32849" spans="1:3" x14ac:dyDescent="0.25">
      <c r="A32849">
        <v>32847</v>
      </c>
      <c r="B32849">
        <v>3665.85418256906</v>
      </c>
      <c r="C32849">
        <v>2778.4351142350902</v>
      </c>
    </row>
    <row r="32850" spans="1:3" x14ac:dyDescent="0.25">
      <c r="A32850">
        <v>32848</v>
      </c>
      <c r="B32850">
        <v>602.55389135243604</v>
      </c>
      <c r="C32850">
        <v>2370.71027738562</v>
      </c>
    </row>
    <row r="32851" spans="1:3" x14ac:dyDescent="0.25">
      <c r="A32851">
        <v>32849</v>
      </c>
      <c r="B32851">
        <v>2977.7781216776898</v>
      </c>
      <c r="C32851">
        <v>2362.21829753049</v>
      </c>
    </row>
    <row r="32852" spans="1:3" x14ac:dyDescent="0.25">
      <c r="A32852">
        <v>32850</v>
      </c>
      <c r="B32852">
        <v>3906.87549921238</v>
      </c>
      <c r="C32852">
        <v>2123.59327800658</v>
      </c>
    </row>
    <row r="32853" spans="1:3" x14ac:dyDescent="0.25">
      <c r="A32853">
        <v>32851</v>
      </c>
      <c r="B32853">
        <v>3013.3706102922401</v>
      </c>
      <c r="C32853">
        <v>515.34989538698596</v>
      </c>
    </row>
    <row r="32854" spans="1:3" x14ac:dyDescent="0.25">
      <c r="A32854">
        <v>32852</v>
      </c>
      <c r="B32854">
        <v>3003.8752236018299</v>
      </c>
      <c r="C32854">
        <v>563.942459143017</v>
      </c>
    </row>
    <row r="32855" spans="1:3" x14ac:dyDescent="0.25">
      <c r="A32855">
        <v>32853</v>
      </c>
      <c r="B32855">
        <v>4277.1784348568608</v>
      </c>
      <c r="C32855">
        <v>1812.30742457889</v>
      </c>
    </row>
    <row r="32856" spans="1:3" x14ac:dyDescent="0.25">
      <c r="A32856">
        <v>32854</v>
      </c>
      <c r="B32856">
        <v>2380.80407414108</v>
      </c>
      <c r="C32856">
        <v>1958.1150985100801</v>
      </c>
    </row>
    <row r="32857" spans="1:3" x14ac:dyDescent="0.25">
      <c r="A32857">
        <v>32855</v>
      </c>
      <c r="B32857">
        <v>3294.3280565199998</v>
      </c>
      <c r="C32857">
        <v>3150.8217887532901</v>
      </c>
    </row>
    <row r="32858" spans="1:3" x14ac:dyDescent="0.25">
      <c r="A32858">
        <v>32856</v>
      </c>
      <c r="B32858">
        <v>2509.7652203783</v>
      </c>
      <c r="C32858">
        <v>1140.48668381981</v>
      </c>
    </row>
    <row r="32859" spans="1:3" x14ac:dyDescent="0.25">
      <c r="A32859">
        <v>32857</v>
      </c>
      <c r="B32859">
        <v>3012.64689421616</v>
      </c>
      <c r="C32859">
        <v>421.69059217561698</v>
      </c>
    </row>
    <row r="32860" spans="1:3" x14ac:dyDescent="0.25">
      <c r="A32860">
        <v>32858</v>
      </c>
      <c r="B32860">
        <v>3003.2118930924498</v>
      </c>
      <c r="C32860">
        <v>1414.6788104848199</v>
      </c>
    </row>
    <row r="32861" spans="1:3" x14ac:dyDescent="0.25">
      <c r="A32861">
        <v>32859</v>
      </c>
      <c r="B32861">
        <v>1455.01647269408</v>
      </c>
      <c r="C32861">
        <v>2746.8495296781698</v>
      </c>
    </row>
    <row r="32862" spans="1:3" x14ac:dyDescent="0.25">
      <c r="A32862">
        <v>32860</v>
      </c>
      <c r="B32862">
        <v>2824.9913449758201</v>
      </c>
      <c r="C32862">
        <v>370.60867621380601</v>
      </c>
    </row>
    <row r="32863" spans="1:3" x14ac:dyDescent="0.25">
      <c r="A32863">
        <v>32861</v>
      </c>
      <c r="B32863">
        <v>978.47632010557402</v>
      </c>
      <c r="C32863">
        <v>897.45500614344405</v>
      </c>
    </row>
    <row r="32864" spans="1:3" x14ac:dyDescent="0.25">
      <c r="A32864">
        <v>32862</v>
      </c>
      <c r="B32864">
        <v>3039.0607079811889</v>
      </c>
      <c r="C32864">
        <v>383.74755116477598</v>
      </c>
    </row>
    <row r="32865" spans="1:3" x14ac:dyDescent="0.25">
      <c r="A32865">
        <v>32863</v>
      </c>
      <c r="B32865">
        <v>2922.2947947594298</v>
      </c>
      <c r="C32865">
        <v>931.7342961097529</v>
      </c>
    </row>
    <row r="32866" spans="1:3" x14ac:dyDescent="0.25">
      <c r="A32866">
        <v>32864</v>
      </c>
      <c r="B32866">
        <v>3660.08159542569</v>
      </c>
      <c r="C32866">
        <v>2460.5037260624899</v>
      </c>
    </row>
    <row r="32867" spans="1:3" x14ac:dyDescent="0.25">
      <c r="A32867">
        <v>32865</v>
      </c>
      <c r="B32867">
        <v>2041.16377532004</v>
      </c>
      <c r="C32867">
        <v>175.48032212803901</v>
      </c>
    </row>
    <row r="32868" spans="1:3" x14ac:dyDescent="0.25">
      <c r="A32868">
        <v>32866</v>
      </c>
      <c r="B32868">
        <v>4811.2765293525999</v>
      </c>
      <c r="C32868">
        <v>2106.7953024540002</v>
      </c>
    </row>
    <row r="32869" spans="1:3" x14ac:dyDescent="0.25">
      <c r="A32869">
        <v>32867</v>
      </c>
      <c r="B32869">
        <v>326.88977686458298</v>
      </c>
      <c r="C32869">
        <v>2901.9778446505502</v>
      </c>
    </row>
    <row r="32870" spans="1:3" x14ac:dyDescent="0.25">
      <c r="A32870">
        <v>32868</v>
      </c>
      <c r="B32870">
        <v>1210.38777217596</v>
      </c>
      <c r="C32870">
        <v>2581.6991320832599</v>
      </c>
    </row>
    <row r="32871" spans="1:3" x14ac:dyDescent="0.25">
      <c r="A32871">
        <v>32869</v>
      </c>
      <c r="B32871">
        <v>1732.03809987455</v>
      </c>
      <c r="C32871">
        <v>1249.56906993708</v>
      </c>
    </row>
    <row r="32872" spans="1:3" x14ac:dyDescent="0.25">
      <c r="A32872">
        <v>32870</v>
      </c>
      <c r="B32872">
        <v>845.76904517925198</v>
      </c>
      <c r="C32872">
        <v>2416.7102808018599</v>
      </c>
    </row>
    <row r="32873" spans="1:3" x14ac:dyDescent="0.25">
      <c r="A32873">
        <v>32871</v>
      </c>
      <c r="B32873">
        <v>960.35547436302897</v>
      </c>
      <c r="C32873">
        <v>2575.32248036688</v>
      </c>
    </row>
    <row r="32874" spans="1:3" x14ac:dyDescent="0.25">
      <c r="A32874">
        <v>32872</v>
      </c>
      <c r="B32874">
        <v>1359.1786245107</v>
      </c>
      <c r="C32874">
        <v>951.99076792009089</v>
      </c>
    </row>
    <row r="32875" spans="1:3" x14ac:dyDescent="0.25">
      <c r="A32875">
        <v>32873</v>
      </c>
      <c r="B32875">
        <v>1786.1363695734201</v>
      </c>
      <c r="C32875">
        <v>365.02154322757298</v>
      </c>
    </row>
    <row r="32876" spans="1:3" x14ac:dyDescent="0.25">
      <c r="A32876">
        <v>32874</v>
      </c>
      <c r="B32876">
        <v>3065.9221367267401</v>
      </c>
      <c r="C32876">
        <v>1528.53179673565</v>
      </c>
    </row>
    <row r="32877" spans="1:3" x14ac:dyDescent="0.25">
      <c r="A32877">
        <v>32875</v>
      </c>
      <c r="B32877">
        <v>2064.2932575610098</v>
      </c>
      <c r="C32877">
        <v>2499.23517106795</v>
      </c>
    </row>
    <row r="32878" spans="1:3" x14ac:dyDescent="0.25">
      <c r="A32878">
        <v>32876</v>
      </c>
      <c r="B32878">
        <v>3593.6424072929899</v>
      </c>
      <c r="C32878">
        <v>2900.67593537933</v>
      </c>
    </row>
    <row r="32879" spans="1:3" x14ac:dyDescent="0.25">
      <c r="A32879">
        <v>32877</v>
      </c>
      <c r="B32879">
        <v>3646.6962188632401</v>
      </c>
      <c r="C32879">
        <v>547.17156723501796</v>
      </c>
    </row>
    <row r="32880" spans="1:3" x14ac:dyDescent="0.25">
      <c r="A32880">
        <v>32878</v>
      </c>
      <c r="B32880">
        <v>3175.4308629112402</v>
      </c>
      <c r="C32880">
        <v>2068.4764707008098</v>
      </c>
    </row>
    <row r="32881" spans="1:3" x14ac:dyDescent="0.25">
      <c r="A32881">
        <v>32879</v>
      </c>
      <c r="B32881">
        <v>1007.41353180802</v>
      </c>
      <c r="C32881">
        <v>184.12446813122099</v>
      </c>
    </row>
    <row r="32882" spans="1:3" x14ac:dyDescent="0.25">
      <c r="A32882">
        <v>32880</v>
      </c>
      <c r="B32882">
        <v>1284.3668081041801</v>
      </c>
      <c r="C32882">
        <v>3120.8237798301998</v>
      </c>
    </row>
    <row r="32883" spans="1:3" x14ac:dyDescent="0.25">
      <c r="A32883">
        <v>32881</v>
      </c>
      <c r="B32883">
        <v>3188.63101090385</v>
      </c>
      <c r="C32883">
        <v>1587.9899101170499</v>
      </c>
    </row>
    <row r="32884" spans="1:3" x14ac:dyDescent="0.25">
      <c r="A32884">
        <v>32882</v>
      </c>
      <c r="B32884">
        <v>2694.7230995336799</v>
      </c>
      <c r="C32884">
        <v>1104.6020210153899</v>
      </c>
    </row>
    <row r="32885" spans="1:3" x14ac:dyDescent="0.25">
      <c r="A32885">
        <v>32883</v>
      </c>
      <c r="B32885">
        <v>4910.3282352330698</v>
      </c>
      <c r="C32885">
        <v>2434.0535663046999</v>
      </c>
    </row>
    <row r="32886" spans="1:3" x14ac:dyDescent="0.25">
      <c r="A32886">
        <v>32884</v>
      </c>
      <c r="B32886">
        <v>3181.2722303976002</v>
      </c>
      <c r="C32886">
        <v>3337.8304510398698</v>
      </c>
    </row>
    <row r="32887" spans="1:3" x14ac:dyDescent="0.25">
      <c r="A32887">
        <v>32885</v>
      </c>
      <c r="B32887">
        <v>4336.2160705501292</v>
      </c>
      <c r="C32887">
        <v>1252.0167779600899</v>
      </c>
    </row>
    <row r="32888" spans="1:3" x14ac:dyDescent="0.25">
      <c r="A32888">
        <v>32886</v>
      </c>
      <c r="B32888">
        <v>4924.5398324245207</v>
      </c>
      <c r="C32888">
        <v>2879.11545767187</v>
      </c>
    </row>
    <row r="32889" spans="1:3" x14ac:dyDescent="0.25">
      <c r="A32889">
        <v>32887</v>
      </c>
      <c r="B32889">
        <v>4637.5698576457698</v>
      </c>
      <c r="C32889">
        <v>1816.5325293844501</v>
      </c>
    </row>
    <row r="32890" spans="1:3" x14ac:dyDescent="0.25">
      <c r="A32890">
        <v>32888</v>
      </c>
      <c r="B32890">
        <v>2207.55774950247</v>
      </c>
      <c r="C32890">
        <v>2731.77229000856</v>
      </c>
    </row>
    <row r="32891" spans="1:3" x14ac:dyDescent="0.25">
      <c r="A32891">
        <v>32889</v>
      </c>
      <c r="B32891">
        <v>992.19876606423293</v>
      </c>
      <c r="C32891">
        <v>2456.2130749306498</v>
      </c>
    </row>
    <row r="32892" spans="1:3" x14ac:dyDescent="0.25">
      <c r="A32892">
        <v>32890</v>
      </c>
      <c r="B32892">
        <v>4508.67209990631</v>
      </c>
      <c r="C32892">
        <v>1865.9083893055699</v>
      </c>
    </row>
    <row r="32893" spans="1:3" x14ac:dyDescent="0.25">
      <c r="A32893">
        <v>32891</v>
      </c>
      <c r="B32893">
        <v>4351.1755002823502</v>
      </c>
      <c r="C32893">
        <v>3388.2748609187902</v>
      </c>
    </row>
    <row r="32894" spans="1:3" x14ac:dyDescent="0.25">
      <c r="A32894">
        <v>32892</v>
      </c>
      <c r="B32894">
        <v>3537.1057927932302</v>
      </c>
      <c r="C32894">
        <v>2258.52139300622</v>
      </c>
    </row>
    <row r="32895" spans="1:3" x14ac:dyDescent="0.25">
      <c r="A32895">
        <v>32893</v>
      </c>
      <c r="B32895">
        <v>1424.1962731926999</v>
      </c>
      <c r="C32895">
        <v>2736.5880731949001</v>
      </c>
    </row>
    <row r="32896" spans="1:3" x14ac:dyDescent="0.25">
      <c r="A32896">
        <v>32894</v>
      </c>
      <c r="B32896">
        <v>2126.0644068343099</v>
      </c>
      <c r="C32896">
        <v>2254.4524187480501</v>
      </c>
    </row>
    <row r="32897" spans="1:3" x14ac:dyDescent="0.25">
      <c r="A32897">
        <v>32895</v>
      </c>
      <c r="B32897">
        <v>4434.2379150209499</v>
      </c>
      <c r="C32897">
        <v>2421.9724169758501</v>
      </c>
    </row>
    <row r="32898" spans="1:3" x14ac:dyDescent="0.25">
      <c r="A32898">
        <v>32896</v>
      </c>
      <c r="B32898">
        <v>2883.79633980477</v>
      </c>
      <c r="C32898">
        <v>2595.9244733026699</v>
      </c>
    </row>
    <row r="32899" spans="1:3" x14ac:dyDescent="0.25">
      <c r="A32899">
        <v>32897</v>
      </c>
      <c r="B32899">
        <v>3229.9945960605801</v>
      </c>
      <c r="C32899">
        <v>2543.2658353668699</v>
      </c>
    </row>
    <row r="32900" spans="1:3" x14ac:dyDescent="0.25">
      <c r="A32900">
        <v>32898</v>
      </c>
      <c r="B32900">
        <v>4745.9107318236702</v>
      </c>
      <c r="C32900">
        <v>1834.0703154931</v>
      </c>
    </row>
    <row r="32901" spans="1:3" x14ac:dyDescent="0.25">
      <c r="A32901">
        <v>32899</v>
      </c>
      <c r="B32901">
        <v>490.17698561088201</v>
      </c>
      <c r="C32901">
        <v>973.17044007004108</v>
      </c>
    </row>
    <row r="32902" spans="1:3" x14ac:dyDescent="0.25">
      <c r="A32902">
        <v>32900</v>
      </c>
      <c r="B32902">
        <v>4547.34977582378</v>
      </c>
      <c r="C32902">
        <v>1589.4228751942801</v>
      </c>
    </row>
    <row r="32903" spans="1:3" x14ac:dyDescent="0.25">
      <c r="A32903">
        <v>32901</v>
      </c>
      <c r="B32903">
        <v>249.41470343991401</v>
      </c>
      <c r="C32903">
        <v>337.37118725073202</v>
      </c>
    </row>
    <row r="32904" spans="1:3" x14ac:dyDescent="0.25">
      <c r="A32904">
        <v>32902</v>
      </c>
      <c r="B32904">
        <v>1361.95863524996</v>
      </c>
      <c r="C32904">
        <v>3119.20305545263</v>
      </c>
    </row>
    <row r="32905" spans="1:3" x14ac:dyDescent="0.25">
      <c r="A32905">
        <v>32903</v>
      </c>
      <c r="B32905">
        <v>3040.84111749864</v>
      </c>
      <c r="C32905">
        <v>161.42907454797299</v>
      </c>
    </row>
    <row r="32906" spans="1:3" x14ac:dyDescent="0.25">
      <c r="A32906">
        <v>32904</v>
      </c>
      <c r="B32906">
        <v>5012.0811217036398</v>
      </c>
      <c r="C32906">
        <v>2846.24924272512</v>
      </c>
    </row>
    <row r="32907" spans="1:3" x14ac:dyDescent="0.25">
      <c r="A32907">
        <v>32905</v>
      </c>
      <c r="B32907">
        <v>2666.0912081906999</v>
      </c>
      <c r="C32907">
        <v>1119.50444813224</v>
      </c>
    </row>
    <row r="32908" spans="1:3" x14ac:dyDescent="0.25">
      <c r="A32908">
        <v>32906</v>
      </c>
      <c r="B32908">
        <v>1233.29836791296</v>
      </c>
      <c r="C32908">
        <v>2150.0692057300198</v>
      </c>
    </row>
    <row r="32909" spans="1:3" x14ac:dyDescent="0.25">
      <c r="A32909">
        <v>32907</v>
      </c>
      <c r="B32909">
        <v>2449.1257693544198</v>
      </c>
      <c r="C32909">
        <v>548.73470668888297</v>
      </c>
    </row>
    <row r="32910" spans="1:3" x14ac:dyDescent="0.25">
      <c r="A32910">
        <v>32908</v>
      </c>
      <c r="B32910">
        <v>1241.0873340148601</v>
      </c>
      <c r="C32910">
        <v>3092.48567836046</v>
      </c>
    </row>
    <row r="32911" spans="1:3" x14ac:dyDescent="0.25">
      <c r="A32911">
        <v>32909</v>
      </c>
      <c r="B32911">
        <v>483.990796691745</v>
      </c>
      <c r="C32911">
        <v>3364.4663102263198</v>
      </c>
    </row>
    <row r="32912" spans="1:3" x14ac:dyDescent="0.25">
      <c r="A32912">
        <v>32910</v>
      </c>
      <c r="B32912">
        <v>4405.7623222565207</v>
      </c>
      <c r="C32912">
        <v>2257.7455537247802</v>
      </c>
    </row>
    <row r="32913" spans="1:3" x14ac:dyDescent="0.25">
      <c r="A32913">
        <v>32911</v>
      </c>
      <c r="B32913">
        <v>7.9916481276156697</v>
      </c>
      <c r="C32913">
        <v>3235.6873925077998</v>
      </c>
    </row>
    <row r="32914" spans="1:3" x14ac:dyDescent="0.25">
      <c r="A32914">
        <v>32912</v>
      </c>
      <c r="B32914">
        <v>1760.0648571100801</v>
      </c>
      <c r="C32914">
        <v>1498.9927552036299</v>
      </c>
    </row>
    <row r="32915" spans="1:3" x14ac:dyDescent="0.25">
      <c r="A32915">
        <v>32913</v>
      </c>
      <c r="B32915">
        <v>2642.3858998652299</v>
      </c>
      <c r="C32915">
        <v>3140.9334696774199</v>
      </c>
    </row>
    <row r="32916" spans="1:3" x14ac:dyDescent="0.25">
      <c r="A32916">
        <v>32914</v>
      </c>
      <c r="B32916">
        <v>4849.4224313094201</v>
      </c>
      <c r="C32916">
        <v>2961.6289395278</v>
      </c>
    </row>
    <row r="32917" spans="1:3" x14ac:dyDescent="0.25">
      <c r="A32917">
        <v>32915</v>
      </c>
      <c r="B32917">
        <v>1911.29325531276</v>
      </c>
      <c r="C32917">
        <v>1312.6915836271501</v>
      </c>
    </row>
    <row r="32918" spans="1:3" x14ac:dyDescent="0.25">
      <c r="A32918">
        <v>32916</v>
      </c>
      <c r="B32918">
        <v>4553.2726627562606</v>
      </c>
      <c r="C32918">
        <v>3291.34294793852</v>
      </c>
    </row>
    <row r="32919" spans="1:3" x14ac:dyDescent="0.25">
      <c r="A32919">
        <v>32917</v>
      </c>
      <c r="B32919">
        <v>2964.28403010902</v>
      </c>
      <c r="C32919">
        <v>670.52346770935401</v>
      </c>
    </row>
    <row r="32920" spans="1:3" x14ac:dyDescent="0.25">
      <c r="A32920">
        <v>32918</v>
      </c>
      <c r="B32920">
        <v>61.743667744206597</v>
      </c>
      <c r="C32920">
        <v>258.34907090149801</v>
      </c>
    </row>
    <row r="32921" spans="1:3" x14ac:dyDescent="0.25">
      <c r="A32921">
        <v>32919</v>
      </c>
      <c r="B32921">
        <v>2569.0968039274499</v>
      </c>
      <c r="C32921">
        <v>1435.4169914711699</v>
      </c>
    </row>
    <row r="32922" spans="1:3" x14ac:dyDescent="0.25">
      <c r="A32922">
        <v>32920</v>
      </c>
      <c r="B32922">
        <v>2541.9940719371698</v>
      </c>
      <c r="C32922">
        <v>1492.2974261796501</v>
      </c>
    </row>
    <row r="32923" spans="1:3" x14ac:dyDescent="0.25">
      <c r="A32923">
        <v>32921</v>
      </c>
      <c r="B32923">
        <v>2389.7579326129899</v>
      </c>
      <c r="C32923">
        <v>949.06902546679896</v>
      </c>
    </row>
    <row r="32924" spans="1:3" x14ac:dyDescent="0.25">
      <c r="A32924">
        <v>32922</v>
      </c>
      <c r="B32924">
        <v>1564.0489040479799</v>
      </c>
      <c r="C32924">
        <v>3304.53640144882</v>
      </c>
    </row>
    <row r="32925" spans="1:3" x14ac:dyDescent="0.25">
      <c r="A32925">
        <v>32923</v>
      </c>
      <c r="B32925">
        <v>3103.9896323735902</v>
      </c>
      <c r="C32925">
        <v>346.72958809261002</v>
      </c>
    </row>
    <row r="32926" spans="1:3" x14ac:dyDescent="0.25">
      <c r="A32926">
        <v>32924</v>
      </c>
      <c r="B32926">
        <v>549.48177723860806</v>
      </c>
      <c r="C32926">
        <v>1285.6412871892201</v>
      </c>
    </row>
    <row r="32927" spans="1:3" x14ac:dyDescent="0.25">
      <c r="A32927">
        <v>32925</v>
      </c>
      <c r="B32927">
        <v>832.46943504102001</v>
      </c>
      <c r="C32927">
        <v>287.13353683062201</v>
      </c>
    </row>
    <row r="32928" spans="1:3" x14ac:dyDescent="0.25">
      <c r="A32928">
        <v>32926</v>
      </c>
      <c r="B32928">
        <v>2995.95308223232</v>
      </c>
      <c r="C32928">
        <v>708.20695076211507</v>
      </c>
    </row>
    <row r="32929" spans="1:3" x14ac:dyDescent="0.25">
      <c r="A32929">
        <v>32927</v>
      </c>
      <c r="B32929">
        <v>4612.92021478883</v>
      </c>
      <c r="C32929">
        <v>1755.9055039115401</v>
      </c>
    </row>
    <row r="32930" spans="1:3" x14ac:dyDescent="0.25">
      <c r="A32930">
        <v>32928</v>
      </c>
      <c r="B32930">
        <v>499.19491683689603</v>
      </c>
      <c r="C32930">
        <v>3370.6706034694598</v>
      </c>
    </row>
    <row r="32931" spans="1:3" x14ac:dyDescent="0.25">
      <c r="A32931">
        <v>32929</v>
      </c>
      <c r="B32931">
        <v>2295.8507705593502</v>
      </c>
      <c r="C32931">
        <v>542.57474156963099</v>
      </c>
    </row>
    <row r="32932" spans="1:3" x14ac:dyDescent="0.25">
      <c r="A32932">
        <v>32930</v>
      </c>
      <c r="B32932">
        <v>4478.5816954864504</v>
      </c>
      <c r="C32932">
        <v>1519.1388317789599</v>
      </c>
    </row>
    <row r="32933" spans="1:3" x14ac:dyDescent="0.25">
      <c r="A32933">
        <v>32931</v>
      </c>
      <c r="B32933">
        <v>392.76166653730002</v>
      </c>
      <c r="C32933">
        <v>2711.6546071450002</v>
      </c>
    </row>
    <row r="32934" spans="1:3" x14ac:dyDescent="0.25">
      <c r="A32934">
        <v>32932</v>
      </c>
      <c r="B32934">
        <v>176.99182760361899</v>
      </c>
      <c r="C32934">
        <v>3344.5831973823501</v>
      </c>
    </row>
    <row r="32935" spans="1:3" x14ac:dyDescent="0.25">
      <c r="A32935">
        <v>32933</v>
      </c>
      <c r="B32935">
        <v>2076.3015241708499</v>
      </c>
      <c r="C32935">
        <v>1213.3931235162299</v>
      </c>
    </row>
    <row r="32936" spans="1:3" x14ac:dyDescent="0.25">
      <c r="A32936">
        <v>32934</v>
      </c>
      <c r="B32936">
        <v>594.90721848523901</v>
      </c>
      <c r="C32936">
        <v>1267.4286519321099</v>
      </c>
    </row>
    <row r="32937" spans="1:3" x14ac:dyDescent="0.25">
      <c r="A32937">
        <v>32935</v>
      </c>
      <c r="B32937">
        <v>2764.9663011524199</v>
      </c>
      <c r="C32937">
        <v>2124.3046299805601</v>
      </c>
    </row>
    <row r="32938" spans="1:3" x14ac:dyDescent="0.25">
      <c r="A32938">
        <v>32936</v>
      </c>
      <c r="B32938">
        <v>4335.0112963473102</v>
      </c>
      <c r="C32938">
        <v>1455.4668861446901</v>
      </c>
    </row>
    <row r="32939" spans="1:3" x14ac:dyDescent="0.25">
      <c r="A32939">
        <v>32937</v>
      </c>
      <c r="B32939">
        <v>2726.4913332515498</v>
      </c>
      <c r="C32939">
        <v>2259.2403529499502</v>
      </c>
    </row>
    <row r="32940" spans="1:3" x14ac:dyDescent="0.25">
      <c r="A32940">
        <v>32938</v>
      </c>
      <c r="B32940">
        <v>1370.9981654492599</v>
      </c>
      <c r="C32940">
        <v>749.51529233295003</v>
      </c>
    </row>
    <row r="32941" spans="1:3" x14ac:dyDescent="0.25">
      <c r="A32941">
        <v>32939</v>
      </c>
      <c r="B32941">
        <v>2031.51318720023</v>
      </c>
      <c r="C32941">
        <v>2746.6980024925301</v>
      </c>
    </row>
    <row r="32942" spans="1:3" x14ac:dyDescent="0.25">
      <c r="A32942">
        <v>32940</v>
      </c>
      <c r="B32942">
        <v>237.28660078311</v>
      </c>
      <c r="C32942">
        <v>3080.0221044963801</v>
      </c>
    </row>
    <row r="32943" spans="1:3" x14ac:dyDescent="0.25">
      <c r="A32943">
        <v>32941</v>
      </c>
      <c r="B32943">
        <v>4727.066571062629</v>
      </c>
      <c r="C32943">
        <v>2130.3878012103401</v>
      </c>
    </row>
    <row r="32944" spans="1:3" x14ac:dyDescent="0.25">
      <c r="A32944">
        <v>32942</v>
      </c>
      <c r="B32944">
        <v>4415.3451481484999</v>
      </c>
      <c r="C32944">
        <v>293.24001622685</v>
      </c>
    </row>
    <row r="32945" spans="1:3" x14ac:dyDescent="0.25">
      <c r="A32945">
        <v>32943</v>
      </c>
      <c r="B32945">
        <v>3675.10627323779</v>
      </c>
      <c r="C32945">
        <v>835.9976045549671</v>
      </c>
    </row>
    <row r="32946" spans="1:3" x14ac:dyDescent="0.25">
      <c r="A32946">
        <v>32944</v>
      </c>
      <c r="B32946">
        <v>3287.555283525061</v>
      </c>
      <c r="C32946">
        <v>1314.01817318596</v>
      </c>
    </row>
    <row r="32947" spans="1:3" x14ac:dyDescent="0.25">
      <c r="A32947">
        <v>32945</v>
      </c>
      <c r="B32947">
        <v>1467.1129849227</v>
      </c>
      <c r="C32947">
        <v>3286.3126374859598</v>
      </c>
    </row>
    <row r="32948" spans="1:3" x14ac:dyDescent="0.25">
      <c r="A32948">
        <v>32946</v>
      </c>
      <c r="B32948">
        <v>2793.1681766883798</v>
      </c>
      <c r="C32948">
        <v>266.88815717047402</v>
      </c>
    </row>
    <row r="32949" spans="1:3" x14ac:dyDescent="0.25">
      <c r="A32949">
        <v>32947</v>
      </c>
      <c r="B32949">
        <v>1478.99941427165</v>
      </c>
      <c r="C32949">
        <v>1250.50583408429</v>
      </c>
    </row>
    <row r="32950" spans="1:3" x14ac:dyDescent="0.25">
      <c r="A32950">
        <v>32948</v>
      </c>
      <c r="B32950">
        <v>2563.2790112862699</v>
      </c>
      <c r="C32950">
        <v>323.79929748555497</v>
      </c>
    </row>
    <row r="32951" spans="1:3" x14ac:dyDescent="0.25">
      <c r="A32951">
        <v>32949</v>
      </c>
      <c r="B32951">
        <v>727.4982324464861</v>
      </c>
      <c r="C32951">
        <v>2159.8634261696002</v>
      </c>
    </row>
    <row r="32952" spans="1:3" x14ac:dyDescent="0.25">
      <c r="A32952">
        <v>32950</v>
      </c>
      <c r="B32952">
        <v>165.70067930557701</v>
      </c>
      <c r="C32952">
        <v>3316.8223682950502</v>
      </c>
    </row>
    <row r="32953" spans="1:3" x14ac:dyDescent="0.25">
      <c r="A32953">
        <v>32951</v>
      </c>
      <c r="B32953">
        <v>1148.2271995783301</v>
      </c>
      <c r="C32953">
        <v>2877.8575289959399</v>
      </c>
    </row>
    <row r="32954" spans="1:3" x14ac:dyDescent="0.25">
      <c r="A32954">
        <v>32952</v>
      </c>
      <c r="B32954">
        <v>2402.17211580001</v>
      </c>
      <c r="C32954">
        <v>2346.6789722823901</v>
      </c>
    </row>
    <row r="32955" spans="1:3" x14ac:dyDescent="0.25">
      <c r="A32955">
        <v>32953</v>
      </c>
      <c r="B32955">
        <v>1980.48845001058</v>
      </c>
      <c r="C32955">
        <v>646.80177970373393</v>
      </c>
    </row>
    <row r="32956" spans="1:3" x14ac:dyDescent="0.25">
      <c r="A32956">
        <v>32954</v>
      </c>
      <c r="B32956">
        <v>4401.1876727033195</v>
      </c>
      <c r="C32956">
        <v>552.91272060082906</v>
      </c>
    </row>
    <row r="32957" spans="1:3" x14ac:dyDescent="0.25">
      <c r="A32957">
        <v>32955</v>
      </c>
      <c r="B32957">
        <v>813.55089620887304</v>
      </c>
      <c r="C32957">
        <v>3188.3526414027801</v>
      </c>
    </row>
    <row r="32958" spans="1:3" x14ac:dyDescent="0.25">
      <c r="A32958">
        <v>32956</v>
      </c>
      <c r="B32958">
        <v>4255.7657665938996</v>
      </c>
      <c r="C32958">
        <v>14.410613840238501</v>
      </c>
    </row>
    <row r="32959" spans="1:3" x14ac:dyDescent="0.25">
      <c r="A32959">
        <v>32957</v>
      </c>
      <c r="B32959">
        <v>1472.8506674620901</v>
      </c>
      <c r="C32959">
        <v>3193.10623510603</v>
      </c>
    </row>
    <row r="32960" spans="1:3" x14ac:dyDescent="0.25">
      <c r="A32960">
        <v>32958</v>
      </c>
      <c r="B32960">
        <v>4017.4847789661599</v>
      </c>
      <c r="C32960">
        <v>2547.52041687271</v>
      </c>
    </row>
    <row r="32961" spans="1:3" x14ac:dyDescent="0.25">
      <c r="A32961">
        <v>32959</v>
      </c>
      <c r="B32961">
        <v>4421.1801275918197</v>
      </c>
      <c r="C32961">
        <v>1160.6454021939201</v>
      </c>
    </row>
    <row r="32962" spans="1:3" x14ac:dyDescent="0.25">
      <c r="A32962">
        <v>32960</v>
      </c>
      <c r="B32962">
        <v>4431.1942800035486</v>
      </c>
      <c r="C32962">
        <v>90.003878447076701</v>
      </c>
    </row>
    <row r="32963" spans="1:3" x14ac:dyDescent="0.25">
      <c r="A32963">
        <v>32961</v>
      </c>
      <c r="B32963">
        <v>1969.87157774395</v>
      </c>
      <c r="C32963">
        <v>3396.0154817535599</v>
      </c>
    </row>
    <row r="32964" spans="1:3" x14ac:dyDescent="0.25">
      <c r="A32964">
        <v>32962</v>
      </c>
      <c r="B32964">
        <v>5058.9439187507596</v>
      </c>
      <c r="C32964">
        <v>1832.63886386012</v>
      </c>
    </row>
    <row r="32965" spans="1:3" x14ac:dyDescent="0.25">
      <c r="A32965">
        <v>32963</v>
      </c>
      <c r="B32965">
        <v>4334.01686103252</v>
      </c>
      <c r="C32965">
        <v>1221.4291806451499</v>
      </c>
    </row>
    <row r="32966" spans="1:3" x14ac:dyDescent="0.25">
      <c r="A32966">
        <v>32964</v>
      </c>
      <c r="B32966">
        <v>2787.0687396616199</v>
      </c>
      <c r="C32966">
        <v>1784.08865823978</v>
      </c>
    </row>
    <row r="32967" spans="1:3" x14ac:dyDescent="0.25">
      <c r="A32967">
        <v>32965</v>
      </c>
      <c r="B32967">
        <v>335.51801003995502</v>
      </c>
      <c r="C32967">
        <v>2152.8343847367701</v>
      </c>
    </row>
    <row r="32968" spans="1:3" x14ac:dyDescent="0.25">
      <c r="A32968">
        <v>32966</v>
      </c>
      <c r="B32968">
        <v>3017.9945905070499</v>
      </c>
      <c r="C32968">
        <v>294.40014940884998</v>
      </c>
    </row>
    <row r="32969" spans="1:3" x14ac:dyDescent="0.25">
      <c r="A32969">
        <v>32967</v>
      </c>
      <c r="B32969">
        <v>4713.2862845578602</v>
      </c>
      <c r="C32969">
        <v>3176.72192733166</v>
      </c>
    </row>
    <row r="32970" spans="1:3" x14ac:dyDescent="0.25">
      <c r="A32970">
        <v>32968</v>
      </c>
      <c r="B32970">
        <v>3268.5405217529501</v>
      </c>
      <c r="C32970">
        <v>2639.6746317332299</v>
      </c>
    </row>
    <row r="32971" spans="1:3" x14ac:dyDescent="0.25">
      <c r="A32971">
        <v>32969</v>
      </c>
      <c r="B32971">
        <v>4468.1033366832107</v>
      </c>
      <c r="C32971">
        <v>379.95052061715398</v>
      </c>
    </row>
    <row r="32972" spans="1:3" x14ac:dyDescent="0.25">
      <c r="A32972">
        <v>32970</v>
      </c>
      <c r="B32972">
        <v>2136.5217956657102</v>
      </c>
      <c r="C32972">
        <v>625.29541363377291</v>
      </c>
    </row>
    <row r="32973" spans="1:3" x14ac:dyDescent="0.25">
      <c r="A32973">
        <v>32971</v>
      </c>
      <c r="B32973">
        <v>1126.8039738996899</v>
      </c>
      <c r="C32973">
        <v>1374.08926484772</v>
      </c>
    </row>
    <row r="32974" spans="1:3" x14ac:dyDescent="0.25">
      <c r="A32974">
        <v>32972</v>
      </c>
      <c r="B32974">
        <v>4420.7032141784293</v>
      </c>
      <c r="C32974">
        <v>600.67226998767603</v>
      </c>
    </row>
    <row r="32975" spans="1:3" x14ac:dyDescent="0.25">
      <c r="A32975">
        <v>32973</v>
      </c>
      <c r="B32975">
        <v>2470.76679527747</v>
      </c>
      <c r="C32975">
        <v>3394.1812590391701</v>
      </c>
    </row>
    <row r="32976" spans="1:3" x14ac:dyDescent="0.25">
      <c r="A32976">
        <v>32974</v>
      </c>
      <c r="B32976">
        <v>4567.09082090212</v>
      </c>
      <c r="C32976">
        <v>2541.77040237247</v>
      </c>
    </row>
    <row r="32977" spans="1:3" x14ac:dyDescent="0.25">
      <c r="A32977">
        <v>32975</v>
      </c>
      <c r="B32977">
        <v>1477.40496114191</v>
      </c>
      <c r="C32977">
        <v>2846.04653783713</v>
      </c>
    </row>
    <row r="32978" spans="1:3" x14ac:dyDescent="0.25">
      <c r="A32978">
        <v>32976</v>
      </c>
      <c r="B32978">
        <v>459.58267642227497</v>
      </c>
      <c r="C32978">
        <v>3220.3512545622302</v>
      </c>
    </row>
    <row r="32979" spans="1:3" x14ac:dyDescent="0.25">
      <c r="A32979">
        <v>32977</v>
      </c>
      <c r="B32979">
        <v>1626.10170869327</v>
      </c>
      <c r="C32979">
        <v>2061.2966721804601</v>
      </c>
    </row>
    <row r="32980" spans="1:3" x14ac:dyDescent="0.25">
      <c r="A32980">
        <v>32978</v>
      </c>
      <c r="B32980">
        <v>4894.8968542105104</v>
      </c>
      <c r="C32980">
        <v>2231.7643040224302</v>
      </c>
    </row>
    <row r="32981" spans="1:3" x14ac:dyDescent="0.25">
      <c r="A32981">
        <v>32979</v>
      </c>
      <c r="B32981">
        <v>2569.24453660791</v>
      </c>
      <c r="C32981">
        <v>1602.97949381424</v>
      </c>
    </row>
    <row r="32982" spans="1:3" x14ac:dyDescent="0.25">
      <c r="A32982">
        <v>32980</v>
      </c>
      <c r="B32982">
        <v>1513.82566781733</v>
      </c>
      <c r="C32982">
        <v>2660.0712735167399</v>
      </c>
    </row>
    <row r="32983" spans="1:3" x14ac:dyDescent="0.25">
      <c r="A32983">
        <v>32981</v>
      </c>
      <c r="B32983">
        <v>4579.2646081651101</v>
      </c>
      <c r="C32983">
        <v>2127.0611949056702</v>
      </c>
    </row>
    <row r="32984" spans="1:3" x14ac:dyDescent="0.25">
      <c r="A32984">
        <v>32982</v>
      </c>
      <c r="B32984">
        <v>1583.69499482843</v>
      </c>
      <c r="C32984">
        <v>2389.48364454586</v>
      </c>
    </row>
    <row r="32985" spans="1:3" x14ac:dyDescent="0.25">
      <c r="A32985">
        <v>32983</v>
      </c>
      <c r="B32985">
        <v>2064.65951507816</v>
      </c>
      <c r="C32985">
        <v>233.89738673764799</v>
      </c>
    </row>
    <row r="32986" spans="1:3" x14ac:dyDescent="0.25">
      <c r="A32986">
        <v>32984</v>
      </c>
      <c r="B32986">
        <v>3341.9267343481201</v>
      </c>
      <c r="C32986">
        <v>2583.4960765781598</v>
      </c>
    </row>
    <row r="32987" spans="1:3" x14ac:dyDescent="0.25">
      <c r="A32987">
        <v>32985</v>
      </c>
      <c r="B32987">
        <v>4548.2068774461904</v>
      </c>
      <c r="C32987">
        <v>3069.3307536624202</v>
      </c>
    </row>
    <row r="32988" spans="1:3" x14ac:dyDescent="0.25">
      <c r="A32988">
        <v>32986</v>
      </c>
      <c r="B32988">
        <v>4548.2967480188399</v>
      </c>
      <c r="C32988">
        <v>200.19841267872701</v>
      </c>
    </row>
    <row r="32989" spans="1:3" x14ac:dyDescent="0.25">
      <c r="A32989">
        <v>32987</v>
      </c>
      <c r="B32989">
        <v>1201.21427166371</v>
      </c>
      <c r="C32989">
        <v>1204.2505599994299</v>
      </c>
    </row>
    <row r="32990" spans="1:3" x14ac:dyDescent="0.25">
      <c r="A32990">
        <v>32988</v>
      </c>
      <c r="B32990">
        <v>2437.7123605155798</v>
      </c>
      <c r="C32990">
        <v>1413.7341481478099</v>
      </c>
    </row>
    <row r="32991" spans="1:3" x14ac:dyDescent="0.25">
      <c r="A32991">
        <v>32989</v>
      </c>
      <c r="B32991">
        <v>1765.3042104425599</v>
      </c>
      <c r="C32991">
        <v>2336.37592121544</v>
      </c>
    </row>
    <row r="32992" spans="1:3" x14ac:dyDescent="0.25">
      <c r="A32992">
        <v>32990</v>
      </c>
      <c r="B32992">
        <v>218.69313842839799</v>
      </c>
      <c r="C32992">
        <v>2643.72345406659</v>
      </c>
    </row>
    <row r="32993" spans="1:3" x14ac:dyDescent="0.25">
      <c r="A32993">
        <v>32991</v>
      </c>
      <c r="B32993">
        <v>4573.9166985059001</v>
      </c>
      <c r="C32993">
        <v>2207.4567904956598</v>
      </c>
    </row>
    <row r="32994" spans="1:3" x14ac:dyDescent="0.25">
      <c r="A32994">
        <v>32992</v>
      </c>
      <c r="B32994">
        <v>2096.8067945812099</v>
      </c>
      <c r="C32994">
        <v>394.74828515512399</v>
      </c>
    </row>
    <row r="32995" spans="1:3" x14ac:dyDescent="0.25">
      <c r="A32995">
        <v>32993</v>
      </c>
      <c r="B32995">
        <v>3678.5315326833402</v>
      </c>
      <c r="C32995">
        <v>2919.9322327949299</v>
      </c>
    </row>
    <row r="32996" spans="1:3" x14ac:dyDescent="0.25">
      <c r="A32996">
        <v>32994</v>
      </c>
      <c r="B32996">
        <v>4792.0028241949394</v>
      </c>
      <c r="C32996">
        <v>2601.2295784452199</v>
      </c>
    </row>
    <row r="32997" spans="1:3" x14ac:dyDescent="0.25">
      <c r="A32997">
        <v>32995</v>
      </c>
      <c r="B32997">
        <v>981.74319854303212</v>
      </c>
      <c r="C32997">
        <v>535.40249849846896</v>
      </c>
    </row>
    <row r="32998" spans="1:3" x14ac:dyDescent="0.25">
      <c r="A32998">
        <v>32996</v>
      </c>
      <c r="B32998">
        <v>677.23923108609904</v>
      </c>
      <c r="C32998">
        <v>1625.0915181361399</v>
      </c>
    </row>
    <row r="32999" spans="1:3" x14ac:dyDescent="0.25">
      <c r="A32999">
        <v>32997</v>
      </c>
      <c r="B32999">
        <v>3008.05321794358</v>
      </c>
      <c r="C32999">
        <v>2201.6577028346701</v>
      </c>
    </row>
    <row r="33000" spans="1:3" x14ac:dyDescent="0.25">
      <c r="A33000">
        <v>32998</v>
      </c>
      <c r="B33000">
        <v>1000.12054701614</v>
      </c>
      <c r="C33000">
        <v>501.804017058174</v>
      </c>
    </row>
    <row r="33001" spans="1:3" x14ac:dyDescent="0.25">
      <c r="A33001">
        <v>32999</v>
      </c>
      <c r="B33001">
        <v>4532.0260089512294</v>
      </c>
      <c r="C33001">
        <v>1175.342680361</v>
      </c>
    </row>
    <row r="33002" spans="1:3" x14ac:dyDescent="0.25">
      <c r="A33002">
        <v>33000</v>
      </c>
      <c r="B33002">
        <v>3759.9446175509802</v>
      </c>
      <c r="C33002">
        <v>1158.79348614271</v>
      </c>
    </row>
    <row r="33003" spans="1:3" x14ac:dyDescent="0.25">
      <c r="A33003">
        <v>33001</v>
      </c>
      <c r="B33003">
        <v>732.51435973262608</v>
      </c>
      <c r="C33003">
        <v>664.28779584697202</v>
      </c>
    </row>
    <row r="33004" spans="1:3" x14ac:dyDescent="0.25">
      <c r="A33004">
        <v>33002</v>
      </c>
      <c r="B33004">
        <v>789.84520783634798</v>
      </c>
      <c r="C33004">
        <v>2868.3333208645799</v>
      </c>
    </row>
    <row r="33005" spans="1:3" x14ac:dyDescent="0.25">
      <c r="A33005">
        <v>33003</v>
      </c>
      <c r="B33005">
        <v>350.98914780373701</v>
      </c>
      <c r="C33005">
        <v>3068.6659290389898</v>
      </c>
    </row>
    <row r="33006" spans="1:3" x14ac:dyDescent="0.25">
      <c r="A33006">
        <v>33004</v>
      </c>
      <c r="B33006">
        <v>4371.1618923882497</v>
      </c>
      <c r="C33006">
        <v>1131.1678467623001</v>
      </c>
    </row>
    <row r="33007" spans="1:3" x14ac:dyDescent="0.25">
      <c r="A33007">
        <v>33005</v>
      </c>
      <c r="B33007">
        <v>4347.3146559122206</v>
      </c>
      <c r="C33007">
        <v>1427.16953733281</v>
      </c>
    </row>
    <row r="33008" spans="1:3" x14ac:dyDescent="0.25">
      <c r="A33008">
        <v>33006</v>
      </c>
      <c r="B33008">
        <v>2911.8085010352002</v>
      </c>
      <c r="C33008">
        <v>2902.2597079571201</v>
      </c>
    </row>
    <row r="33009" spans="1:3" x14ac:dyDescent="0.25">
      <c r="A33009">
        <v>33007</v>
      </c>
      <c r="B33009">
        <v>4383.4815650931196</v>
      </c>
      <c r="C33009">
        <v>1297.3251160341799</v>
      </c>
    </row>
    <row r="33010" spans="1:3" x14ac:dyDescent="0.25">
      <c r="A33010">
        <v>33008</v>
      </c>
      <c r="B33010">
        <v>4268.8137787340602</v>
      </c>
      <c r="C33010">
        <v>31.529079447706401</v>
      </c>
    </row>
    <row r="33011" spans="1:3" x14ac:dyDescent="0.25">
      <c r="A33011">
        <v>33009</v>
      </c>
      <c r="B33011">
        <v>4524.7487123683704</v>
      </c>
      <c r="C33011">
        <v>2638.39677337487</v>
      </c>
    </row>
    <row r="33012" spans="1:3" x14ac:dyDescent="0.25">
      <c r="A33012">
        <v>33010</v>
      </c>
      <c r="B33012">
        <v>3837.8906997398499</v>
      </c>
      <c r="C33012">
        <v>1539.7893111523599</v>
      </c>
    </row>
    <row r="33013" spans="1:3" x14ac:dyDescent="0.25">
      <c r="A33013">
        <v>33011</v>
      </c>
      <c r="B33013">
        <v>4584.5707780026396</v>
      </c>
      <c r="C33013">
        <v>1155.6904493803199</v>
      </c>
    </row>
    <row r="33014" spans="1:3" x14ac:dyDescent="0.25">
      <c r="A33014">
        <v>33012</v>
      </c>
      <c r="B33014">
        <v>206.25442398009801</v>
      </c>
      <c r="C33014">
        <v>2563.8328334851999</v>
      </c>
    </row>
    <row r="33015" spans="1:3" x14ac:dyDescent="0.25">
      <c r="A33015">
        <v>33013</v>
      </c>
      <c r="B33015">
        <v>3085.9537204309199</v>
      </c>
      <c r="C33015">
        <v>121.38835457349499</v>
      </c>
    </row>
    <row r="33016" spans="1:3" x14ac:dyDescent="0.25">
      <c r="A33016">
        <v>33014</v>
      </c>
      <c r="B33016">
        <v>3450.65859738982</v>
      </c>
      <c r="C33016">
        <v>2926.2124574295399</v>
      </c>
    </row>
    <row r="33017" spans="1:3" x14ac:dyDescent="0.25">
      <c r="A33017">
        <v>33015</v>
      </c>
      <c r="B33017">
        <v>3493.2087003315701</v>
      </c>
      <c r="C33017">
        <v>66.511178633268599</v>
      </c>
    </row>
    <row r="33018" spans="1:3" x14ac:dyDescent="0.25">
      <c r="A33018">
        <v>33016</v>
      </c>
      <c r="B33018">
        <v>2824.3331776394498</v>
      </c>
      <c r="C33018">
        <v>793.43593116403599</v>
      </c>
    </row>
    <row r="33019" spans="1:3" x14ac:dyDescent="0.25">
      <c r="A33019">
        <v>33017</v>
      </c>
      <c r="B33019">
        <v>175.84237687306901</v>
      </c>
      <c r="C33019">
        <v>2745.3102786783202</v>
      </c>
    </row>
    <row r="33020" spans="1:3" x14ac:dyDescent="0.25">
      <c r="A33020">
        <v>33018</v>
      </c>
      <c r="B33020">
        <v>3029.7799469184201</v>
      </c>
      <c r="C33020">
        <v>3348.90073306667</v>
      </c>
    </row>
    <row r="33021" spans="1:3" x14ac:dyDescent="0.25">
      <c r="A33021">
        <v>33019</v>
      </c>
      <c r="B33021">
        <v>2722.0239176467599</v>
      </c>
      <c r="C33021">
        <v>1413.4689062447801</v>
      </c>
    </row>
    <row r="33022" spans="1:3" x14ac:dyDescent="0.25">
      <c r="A33022">
        <v>33020</v>
      </c>
      <c r="B33022">
        <v>1422.8329719610699</v>
      </c>
      <c r="C33022">
        <v>2898.6650924023402</v>
      </c>
    </row>
    <row r="33023" spans="1:3" x14ac:dyDescent="0.25">
      <c r="A33023">
        <v>33021</v>
      </c>
      <c r="B33023">
        <v>771.49794998050288</v>
      </c>
      <c r="C33023">
        <v>866.07486159160294</v>
      </c>
    </row>
    <row r="33024" spans="1:3" x14ac:dyDescent="0.25">
      <c r="A33024">
        <v>33022</v>
      </c>
      <c r="B33024">
        <v>4750.4843992170099</v>
      </c>
      <c r="C33024">
        <v>3222.6395451394501</v>
      </c>
    </row>
    <row r="33025" spans="1:3" x14ac:dyDescent="0.25">
      <c r="A33025">
        <v>33023</v>
      </c>
      <c r="B33025">
        <v>1077.23648351933</v>
      </c>
      <c r="C33025">
        <v>1146.7549908951901</v>
      </c>
    </row>
    <row r="33026" spans="1:3" x14ac:dyDescent="0.25">
      <c r="A33026">
        <v>33024</v>
      </c>
      <c r="B33026">
        <v>2051.5993291033601</v>
      </c>
      <c r="C33026">
        <v>3364.0177713644398</v>
      </c>
    </row>
    <row r="33027" spans="1:3" x14ac:dyDescent="0.25">
      <c r="A33027">
        <v>33025</v>
      </c>
      <c r="B33027">
        <v>1498.17563203036</v>
      </c>
      <c r="C33027">
        <v>3218.6849390984798</v>
      </c>
    </row>
    <row r="33028" spans="1:3" x14ac:dyDescent="0.25">
      <c r="A33028">
        <v>33026</v>
      </c>
      <c r="B33028">
        <v>4132.49050034007</v>
      </c>
      <c r="C33028">
        <v>2791.4837306609302</v>
      </c>
    </row>
    <row r="33029" spans="1:3" x14ac:dyDescent="0.25">
      <c r="A33029">
        <v>33027</v>
      </c>
      <c r="B33029">
        <v>157.870350984326</v>
      </c>
      <c r="C33029">
        <v>2426.2110984821402</v>
      </c>
    </row>
    <row r="33030" spans="1:3" x14ac:dyDescent="0.25">
      <c r="A33030">
        <v>33028</v>
      </c>
      <c r="B33030">
        <v>3452.2301792155999</v>
      </c>
      <c r="C33030">
        <v>2083.1514658373499</v>
      </c>
    </row>
    <row r="33031" spans="1:3" x14ac:dyDescent="0.25">
      <c r="A33031">
        <v>33029</v>
      </c>
      <c r="B33031">
        <v>982.20602103002398</v>
      </c>
      <c r="C33031">
        <v>2503.7028513516002</v>
      </c>
    </row>
    <row r="33032" spans="1:3" x14ac:dyDescent="0.25">
      <c r="A33032">
        <v>33030</v>
      </c>
      <c r="B33032">
        <v>2960.9258672033902</v>
      </c>
      <c r="C33032">
        <v>3290.8486903186499</v>
      </c>
    </row>
    <row r="33033" spans="1:3" x14ac:dyDescent="0.25">
      <c r="A33033">
        <v>33031</v>
      </c>
      <c r="B33033">
        <v>335.48846319359001</v>
      </c>
      <c r="C33033">
        <v>2876.40772482991</v>
      </c>
    </row>
    <row r="33034" spans="1:3" x14ac:dyDescent="0.25">
      <c r="A33034">
        <v>33032</v>
      </c>
      <c r="B33034">
        <v>2924.1386447127702</v>
      </c>
      <c r="C33034">
        <v>972.08737239401592</v>
      </c>
    </row>
    <row r="33035" spans="1:3" x14ac:dyDescent="0.25">
      <c r="A33035">
        <v>33033</v>
      </c>
      <c r="B33035">
        <v>905.91244286508891</v>
      </c>
      <c r="C33035">
        <v>1089.8065344768299</v>
      </c>
    </row>
    <row r="33036" spans="1:3" x14ac:dyDescent="0.25">
      <c r="A33036">
        <v>33034</v>
      </c>
      <c r="B33036">
        <v>1530.64918419268</v>
      </c>
      <c r="C33036">
        <v>606.44534585544397</v>
      </c>
    </row>
    <row r="33037" spans="1:3" x14ac:dyDescent="0.25">
      <c r="A33037">
        <v>33035</v>
      </c>
      <c r="B33037">
        <v>852.92611064212997</v>
      </c>
      <c r="C33037">
        <v>2393.95700638174</v>
      </c>
    </row>
    <row r="33038" spans="1:3" x14ac:dyDescent="0.25">
      <c r="A33038">
        <v>33036</v>
      </c>
      <c r="B33038">
        <v>4759.3257931800299</v>
      </c>
      <c r="C33038">
        <v>3148.9870898796798</v>
      </c>
    </row>
    <row r="33039" spans="1:3" x14ac:dyDescent="0.25">
      <c r="A33039">
        <v>33037</v>
      </c>
      <c r="B33039">
        <v>404.92593214702299</v>
      </c>
      <c r="C33039">
        <v>3086.45213129384</v>
      </c>
    </row>
    <row r="33040" spans="1:3" x14ac:dyDescent="0.25">
      <c r="A33040">
        <v>33038</v>
      </c>
      <c r="B33040">
        <v>3654.960264594461</v>
      </c>
      <c r="C33040">
        <v>2375.4437291917002</v>
      </c>
    </row>
    <row r="33041" spans="1:3" x14ac:dyDescent="0.25">
      <c r="A33041">
        <v>33039</v>
      </c>
      <c r="B33041">
        <v>1658.8301168512201</v>
      </c>
      <c r="C33041">
        <v>2316.3568579355701</v>
      </c>
    </row>
    <row r="33042" spans="1:3" x14ac:dyDescent="0.25">
      <c r="A33042">
        <v>33040</v>
      </c>
      <c r="B33042">
        <v>3744.1110679519002</v>
      </c>
      <c r="C33042">
        <v>581.79864817852899</v>
      </c>
    </row>
    <row r="33043" spans="1:3" x14ac:dyDescent="0.25">
      <c r="A33043">
        <v>33041</v>
      </c>
      <c r="B33043">
        <v>1424.83659876666</v>
      </c>
      <c r="C33043">
        <v>2893.4122332316701</v>
      </c>
    </row>
    <row r="33044" spans="1:3" x14ac:dyDescent="0.25">
      <c r="A33044">
        <v>33042</v>
      </c>
      <c r="B33044">
        <v>3700.9269831356301</v>
      </c>
      <c r="C33044">
        <v>759.87153212461499</v>
      </c>
    </row>
    <row r="33045" spans="1:3" x14ac:dyDescent="0.25">
      <c r="A33045">
        <v>33043</v>
      </c>
      <c r="B33045">
        <v>1903.6010045021301</v>
      </c>
      <c r="C33045">
        <v>1122.0242699826799</v>
      </c>
    </row>
    <row r="33046" spans="1:3" x14ac:dyDescent="0.25">
      <c r="A33046">
        <v>33044</v>
      </c>
      <c r="B33046">
        <v>2817.36935747085</v>
      </c>
      <c r="C33046">
        <v>1840.8178670207301</v>
      </c>
    </row>
    <row r="33047" spans="1:3" x14ac:dyDescent="0.25">
      <c r="A33047">
        <v>33045</v>
      </c>
      <c r="B33047">
        <v>2589.9195178453701</v>
      </c>
      <c r="C33047">
        <v>2764.1962234939501</v>
      </c>
    </row>
    <row r="33048" spans="1:3" x14ac:dyDescent="0.25">
      <c r="A33048">
        <v>33046</v>
      </c>
      <c r="B33048">
        <v>182.85323080120301</v>
      </c>
      <c r="C33048">
        <v>2463.5356004522901</v>
      </c>
    </row>
    <row r="33049" spans="1:3" x14ac:dyDescent="0.25">
      <c r="A33049">
        <v>33047</v>
      </c>
      <c r="B33049">
        <v>4812.8653117370504</v>
      </c>
      <c r="C33049">
        <v>2913.1657900371902</v>
      </c>
    </row>
    <row r="33050" spans="1:3" x14ac:dyDescent="0.25">
      <c r="A33050">
        <v>33048</v>
      </c>
      <c r="B33050">
        <v>2878.16980230329</v>
      </c>
      <c r="C33050">
        <v>2727.8332981530998</v>
      </c>
    </row>
    <row r="33051" spans="1:3" x14ac:dyDescent="0.25">
      <c r="A33051">
        <v>33049</v>
      </c>
      <c r="B33051">
        <v>4371.6644068080896</v>
      </c>
      <c r="C33051">
        <v>1949.61125581845</v>
      </c>
    </row>
    <row r="33052" spans="1:3" x14ac:dyDescent="0.25">
      <c r="A33052">
        <v>33050</v>
      </c>
      <c r="B33052">
        <v>3751.14247592008</v>
      </c>
      <c r="C33052">
        <v>2312.3073029862198</v>
      </c>
    </row>
    <row r="33053" spans="1:3" x14ac:dyDescent="0.25">
      <c r="A33053">
        <v>33051</v>
      </c>
      <c r="B33053">
        <v>3169.2987410546498</v>
      </c>
      <c r="C33053">
        <v>2353.56204372714</v>
      </c>
    </row>
    <row r="33054" spans="1:3" x14ac:dyDescent="0.25">
      <c r="A33054">
        <v>33052</v>
      </c>
      <c r="B33054">
        <v>386.24264925483601</v>
      </c>
      <c r="C33054">
        <v>3098.4901629773299</v>
      </c>
    </row>
    <row r="33055" spans="1:3" x14ac:dyDescent="0.25">
      <c r="A33055">
        <v>33053</v>
      </c>
      <c r="B33055">
        <v>3032.3571046320499</v>
      </c>
      <c r="C33055">
        <v>1993.0500206147001</v>
      </c>
    </row>
    <row r="33056" spans="1:3" x14ac:dyDescent="0.25">
      <c r="A33056">
        <v>33054</v>
      </c>
      <c r="B33056">
        <v>4460.3926019528499</v>
      </c>
      <c r="C33056">
        <v>2244.7719978909699</v>
      </c>
    </row>
    <row r="33057" spans="1:3" x14ac:dyDescent="0.25">
      <c r="A33057">
        <v>33055</v>
      </c>
      <c r="B33057">
        <v>127.714838288606</v>
      </c>
      <c r="C33057">
        <v>2253.2903086720398</v>
      </c>
    </row>
    <row r="33058" spans="1:3" x14ac:dyDescent="0.25">
      <c r="A33058">
        <v>33056</v>
      </c>
      <c r="B33058">
        <v>3749.42401050232</v>
      </c>
      <c r="C33058">
        <v>2681.4860729851498</v>
      </c>
    </row>
    <row r="33059" spans="1:3" x14ac:dyDescent="0.25">
      <c r="A33059">
        <v>33057</v>
      </c>
      <c r="B33059">
        <v>3658.1499745071801</v>
      </c>
      <c r="C33059">
        <v>1595.34413108273</v>
      </c>
    </row>
    <row r="33060" spans="1:3" x14ac:dyDescent="0.25">
      <c r="A33060">
        <v>33058</v>
      </c>
      <c r="B33060">
        <v>3497.8798636045899</v>
      </c>
      <c r="C33060">
        <v>2679.7181039417701</v>
      </c>
    </row>
    <row r="33061" spans="1:3" x14ac:dyDescent="0.25">
      <c r="A33061">
        <v>33059</v>
      </c>
      <c r="B33061">
        <v>4995.2955014123208</v>
      </c>
      <c r="C33061">
        <v>2235.43538775977</v>
      </c>
    </row>
    <row r="33062" spans="1:3" x14ac:dyDescent="0.25">
      <c r="A33062">
        <v>33060</v>
      </c>
      <c r="B33062">
        <v>1746.11202579821</v>
      </c>
      <c r="C33062">
        <v>967.20677995747496</v>
      </c>
    </row>
    <row r="33063" spans="1:3" x14ac:dyDescent="0.25">
      <c r="A33063">
        <v>33061</v>
      </c>
      <c r="B33063">
        <v>1091.5115834785499</v>
      </c>
      <c r="C33063">
        <v>2734.8296524970801</v>
      </c>
    </row>
    <row r="33064" spans="1:3" x14ac:dyDescent="0.25">
      <c r="A33064">
        <v>33062</v>
      </c>
      <c r="B33064">
        <v>4847.8143494250498</v>
      </c>
      <c r="C33064">
        <v>2810.3713507540601</v>
      </c>
    </row>
    <row r="33065" spans="1:3" x14ac:dyDescent="0.25">
      <c r="A33065">
        <v>33063</v>
      </c>
      <c r="B33065">
        <v>4067.8774435835198</v>
      </c>
      <c r="C33065">
        <v>2138.5098095638</v>
      </c>
    </row>
    <row r="33066" spans="1:3" x14ac:dyDescent="0.25">
      <c r="A33066">
        <v>33064</v>
      </c>
      <c r="B33066">
        <v>3787.0817005547301</v>
      </c>
      <c r="C33066">
        <v>2376.7916636054401</v>
      </c>
    </row>
    <row r="33067" spans="1:3" x14ac:dyDescent="0.25">
      <c r="A33067">
        <v>33065</v>
      </c>
      <c r="B33067">
        <v>4831.9704667749702</v>
      </c>
      <c r="C33067">
        <v>2748.72407609725</v>
      </c>
    </row>
    <row r="33068" spans="1:3" x14ac:dyDescent="0.25">
      <c r="A33068">
        <v>33066</v>
      </c>
      <c r="B33068">
        <v>2243.2072127629199</v>
      </c>
      <c r="C33068">
        <v>1845.4238697451301</v>
      </c>
    </row>
    <row r="33069" spans="1:3" x14ac:dyDescent="0.25">
      <c r="A33069">
        <v>33067</v>
      </c>
      <c r="B33069">
        <v>4521.2507935220701</v>
      </c>
      <c r="C33069">
        <v>1697.1066759154901</v>
      </c>
    </row>
    <row r="33070" spans="1:3" x14ac:dyDescent="0.25">
      <c r="A33070">
        <v>33068</v>
      </c>
      <c r="B33070">
        <v>502.27895157030002</v>
      </c>
      <c r="C33070">
        <v>1187.8520654957999</v>
      </c>
    </row>
    <row r="33071" spans="1:3" x14ac:dyDescent="0.25">
      <c r="A33071">
        <v>33069</v>
      </c>
      <c r="B33071">
        <v>4193.9825126823998</v>
      </c>
      <c r="C33071">
        <v>2216.8520803157598</v>
      </c>
    </row>
    <row r="33072" spans="1:3" x14ac:dyDescent="0.25">
      <c r="A33072">
        <v>33070</v>
      </c>
      <c r="B33072">
        <v>1214.8614004933499</v>
      </c>
      <c r="C33072">
        <v>3178.8576347189901</v>
      </c>
    </row>
    <row r="33073" spans="1:3" x14ac:dyDescent="0.25">
      <c r="A33073">
        <v>33071</v>
      </c>
      <c r="B33073">
        <v>4933.0544620008504</v>
      </c>
      <c r="C33073">
        <v>3150.48749502081</v>
      </c>
    </row>
    <row r="33074" spans="1:3" x14ac:dyDescent="0.25">
      <c r="A33074">
        <v>33072</v>
      </c>
      <c r="B33074">
        <v>455.705695530924</v>
      </c>
      <c r="C33074">
        <v>942.10400890060191</v>
      </c>
    </row>
    <row r="33075" spans="1:3" x14ac:dyDescent="0.25">
      <c r="A33075">
        <v>33073</v>
      </c>
      <c r="B33075">
        <v>1779.02573093662</v>
      </c>
      <c r="C33075">
        <v>3011.0791954205501</v>
      </c>
    </row>
    <row r="33076" spans="1:3" x14ac:dyDescent="0.25">
      <c r="A33076">
        <v>33074</v>
      </c>
      <c r="B33076">
        <v>2649.1664944464401</v>
      </c>
      <c r="C33076">
        <v>1187.15365679468</v>
      </c>
    </row>
    <row r="33077" spans="1:3" x14ac:dyDescent="0.25">
      <c r="A33077">
        <v>33075</v>
      </c>
      <c r="B33077">
        <v>733.949751666476</v>
      </c>
      <c r="C33077">
        <v>1502.2381395407001</v>
      </c>
    </row>
    <row r="33078" spans="1:3" x14ac:dyDescent="0.25">
      <c r="A33078">
        <v>33076</v>
      </c>
      <c r="B33078">
        <v>591.06491717028598</v>
      </c>
      <c r="C33078">
        <v>3274.3111719075901</v>
      </c>
    </row>
    <row r="33079" spans="1:3" x14ac:dyDescent="0.25">
      <c r="A33079">
        <v>33077</v>
      </c>
      <c r="B33079">
        <v>4437.9230142795104</v>
      </c>
      <c r="C33079">
        <v>500.23076882315399</v>
      </c>
    </row>
    <row r="33080" spans="1:3" x14ac:dyDescent="0.25">
      <c r="A33080">
        <v>33078</v>
      </c>
      <c r="B33080">
        <v>3964.2255765690502</v>
      </c>
      <c r="C33080">
        <v>3350.3478863485798</v>
      </c>
    </row>
    <row r="33081" spans="1:3" x14ac:dyDescent="0.25">
      <c r="A33081">
        <v>33079</v>
      </c>
      <c r="B33081">
        <v>683.65472910531503</v>
      </c>
      <c r="C33081">
        <v>1016.0193183504</v>
      </c>
    </row>
    <row r="33082" spans="1:3" x14ac:dyDescent="0.25">
      <c r="A33082">
        <v>33080</v>
      </c>
      <c r="B33082">
        <v>2241.03170705294</v>
      </c>
      <c r="C33082">
        <v>2591.2345214201</v>
      </c>
    </row>
    <row r="33083" spans="1:3" x14ac:dyDescent="0.25">
      <c r="A33083">
        <v>33081</v>
      </c>
      <c r="B33083">
        <v>3941.8401196545301</v>
      </c>
      <c r="C33083">
        <v>3251.9867748021602</v>
      </c>
    </row>
    <row r="33084" spans="1:3" x14ac:dyDescent="0.25">
      <c r="A33084">
        <v>33082</v>
      </c>
      <c r="B33084">
        <v>1736.01877070778</v>
      </c>
      <c r="C33084">
        <v>303.22450542938202</v>
      </c>
    </row>
    <row r="33085" spans="1:3" x14ac:dyDescent="0.25">
      <c r="A33085">
        <v>33083</v>
      </c>
      <c r="B33085">
        <v>4741.4628631996102</v>
      </c>
      <c r="C33085">
        <v>2283.8331107807899</v>
      </c>
    </row>
    <row r="33086" spans="1:3" x14ac:dyDescent="0.25">
      <c r="A33086">
        <v>33084</v>
      </c>
      <c r="B33086">
        <v>4625.3569806961304</v>
      </c>
      <c r="C33086">
        <v>2459.19353357625</v>
      </c>
    </row>
    <row r="33087" spans="1:3" x14ac:dyDescent="0.25">
      <c r="A33087">
        <v>33085</v>
      </c>
      <c r="B33087">
        <v>4512.2316255590986</v>
      </c>
      <c r="C33087">
        <v>2402.3128966940499</v>
      </c>
    </row>
    <row r="33088" spans="1:3" x14ac:dyDescent="0.25">
      <c r="A33088">
        <v>33086</v>
      </c>
      <c r="B33088">
        <v>3411.81736632399</v>
      </c>
      <c r="C33088">
        <v>3256.4490194038899</v>
      </c>
    </row>
    <row r="33089" spans="1:3" x14ac:dyDescent="0.25">
      <c r="A33089">
        <v>33087</v>
      </c>
      <c r="B33089">
        <v>1061.7026222639399</v>
      </c>
      <c r="C33089">
        <v>824.06790093769393</v>
      </c>
    </row>
    <row r="33090" spans="1:3" x14ac:dyDescent="0.25">
      <c r="A33090">
        <v>33088</v>
      </c>
      <c r="B33090">
        <v>1241.2572933225799</v>
      </c>
      <c r="C33090">
        <v>1016.24739433428</v>
      </c>
    </row>
    <row r="33091" spans="1:3" x14ac:dyDescent="0.25">
      <c r="A33091">
        <v>33089</v>
      </c>
      <c r="B33091">
        <v>2009.20755244217</v>
      </c>
      <c r="C33091">
        <v>373.43101156467401</v>
      </c>
    </row>
    <row r="33092" spans="1:3" x14ac:dyDescent="0.25">
      <c r="A33092">
        <v>33090</v>
      </c>
      <c r="B33092">
        <v>2501.1426613459498</v>
      </c>
      <c r="C33092">
        <v>1214.7803801928201</v>
      </c>
    </row>
    <row r="33093" spans="1:3" x14ac:dyDescent="0.25">
      <c r="A33093">
        <v>33091</v>
      </c>
      <c r="B33093">
        <v>2007.36888510119</v>
      </c>
      <c r="C33093">
        <v>406.34575881889901</v>
      </c>
    </row>
    <row r="33094" spans="1:3" x14ac:dyDescent="0.25">
      <c r="A33094">
        <v>33092</v>
      </c>
      <c r="B33094">
        <v>313.56688520790402</v>
      </c>
      <c r="C33094">
        <v>2090.46887033449</v>
      </c>
    </row>
    <row r="33095" spans="1:3" x14ac:dyDescent="0.25">
      <c r="A33095">
        <v>33093</v>
      </c>
      <c r="B33095">
        <v>4472.3793695577897</v>
      </c>
      <c r="C33095">
        <v>803.63258296206402</v>
      </c>
    </row>
    <row r="33096" spans="1:3" x14ac:dyDescent="0.25">
      <c r="A33096">
        <v>33094</v>
      </c>
      <c r="B33096">
        <v>1996.5678961373501</v>
      </c>
      <c r="C33096">
        <v>2000.6182128447999</v>
      </c>
    </row>
    <row r="33097" spans="1:3" x14ac:dyDescent="0.25">
      <c r="A33097">
        <v>33095</v>
      </c>
      <c r="B33097">
        <v>1055.64342226963</v>
      </c>
      <c r="C33097">
        <v>951.77853854220791</v>
      </c>
    </row>
    <row r="33098" spans="1:3" x14ac:dyDescent="0.25">
      <c r="A33098">
        <v>33096</v>
      </c>
      <c r="B33098">
        <v>4309.5032188397399</v>
      </c>
      <c r="C33098">
        <v>2759.8269621389099</v>
      </c>
    </row>
    <row r="33099" spans="1:3" x14ac:dyDescent="0.25">
      <c r="A33099">
        <v>33097</v>
      </c>
      <c r="B33099">
        <v>1784.2289863840499</v>
      </c>
      <c r="C33099">
        <v>3127.8641506479598</v>
      </c>
    </row>
    <row r="33100" spans="1:3" x14ac:dyDescent="0.25">
      <c r="A33100">
        <v>33098</v>
      </c>
      <c r="B33100">
        <v>2611.72265228483</v>
      </c>
      <c r="C33100">
        <v>400.073909976023</v>
      </c>
    </row>
    <row r="33101" spans="1:3" x14ac:dyDescent="0.25">
      <c r="A33101">
        <v>33099</v>
      </c>
      <c r="B33101">
        <v>4340.7960697998496</v>
      </c>
      <c r="C33101">
        <v>558.48556007162404</v>
      </c>
    </row>
    <row r="33102" spans="1:3" x14ac:dyDescent="0.25">
      <c r="A33102">
        <v>33100</v>
      </c>
      <c r="B33102">
        <v>2664.0194691823399</v>
      </c>
      <c r="C33102">
        <v>1558.3068828226601</v>
      </c>
    </row>
    <row r="33103" spans="1:3" x14ac:dyDescent="0.25">
      <c r="A33103">
        <v>33101</v>
      </c>
      <c r="B33103">
        <v>4381.89641266526</v>
      </c>
      <c r="C33103">
        <v>1151.5763542960001</v>
      </c>
    </row>
    <row r="33104" spans="1:3" x14ac:dyDescent="0.25">
      <c r="A33104">
        <v>33102</v>
      </c>
      <c r="B33104">
        <v>4665.1550201846994</v>
      </c>
      <c r="C33104">
        <v>2857.5955387537101</v>
      </c>
    </row>
    <row r="33105" spans="1:3" x14ac:dyDescent="0.25">
      <c r="A33105">
        <v>33103</v>
      </c>
      <c r="B33105">
        <v>746.90088890431593</v>
      </c>
      <c r="C33105">
        <v>3206.9799049513499</v>
      </c>
    </row>
    <row r="33106" spans="1:3" x14ac:dyDescent="0.25">
      <c r="A33106">
        <v>33104</v>
      </c>
      <c r="B33106">
        <v>4349.9203575357897</v>
      </c>
      <c r="C33106">
        <v>566.64543672354205</v>
      </c>
    </row>
    <row r="33107" spans="1:3" x14ac:dyDescent="0.25">
      <c r="A33107">
        <v>33105</v>
      </c>
      <c r="B33107">
        <v>1640.2512630326501</v>
      </c>
      <c r="C33107">
        <v>3352.2976908383898</v>
      </c>
    </row>
    <row r="33108" spans="1:3" x14ac:dyDescent="0.25">
      <c r="A33108">
        <v>33106</v>
      </c>
      <c r="B33108">
        <v>2993.4949855100999</v>
      </c>
      <c r="C33108">
        <v>160.71205215870501</v>
      </c>
    </row>
    <row r="33109" spans="1:3" x14ac:dyDescent="0.25">
      <c r="A33109">
        <v>33107</v>
      </c>
      <c r="B33109">
        <v>1103.93227305504</v>
      </c>
      <c r="C33109">
        <v>3011.04618797495</v>
      </c>
    </row>
    <row r="33110" spans="1:3" x14ac:dyDescent="0.25">
      <c r="A33110">
        <v>33108</v>
      </c>
      <c r="B33110">
        <v>4025.3448504366102</v>
      </c>
      <c r="C33110">
        <v>2496.7557170965301</v>
      </c>
    </row>
    <row r="33111" spans="1:3" x14ac:dyDescent="0.25">
      <c r="A33111">
        <v>33109</v>
      </c>
      <c r="B33111">
        <v>2168.0668016507898</v>
      </c>
      <c r="C33111">
        <v>774.86097633036809</v>
      </c>
    </row>
    <row r="33112" spans="1:3" x14ac:dyDescent="0.25">
      <c r="A33112">
        <v>33110</v>
      </c>
      <c r="B33112">
        <v>5013.7770042448401</v>
      </c>
      <c r="C33112">
        <v>3108.4156862879599</v>
      </c>
    </row>
    <row r="33113" spans="1:3" x14ac:dyDescent="0.25">
      <c r="A33113">
        <v>33111</v>
      </c>
      <c r="B33113">
        <v>1754.2795192079</v>
      </c>
      <c r="C33113">
        <v>1451.10772333095</v>
      </c>
    </row>
    <row r="33114" spans="1:3" x14ac:dyDescent="0.25">
      <c r="A33114">
        <v>33112</v>
      </c>
      <c r="B33114">
        <v>4583.0022354350203</v>
      </c>
      <c r="C33114">
        <v>1957.4581911202099</v>
      </c>
    </row>
    <row r="33115" spans="1:3" x14ac:dyDescent="0.25">
      <c r="A33115">
        <v>33113</v>
      </c>
      <c r="B33115">
        <v>1666.0743441196</v>
      </c>
      <c r="C33115">
        <v>1162.5690131167701</v>
      </c>
    </row>
    <row r="33116" spans="1:3" x14ac:dyDescent="0.25">
      <c r="A33116">
        <v>33114</v>
      </c>
      <c r="B33116">
        <v>2049.50772998292</v>
      </c>
      <c r="C33116">
        <v>2452.4987230666802</v>
      </c>
    </row>
    <row r="33117" spans="1:3" x14ac:dyDescent="0.25">
      <c r="A33117">
        <v>33115</v>
      </c>
      <c r="B33117">
        <v>3758.2908993811898</v>
      </c>
      <c r="C33117">
        <v>2113.4155798316201</v>
      </c>
    </row>
    <row r="33118" spans="1:3" x14ac:dyDescent="0.25">
      <c r="A33118">
        <v>33116</v>
      </c>
      <c r="B33118">
        <v>2647.69455176151</v>
      </c>
      <c r="C33118">
        <v>721.30173923509994</v>
      </c>
    </row>
    <row r="33119" spans="1:3" x14ac:dyDescent="0.25">
      <c r="A33119">
        <v>33117</v>
      </c>
      <c r="B33119">
        <v>2699.8770985539099</v>
      </c>
      <c r="C33119">
        <v>1450.49650888059</v>
      </c>
    </row>
    <row r="33120" spans="1:3" x14ac:dyDescent="0.25">
      <c r="A33120">
        <v>33118</v>
      </c>
      <c r="B33120">
        <v>3050.8652826529301</v>
      </c>
      <c r="C33120">
        <v>1622.1878828850299</v>
      </c>
    </row>
    <row r="33121" spans="1:3" x14ac:dyDescent="0.25">
      <c r="A33121">
        <v>33119</v>
      </c>
      <c r="B33121">
        <v>4278.5608655287106</v>
      </c>
      <c r="C33121">
        <v>2767.8262608639998</v>
      </c>
    </row>
    <row r="33122" spans="1:3" x14ac:dyDescent="0.25">
      <c r="A33122">
        <v>33120</v>
      </c>
      <c r="B33122">
        <v>145.960695725373</v>
      </c>
      <c r="C33122">
        <v>2655.3392304448798</v>
      </c>
    </row>
    <row r="33123" spans="1:3" x14ac:dyDescent="0.25">
      <c r="A33123">
        <v>33121</v>
      </c>
      <c r="B33123">
        <v>495.29068090807198</v>
      </c>
      <c r="C33123">
        <v>1103.21208499572</v>
      </c>
    </row>
    <row r="33124" spans="1:3" x14ac:dyDescent="0.25">
      <c r="A33124">
        <v>33122</v>
      </c>
      <c r="B33124">
        <v>3934.4603260744202</v>
      </c>
      <c r="C33124">
        <v>2114.7934888392101</v>
      </c>
    </row>
    <row r="33125" spans="1:3" x14ac:dyDescent="0.25">
      <c r="A33125">
        <v>33123</v>
      </c>
      <c r="B33125">
        <v>4850.5868060350704</v>
      </c>
      <c r="C33125">
        <v>2400.3879722112501</v>
      </c>
    </row>
    <row r="33126" spans="1:3" x14ac:dyDescent="0.25">
      <c r="A33126">
        <v>33124</v>
      </c>
      <c r="B33126">
        <v>2070.7135342770898</v>
      </c>
      <c r="C33126">
        <v>74.537618756464298</v>
      </c>
    </row>
    <row r="33127" spans="1:3" x14ac:dyDescent="0.25">
      <c r="A33127">
        <v>33125</v>
      </c>
      <c r="B33127">
        <v>4060.8222149548301</v>
      </c>
      <c r="C33127">
        <v>2631.8616539903901</v>
      </c>
    </row>
    <row r="33128" spans="1:3" x14ac:dyDescent="0.25">
      <c r="A33128">
        <v>33126</v>
      </c>
      <c r="B33128">
        <v>1985.1625266947999</v>
      </c>
      <c r="C33128">
        <v>441.92374761915499</v>
      </c>
    </row>
    <row r="33129" spans="1:3" x14ac:dyDescent="0.25">
      <c r="A33129">
        <v>33127</v>
      </c>
      <c r="B33129">
        <v>4561.9113486496899</v>
      </c>
      <c r="C33129">
        <v>187.362057363465</v>
      </c>
    </row>
    <row r="33130" spans="1:3" x14ac:dyDescent="0.25">
      <c r="A33130">
        <v>33128</v>
      </c>
      <c r="B33130">
        <v>4127.68785014072</v>
      </c>
      <c r="C33130">
        <v>2518.2884184740301</v>
      </c>
    </row>
    <row r="33131" spans="1:3" x14ac:dyDescent="0.25">
      <c r="A33131">
        <v>33129</v>
      </c>
      <c r="B33131">
        <v>4387.5400712956398</v>
      </c>
      <c r="C33131">
        <v>1187.2218326510699</v>
      </c>
    </row>
    <row r="33132" spans="1:3" x14ac:dyDescent="0.25">
      <c r="A33132">
        <v>33130</v>
      </c>
      <c r="B33132">
        <v>3933.99079200303</v>
      </c>
      <c r="C33132">
        <v>737.21011736711193</v>
      </c>
    </row>
    <row r="33133" spans="1:3" x14ac:dyDescent="0.25">
      <c r="A33133">
        <v>33131</v>
      </c>
      <c r="B33133">
        <v>3540.679213039311</v>
      </c>
      <c r="C33133">
        <v>2530.6906552556502</v>
      </c>
    </row>
    <row r="33134" spans="1:3" x14ac:dyDescent="0.25">
      <c r="A33134">
        <v>33132</v>
      </c>
      <c r="B33134">
        <v>2496.5313796963301</v>
      </c>
      <c r="C33134">
        <v>2953.8431646702602</v>
      </c>
    </row>
    <row r="33135" spans="1:3" x14ac:dyDescent="0.25">
      <c r="A33135">
        <v>33133</v>
      </c>
      <c r="B33135">
        <v>143.923332384525</v>
      </c>
      <c r="C33135">
        <v>3277.32850592572</v>
      </c>
    </row>
    <row r="33136" spans="1:3" x14ac:dyDescent="0.25">
      <c r="A33136">
        <v>33134</v>
      </c>
      <c r="B33136">
        <v>149.751240157762</v>
      </c>
      <c r="C33136">
        <v>2447.04782733912</v>
      </c>
    </row>
    <row r="33137" spans="1:3" x14ac:dyDescent="0.25">
      <c r="A33137">
        <v>33135</v>
      </c>
      <c r="B33137">
        <v>2589.0698732773399</v>
      </c>
      <c r="C33137">
        <v>1374.5458052547201</v>
      </c>
    </row>
    <row r="33138" spans="1:3" x14ac:dyDescent="0.25">
      <c r="A33138">
        <v>33136</v>
      </c>
      <c r="B33138">
        <v>1924.4932604227699</v>
      </c>
      <c r="C33138">
        <v>1827.3391040823799</v>
      </c>
    </row>
    <row r="33139" spans="1:3" x14ac:dyDescent="0.25">
      <c r="A33139">
        <v>33137</v>
      </c>
      <c r="B33139">
        <v>4764.37146953501</v>
      </c>
      <c r="C33139">
        <v>2479.9261065025298</v>
      </c>
    </row>
    <row r="33140" spans="1:3" x14ac:dyDescent="0.25">
      <c r="A33140">
        <v>33138</v>
      </c>
      <c r="B33140">
        <v>4831.8136758532601</v>
      </c>
      <c r="C33140">
        <v>2875.4920604368999</v>
      </c>
    </row>
    <row r="33141" spans="1:3" x14ac:dyDescent="0.25">
      <c r="A33141">
        <v>33139</v>
      </c>
      <c r="B33141">
        <v>4915.2688117970401</v>
      </c>
      <c r="C33141">
        <v>1829.11630888077</v>
      </c>
    </row>
    <row r="33142" spans="1:3" x14ac:dyDescent="0.25">
      <c r="A33142">
        <v>33140</v>
      </c>
      <c r="B33142">
        <v>4443.3276205566208</v>
      </c>
      <c r="C33142">
        <v>1564.40850861951</v>
      </c>
    </row>
    <row r="33143" spans="1:3" x14ac:dyDescent="0.25">
      <c r="A33143">
        <v>33141</v>
      </c>
      <c r="B33143">
        <v>2516.5535874623301</v>
      </c>
      <c r="C33143">
        <v>2269.0900229755898</v>
      </c>
    </row>
    <row r="33144" spans="1:3" x14ac:dyDescent="0.25">
      <c r="A33144">
        <v>33142</v>
      </c>
      <c r="B33144">
        <v>883.38149933121099</v>
      </c>
      <c r="C33144">
        <v>463.536154897031</v>
      </c>
    </row>
    <row r="33145" spans="1:3" x14ac:dyDescent="0.25">
      <c r="A33145">
        <v>33143</v>
      </c>
      <c r="B33145">
        <v>3650.29186063935</v>
      </c>
      <c r="C33145">
        <v>3255.0628274007099</v>
      </c>
    </row>
    <row r="33146" spans="1:3" x14ac:dyDescent="0.25">
      <c r="A33146">
        <v>33144</v>
      </c>
      <c r="B33146">
        <v>1096.3161391032299</v>
      </c>
      <c r="C33146">
        <v>1418.6645286643</v>
      </c>
    </row>
    <row r="33147" spans="1:3" x14ac:dyDescent="0.25">
      <c r="A33147">
        <v>33145</v>
      </c>
      <c r="B33147">
        <v>2976.8540726666301</v>
      </c>
      <c r="C33147">
        <v>372.368701335818</v>
      </c>
    </row>
    <row r="33148" spans="1:3" x14ac:dyDescent="0.25">
      <c r="A33148">
        <v>33146</v>
      </c>
      <c r="B33148">
        <v>2021.13481013255</v>
      </c>
      <c r="C33148">
        <v>868.27085540053895</v>
      </c>
    </row>
    <row r="33149" spans="1:3" x14ac:dyDescent="0.25">
      <c r="A33149">
        <v>33147</v>
      </c>
      <c r="B33149">
        <v>4572.6465975169303</v>
      </c>
      <c r="C33149">
        <v>148.68804533778399</v>
      </c>
    </row>
    <row r="33150" spans="1:3" x14ac:dyDescent="0.25">
      <c r="A33150">
        <v>33148</v>
      </c>
      <c r="B33150">
        <v>2508.1646780461001</v>
      </c>
      <c r="C33150">
        <v>1552.4007664405699</v>
      </c>
    </row>
    <row r="33151" spans="1:3" x14ac:dyDescent="0.25">
      <c r="A33151">
        <v>33149</v>
      </c>
      <c r="B33151">
        <v>477.15669119222099</v>
      </c>
      <c r="C33151">
        <v>2493.6006847435501</v>
      </c>
    </row>
    <row r="33152" spans="1:3" x14ac:dyDescent="0.25">
      <c r="A33152">
        <v>33150</v>
      </c>
      <c r="B33152">
        <v>3027.5293262476998</v>
      </c>
      <c r="C33152">
        <v>1539.2251878228001</v>
      </c>
    </row>
    <row r="33153" spans="1:3" x14ac:dyDescent="0.25">
      <c r="A33153">
        <v>33151</v>
      </c>
      <c r="B33153">
        <v>2443.4258863457799</v>
      </c>
      <c r="C33153">
        <v>453.11837428137397</v>
      </c>
    </row>
    <row r="33154" spans="1:3" x14ac:dyDescent="0.25">
      <c r="A33154">
        <v>33152</v>
      </c>
      <c r="B33154">
        <v>281.675476671757</v>
      </c>
      <c r="C33154">
        <v>2451.3420446847099</v>
      </c>
    </row>
    <row r="33155" spans="1:3" x14ac:dyDescent="0.25">
      <c r="A33155">
        <v>33153</v>
      </c>
      <c r="B33155">
        <v>1919.42968014904</v>
      </c>
      <c r="C33155">
        <v>2.15362289613768</v>
      </c>
    </row>
    <row r="33156" spans="1:3" x14ac:dyDescent="0.25">
      <c r="A33156">
        <v>33154</v>
      </c>
      <c r="B33156">
        <v>4621.9073714076203</v>
      </c>
      <c r="C33156">
        <v>1158.5064725258801</v>
      </c>
    </row>
    <row r="33157" spans="1:3" x14ac:dyDescent="0.25">
      <c r="A33157">
        <v>33155</v>
      </c>
      <c r="B33157">
        <v>3896.67592767017</v>
      </c>
      <c r="C33157">
        <v>660.55683843010502</v>
      </c>
    </row>
    <row r="33158" spans="1:3" x14ac:dyDescent="0.25">
      <c r="A33158">
        <v>33156</v>
      </c>
      <c r="B33158">
        <v>4310.6396195797797</v>
      </c>
      <c r="C33158">
        <v>3058.4280832194299</v>
      </c>
    </row>
    <row r="33159" spans="1:3" x14ac:dyDescent="0.25">
      <c r="A33159">
        <v>33157</v>
      </c>
      <c r="B33159">
        <v>5019.1858939188214</v>
      </c>
      <c r="C33159">
        <v>3233.8195645270298</v>
      </c>
    </row>
    <row r="33160" spans="1:3" x14ac:dyDescent="0.25">
      <c r="A33160">
        <v>33158</v>
      </c>
      <c r="B33160">
        <v>4230.6777614481198</v>
      </c>
      <c r="C33160">
        <v>2877.16624854057</v>
      </c>
    </row>
    <row r="33161" spans="1:3" x14ac:dyDescent="0.25">
      <c r="A33161">
        <v>33159</v>
      </c>
      <c r="B33161">
        <v>4611.3441041968399</v>
      </c>
      <c r="C33161">
        <v>2125.6923665324698</v>
      </c>
    </row>
    <row r="33162" spans="1:3" x14ac:dyDescent="0.25">
      <c r="A33162">
        <v>33160</v>
      </c>
      <c r="B33162">
        <v>4918.8112148868604</v>
      </c>
      <c r="C33162">
        <v>3006.1071435161002</v>
      </c>
    </row>
    <row r="33163" spans="1:3" x14ac:dyDescent="0.25">
      <c r="A33163">
        <v>33161</v>
      </c>
      <c r="B33163">
        <v>975.26559944445012</v>
      </c>
      <c r="C33163">
        <v>581.42608584458901</v>
      </c>
    </row>
    <row r="33164" spans="1:3" x14ac:dyDescent="0.25">
      <c r="A33164">
        <v>33162</v>
      </c>
      <c r="B33164">
        <v>2459.9049772466201</v>
      </c>
      <c r="C33164">
        <v>3288.6774197691102</v>
      </c>
    </row>
    <row r="33165" spans="1:3" x14ac:dyDescent="0.25">
      <c r="A33165">
        <v>33163</v>
      </c>
      <c r="B33165">
        <v>1342.14996700399</v>
      </c>
      <c r="C33165">
        <v>1293.84225760552</v>
      </c>
    </row>
    <row r="33166" spans="1:3" x14ac:dyDescent="0.25">
      <c r="A33166">
        <v>33164</v>
      </c>
      <c r="B33166">
        <v>2497.0944004799198</v>
      </c>
      <c r="C33166">
        <v>1559.5422950970101</v>
      </c>
    </row>
    <row r="33167" spans="1:3" x14ac:dyDescent="0.25">
      <c r="A33167">
        <v>33165</v>
      </c>
      <c r="B33167">
        <v>1576.9483002376301</v>
      </c>
      <c r="C33167">
        <v>1479.4133728860099</v>
      </c>
    </row>
    <row r="33168" spans="1:3" x14ac:dyDescent="0.25">
      <c r="A33168">
        <v>33166</v>
      </c>
      <c r="B33168">
        <v>443.19243203797703</v>
      </c>
      <c r="C33168">
        <v>2687.4555580577899</v>
      </c>
    </row>
    <row r="33169" spans="1:3" x14ac:dyDescent="0.25">
      <c r="A33169">
        <v>33167</v>
      </c>
      <c r="B33169">
        <v>4887.5022160942899</v>
      </c>
      <c r="C33169">
        <v>3160.6973530042901</v>
      </c>
    </row>
    <row r="33170" spans="1:3" x14ac:dyDescent="0.25">
      <c r="A33170">
        <v>33168</v>
      </c>
      <c r="B33170">
        <v>2528.09658350686</v>
      </c>
      <c r="C33170">
        <v>738.7219284731799</v>
      </c>
    </row>
    <row r="33171" spans="1:3" x14ac:dyDescent="0.25">
      <c r="A33171">
        <v>33169</v>
      </c>
      <c r="B33171">
        <v>1993.26289492362</v>
      </c>
      <c r="C33171">
        <v>64.956626496417798</v>
      </c>
    </row>
    <row r="33172" spans="1:3" x14ac:dyDescent="0.25">
      <c r="A33172">
        <v>33170</v>
      </c>
      <c r="B33172">
        <v>4426.4521681182096</v>
      </c>
      <c r="C33172">
        <v>2638.4943364774299</v>
      </c>
    </row>
    <row r="33173" spans="1:3" x14ac:dyDescent="0.25">
      <c r="A33173">
        <v>33171</v>
      </c>
      <c r="B33173">
        <v>4731.4324853068101</v>
      </c>
      <c r="C33173">
        <v>3222.3083147238099</v>
      </c>
    </row>
    <row r="33174" spans="1:3" x14ac:dyDescent="0.25">
      <c r="A33174">
        <v>33172</v>
      </c>
      <c r="B33174">
        <v>2151.2625031841098</v>
      </c>
      <c r="C33174">
        <v>373.94391250622698</v>
      </c>
    </row>
    <row r="33175" spans="1:3" x14ac:dyDescent="0.25">
      <c r="A33175">
        <v>33173</v>
      </c>
      <c r="B33175">
        <v>2272.8977946207201</v>
      </c>
      <c r="C33175">
        <v>1352.6781500375801</v>
      </c>
    </row>
    <row r="33176" spans="1:3" x14ac:dyDescent="0.25">
      <c r="A33176">
        <v>33174</v>
      </c>
      <c r="B33176">
        <v>4147.9367025803904</v>
      </c>
      <c r="C33176">
        <v>1972.0904791802</v>
      </c>
    </row>
    <row r="33177" spans="1:3" x14ac:dyDescent="0.25">
      <c r="A33177">
        <v>33175</v>
      </c>
      <c r="B33177">
        <v>4555.6466478970005</v>
      </c>
      <c r="C33177">
        <v>1794.88575315139</v>
      </c>
    </row>
    <row r="33178" spans="1:3" x14ac:dyDescent="0.25">
      <c r="A33178">
        <v>33176</v>
      </c>
      <c r="B33178">
        <v>2169.0100603484598</v>
      </c>
      <c r="C33178">
        <v>138.55780292252601</v>
      </c>
    </row>
    <row r="33179" spans="1:3" x14ac:dyDescent="0.25">
      <c r="A33179">
        <v>33177</v>
      </c>
      <c r="B33179">
        <v>1350.0617565329701</v>
      </c>
      <c r="C33179">
        <v>3240.3951048851</v>
      </c>
    </row>
    <row r="33180" spans="1:3" x14ac:dyDescent="0.25">
      <c r="A33180">
        <v>33178</v>
      </c>
      <c r="B33180">
        <v>1125.2423402363499</v>
      </c>
      <c r="C33180">
        <v>2655.3507103546599</v>
      </c>
    </row>
    <row r="33181" spans="1:3" x14ac:dyDescent="0.25">
      <c r="A33181">
        <v>33179</v>
      </c>
      <c r="B33181">
        <v>5025.2742676323414</v>
      </c>
      <c r="C33181">
        <v>2793.69506112413</v>
      </c>
    </row>
    <row r="33182" spans="1:3" x14ac:dyDescent="0.25">
      <c r="A33182">
        <v>33180</v>
      </c>
      <c r="B33182">
        <v>4755.1298978959903</v>
      </c>
      <c r="C33182">
        <v>2370.8666500450099</v>
      </c>
    </row>
    <row r="33183" spans="1:3" x14ac:dyDescent="0.25">
      <c r="A33183">
        <v>33181</v>
      </c>
      <c r="B33183">
        <v>828.04614768947908</v>
      </c>
      <c r="C33183">
        <v>354.53835675138799</v>
      </c>
    </row>
    <row r="33184" spans="1:3" x14ac:dyDescent="0.25">
      <c r="A33184">
        <v>33182</v>
      </c>
      <c r="B33184">
        <v>4661.0490443461404</v>
      </c>
      <c r="C33184">
        <v>1561.3267930197501</v>
      </c>
    </row>
    <row r="33185" spans="1:3" x14ac:dyDescent="0.25">
      <c r="A33185">
        <v>33183</v>
      </c>
      <c r="B33185">
        <v>4033.07547457182</v>
      </c>
      <c r="C33185">
        <v>3364.61197669795</v>
      </c>
    </row>
    <row r="33186" spans="1:3" x14ac:dyDescent="0.25">
      <c r="A33186">
        <v>33184</v>
      </c>
      <c r="B33186">
        <v>3035.16896603125</v>
      </c>
      <c r="C33186">
        <v>1682.80754806032</v>
      </c>
    </row>
    <row r="33187" spans="1:3" x14ac:dyDescent="0.25">
      <c r="A33187">
        <v>33185</v>
      </c>
      <c r="B33187">
        <v>2992.1325183496401</v>
      </c>
      <c r="C33187">
        <v>191.79106184795901</v>
      </c>
    </row>
    <row r="33188" spans="1:3" x14ac:dyDescent="0.25">
      <c r="A33188">
        <v>33186</v>
      </c>
      <c r="B33188">
        <v>688.08502867268101</v>
      </c>
      <c r="C33188">
        <v>3332.0525561771901</v>
      </c>
    </row>
    <row r="33189" spans="1:3" x14ac:dyDescent="0.25">
      <c r="A33189">
        <v>33187</v>
      </c>
      <c r="B33189">
        <v>2576.1073108103201</v>
      </c>
      <c r="C33189">
        <v>1417.3381609865</v>
      </c>
    </row>
    <row r="33190" spans="1:3" x14ac:dyDescent="0.25">
      <c r="A33190">
        <v>33188</v>
      </c>
      <c r="B33190">
        <v>2622.7734513392802</v>
      </c>
      <c r="C33190">
        <v>2823.5488916689601</v>
      </c>
    </row>
    <row r="33191" spans="1:3" x14ac:dyDescent="0.25">
      <c r="A33191">
        <v>33189</v>
      </c>
      <c r="B33191">
        <v>572.86811205059803</v>
      </c>
      <c r="C33191">
        <v>1107.74222859423</v>
      </c>
    </row>
    <row r="33192" spans="1:3" x14ac:dyDescent="0.25">
      <c r="A33192">
        <v>33190</v>
      </c>
      <c r="B33192">
        <v>1624.53057153852</v>
      </c>
      <c r="C33192">
        <v>881.92164554978899</v>
      </c>
    </row>
    <row r="33193" spans="1:3" x14ac:dyDescent="0.25">
      <c r="A33193">
        <v>33191</v>
      </c>
      <c r="B33193">
        <v>1507.08743401332</v>
      </c>
      <c r="C33193">
        <v>2383.1310911279302</v>
      </c>
    </row>
    <row r="33194" spans="1:3" x14ac:dyDescent="0.25">
      <c r="A33194">
        <v>33192</v>
      </c>
      <c r="B33194">
        <v>3252.6807656053802</v>
      </c>
      <c r="C33194">
        <v>2696.2736142276299</v>
      </c>
    </row>
    <row r="33195" spans="1:3" x14ac:dyDescent="0.25">
      <c r="A33195">
        <v>33193</v>
      </c>
      <c r="B33195">
        <v>2879.9452497684401</v>
      </c>
      <c r="C33195">
        <v>872.35888837835603</v>
      </c>
    </row>
    <row r="33196" spans="1:3" x14ac:dyDescent="0.25">
      <c r="A33196">
        <v>33194</v>
      </c>
      <c r="B33196">
        <v>3722.2287566962</v>
      </c>
      <c r="C33196">
        <v>3357.18578287112</v>
      </c>
    </row>
    <row r="33197" spans="1:3" x14ac:dyDescent="0.25">
      <c r="A33197">
        <v>33195</v>
      </c>
      <c r="B33197">
        <v>4355.9725615847601</v>
      </c>
      <c r="C33197">
        <v>1222.2006847038599</v>
      </c>
    </row>
    <row r="33198" spans="1:3" x14ac:dyDescent="0.25">
      <c r="A33198">
        <v>33196</v>
      </c>
      <c r="B33198">
        <v>2378.22162523731</v>
      </c>
      <c r="C33198">
        <v>2003.7040038179</v>
      </c>
    </row>
    <row r="33199" spans="1:3" x14ac:dyDescent="0.25">
      <c r="A33199">
        <v>33197</v>
      </c>
      <c r="B33199">
        <v>3657.5453769660999</v>
      </c>
      <c r="C33199">
        <v>809.29348621089798</v>
      </c>
    </row>
    <row r="33200" spans="1:3" x14ac:dyDescent="0.25">
      <c r="A33200">
        <v>33198</v>
      </c>
      <c r="B33200">
        <v>2609.3821190010599</v>
      </c>
      <c r="C33200">
        <v>854.29502661372806</v>
      </c>
    </row>
    <row r="33201" spans="1:3" x14ac:dyDescent="0.25">
      <c r="A33201">
        <v>33199</v>
      </c>
      <c r="B33201">
        <v>350.49987925105501</v>
      </c>
      <c r="C33201">
        <v>2475.40533757205</v>
      </c>
    </row>
    <row r="33202" spans="1:3" x14ac:dyDescent="0.25">
      <c r="A33202">
        <v>33200</v>
      </c>
      <c r="B33202">
        <v>1889.96590006003</v>
      </c>
      <c r="C33202">
        <v>3011.13172177459</v>
      </c>
    </row>
    <row r="33203" spans="1:3" x14ac:dyDescent="0.25">
      <c r="A33203">
        <v>33201</v>
      </c>
      <c r="B33203">
        <v>706.69216411134505</v>
      </c>
      <c r="C33203">
        <v>3197.04903103882</v>
      </c>
    </row>
    <row r="33204" spans="1:3" x14ac:dyDescent="0.25">
      <c r="A33204">
        <v>33202</v>
      </c>
      <c r="B33204">
        <v>913.18246810688095</v>
      </c>
      <c r="C33204">
        <v>3130.3305826860201</v>
      </c>
    </row>
    <row r="33205" spans="1:3" x14ac:dyDescent="0.25">
      <c r="A33205">
        <v>33203</v>
      </c>
      <c r="B33205">
        <v>2916.1363636363599</v>
      </c>
      <c r="C33205">
        <v>515.46564263694302</v>
      </c>
    </row>
    <row r="33206" spans="1:3" x14ac:dyDescent="0.25">
      <c r="A33206">
        <v>33204</v>
      </c>
      <c r="B33206">
        <v>4630.6260988662298</v>
      </c>
      <c r="C33206">
        <v>2642.6093645954402</v>
      </c>
    </row>
    <row r="33207" spans="1:3" x14ac:dyDescent="0.25">
      <c r="A33207">
        <v>33205</v>
      </c>
      <c r="B33207">
        <v>2655.4223809877799</v>
      </c>
      <c r="C33207">
        <v>1607.40466417024</v>
      </c>
    </row>
    <row r="33208" spans="1:3" x14ac:dyDescent="0.25">
      <c r="A33208">
        <v>33206</v>
      </c>
      <c r="B33208">
        <v>1538.0039159608</v>
      </c>
      <c r="C33208">
        <v>2153.1027197016501</v>
      </c>
    </row>
    <row r="33209" spans="1:3" x14ac:dyDescent="0.25">
      <c r="A33209">
        <v>33207</v>
      </c>
      <c r="B33209">
        <v>2127.5360027062302</v>
      </c>
      <c r="C33209">
        <v>2557.6940637601101</v>
      </c>
    </row>
    <row r="33210" spans="1:3" x14ac:dyDescent="0.25">
      <c r="A33210">
        <v>33208</v>
      </c>
      <c r="B33210">
        <v>4918.0400518285896</v>
      </c>
      <c r="C33210">
        <v>1772.5354084057501</v>
      </c>
    </row>
    <row r="33211" spans="1:3" x14ac:dyDescent="0.25">
      <c r="A33211">
        <v>33209</v>
      </c>
      <c r="B33211">
        <v>843.45167214997696</v>
      </c>
      <c r="C33211">
        <v>1149.24069952123</v>
      </c>
    </row>
    <row r="33212" spans="1:3" x14ac:dyDescent="0.25">
      <c r="A33212">
        <v>33210</v>
      </c>
      <c r="B33212">
        <v>2597.9133593907</v>
      </c>
      <c r="C33212">
        <v>1638.76794497423</v>
      </c>
    </row>
    <row r="33213" spans="1:3" x14ac:dyDescent="0.25">
      <c r="A33213">
        <v>33211</v>
      </c>
      <c r="B33213">
        <v>3030.8847573635899</v>
      </c>
      <c r="C33213">
        <v>2357.2569182820298</v>
      </c>
    </row>
    <row r="33214" spans="1:3" x14ac:dyDescent="0.25">
      <c r="A33214">
        <v>33212</v>
      </c>
      <c r="B33214">
        <v>4602.4196719859601</v>
      </c>
      <c r="C33214">
        <v>1398.7921387107699</v>
      </c>
    </row>
    <row r="33215" spans="1:3" x14ac:dyDescent="0.25">
      <c r="A33215">
        <v>33213</v>
      </c>
      <c r="B33215">
        <v>4068.1018210428401</v>
      </c>
      <c r="C33215">
        <v>1963.8820487257899</v>
      </c>
    </row>
    <row r="33216" spans="1:3" x14ac:dyDescent="0.25">
      <c r="A33216">
        <v>33214</v>
      </c>
      <c r="B33216">
        <v>2596.1279565079599</v>
      </c>
      <c r="C33216">
        <v>2031.20616378503</v>
      </c>
    </row>
    <row r="33217" spans="1:3" x14ac:dyDescent="0.25">
      <c r="A33217">
        <v>33215</v>
      </c>
      <c r="B33217">
        <v>2117.6593204647502</v>
      </c>
      <c r="C33217">
        <v>557.33852149529298</v>
      </c>
    </row>
    <row r="33218" spans="1:3" x14ac:dyDescent="0.25">
      <c r="A33218">
        <v>33216</v>
      </c>
      <c r="B33218">
        <v>2396.4464098561698</v>
      </c>
      <c r="C33218">
        <v>2686.3352979648898</v>
      </c>
    </row>
    <row r="33219" spans="1:3" x14ac:dyDescent="0.25">
      <c r="A33219">
        <v>33217</v>
      </c>
      <c r="B33219">
        <v>2881.4399044371798</v>
      </c>
      <c r="C33219">
        <v>1845.01605303836</v>
      </c>
    </row>
    <row r="33220" spans="1:3" x14ac:dyDescent="0.25">
      <c r="A33220">
        <v>33218</v>
      </c>
      <c r="B33220">
        <v>840.05782050950393</v>
      </c>
      <c r="C33220">
        <v>3023.1112409293701</v>
      </c>
    </row>
    <row r="33221" spans="1:3" x14ac:dyDescent="0.25">
      <c r="A33221">
        <v>33219</v>
      </c>
      <c r="B33221">
        <v>4625.0681726489202</v>
      </c>
      <c r="C33221">
        <v>1693.59626990431</v>
      </c>
    </row>
    <row r="33222" spans="1:3" x14ac:dyDescent="0.25">
      <c r="A33222">
        <v>33220</v>
      </c>
      <c r="B33222">
        <v>4671.9702434636501</v>
      </c>
      <c r="C33222">
        <v>2930.5360789731599</v>
      </c>
    </row>
    <row r="33223" spans="1:3" x14ac:dyDescent="0.25">
      <c r="A33223">
        <v>33221</v>
      </c>
      <c r="B33223">
        <v>653.85141984565996</v>
      </c>
      <c r="C33223">
        <v>3179.7143941210402</v>
      </c>
    </row>
    <row r="33224" spans="1:3" x14ac:dyDescent="0.25">
      <c r="A33224">
        <v>33222</v>
      </c>
      <c r="B33224">
        <v>3816.5053022051288</v>
      </c>
      <c r="C33224">
        <v>669.45269055629092</v>
      </c>
    </row>
    <row r="33225" spans="1:3" x14ac:dyDescent="0.25">
      <c r="A33225">
        <v>33223</v>
      </c>
      <c r="B33225">
        <v>1875.8308922302199</v>
      </c>
      <c r="C33225">
        <v>1467.64969677879</v>
      </c>
    </row>
    <row r="33226" spans="1:3" x14ac:dyDescent="0.25">
      <c r="A33226">
        <v>33224</v>
      </c>
      <c r="B33226">
        <v>1640.58934026417</v>
      </c>
      <c r="C33226">
        <v>3381.80693158031</v>
      </c>
    </row>
    <row r="33227" spans="1:3" x14ac:dyDescent="0.25">
      <c r="A33227">
        <v>33225</v>
      </c>
      <c r="B33227">
        <v>90.873609734298498</v>
      </c>
      <c r="C33227">
        <v>2481.5210227784901</v>
      </c>
    </row>
    <row r="33228" spans="1:3" x14ac:dyDescent="0.25">
      <c r="A33228">
        <v>33226</v>
      </c>
      <c r="B33228">
        <v>1983.0696617471001</v>
      </c>
      <c r="C33228">
        <v>1201.44554191613</v>
      </c>
    </row>
    <row r="33229" spans="1:3" x14ac:dyDescent="0.25">
      <c r="A33229">
        <v>33227</v>
      </c>
      <c r="B33229">
        <v>645.40034666190206</v>
      </c>
      <c r="C33229">
        <v>2136.2189151347602</v>
      </c>
    </row>
    <row r="33230" spans="1:3" x14ac:dyDescent="0.25">
      <c r="A33230">
        <v>33228</v>
      </c>
      <c r="B33230">
        <v>783.84309768632909</v>
      </c>
      <c r="C33230">
        <v>1246.7958382337999</v>
      </c>
    </row>
    <row r="33231" spans="1:3" x14ac:dyDescent="0.25">
      <c r="A33231">
        <v>33229</v>
      </c>
      <c r="B33231">
        <v>2808.75915735438</v>
      </c>
      <c r="C33231">
        <v>1532.3517906612201</v>
      </c>
    </row>
    <row r="33232" spans="1:3" x14ac:dyDescent="0.25">
      <c r="A33232">
        <v>33230</v>
      </c>
      <c r="B33232">
        <v>4051.1204030797498</v>
      </c>
      <c r="C33232">
        <v>2251.6483256552301</v>
      </c>
    </row>
    <row r="33233" spans="1:3" x14ac:dyDescent="0.25">
      <c r="A33233">
        <v>33231</v>
      </c>
      <c r="B33233">
        <v>1612.9407285807399</v>
      </c>
      <c r="C33233">
        <v>1243.2644036393699</v>
      </c>
    </row>
    <row r="33234" spans="1:3" x14ac:dyDescent="0.25">
      <c r="A33234">
        <v>33232</v>
      </c>
      <c r="B33234">
        <v>2651.7837471907501</v>
      </c>
      <c r="C33234">
        <v>1772.74669185793</v>
      </c>
    </row>
    <row r="33235" spans="1:3" x14ac:dyDescent="0.25">
      <c r="A33235">
        <v>33233</v>
      </c>
      <c r="B33235">
        <v>3119.6138742890498</v>
      </c>
      <c r="C33235">
        <v>3051.99599696629</v>
      </c>
    </row>
    <row r="33236" spans="1:3" x14ac:dyDescent="0.25">
      <c r="A33236">
        <v>33234</v>
      </c>
      <c r="B33236">
        <v>3373.2589753892798</v>
      </c>
      <c r="C33236">
        <v>1002.17236201489</v>
      </c>
    </row>
    <row r="33237" spans="1:3" x14ac:dyDescent="0.25">
      <c r="A33237">
        <v>33235</v>
      </c>
      <c r="B33237">
        <v>2729.2247845679999</v>
      </c>
      <c r="C33237">
        <v>1715.4076093030999</v>
      </c>
    </row>
    <row r="33238" spans="1:3" x14ac:dyDescent="0.25">
      <c r="A33238">
        <v>33236</v>
      </c>
      <c r="B33238">
        <v>5044.6106288678202</v>
      </c>
      <c r="C33238">
        <v>2227.78365788667</v>
      </c>
    </row>
    <row r="33239" spans="1:3" x14ac:dyDescent="0.25">
      <c r="A33239">
        <v>33237</v>
      </c>
      <c r="B33239">
        <v>2360.1471234891801</v>
      </c>
      <c r="C33239">
        <v>560.66307328742596</v>
      </c>
    </row>
    <row r="33240" spans="1:3" x14ac:dyDescent="0.25">
      <c r="A33240">
        <v>33238</v>
      </c>
      <c r="B33240">
        <v>849.80021306766093</v>
      </c>
      <c r="C33240">
        <v>3039.8331930188401</v>
      </c>
    </row>
    <row r="33241" spans="1:3" x14ac:dyDescent="0.25">
      <c r="A33241">
        <v>33239</v>
      </c>
      <c r="B33241">
        <v>1184.32601121789</v>
      </c>
      <c r="C33241">
        <v>508.88699548246802</v>
      </c>
    </row>
    <row r="33242" spans="1:3" x14ac:dyDescent="0.25">
      <c r="A33242">
        <v>33240</v>
      </c>
      <c r="B33242">
        <v>3169.05017207743</v>
      </c>
      <c r="C33242">
        <v>2591.1206928976198</v>
      </c>
    </row>
    <row r="33243" spans="1:3" x14ac:dyDescent="0.25">
      <c r="A33243">
        <v>33241</v>
      </c>
      <c r="B33243">
        <v>2811.7870433661201</v>
      </c>
      <c r="C33243">
        <v>503.97083967178298</v>
      </c>
    </row>
    <row r="33244" spans="1:3" x14ac:dyDescent="0.25">
      <c r="A33244">
        <v>33242</v>
      </c>
      <c r="B33244">
        <v>3103.9812691939301</v>
      </c>
      <c r="C33244">
        <v>2707.96638578788</v>
      </c>
    </row>
    <row r="33245" spans="1:3" x14ac:dyDescent="0.25">
      <c r="A33245">
        <v>33243</v>
      </c>
      <c r="B33245">
        <v>669.67355239347</v>
      </c>
      <c r="C33245">
        <v>2543.7329745689699</v>
      </c>
    </row>
    <row r="33246" spans="1:3" x14ac:dyDescent="0.25">
      <c r="A33246">
        <v>33244</v>
      </c>
      <c r="B33246">
        <v>2168.6330425931201</v>
      </c>
      <c r="C33246">
        <v>2032.3212499481899</v>
      </c>
    </row>
    <row r="33247" spans="1:3" x14ac:dyDescent="0.25">
      <c r="A33247">
        <v>33245</v>
      </c>
      <c r="B33247">
        <v>887.04089788912404</v>
      </c>
      <c r="C33247">
        <v>1153.2806856928901</v>
      </c>
    </row>
    <row r="33248" spans="1:3" x14ac:dyDescent="0.25">
      <c r="A33248">
        <v>33246</v>
      </c>
      <c r="B33248">
        <v>3149.6813390490001</v>
      </c>
      <c r="C33248">
        <v>1175.8555544190699</v>
      </c>
    </row>
    <row r="33249" spans="1:3" x14ac:dyDescent="0.25">
      <c r="A33249">
        <v>33247</v>
      </c>
      <c r="B33249">
        <v>1406.11649955024</v>
      </c>
      <c r="C33249">
        <v>3363.6432454772398</v>
      </c>
    </row>
    <row r="33250" spans="1:3" x14ac:dyDescent="0.25">
      <c r="A33250">
        <v>33248</v>
      </c>
      <c r="B33250">
        <v>2803.58570946497</v>
      </c>
      <c r="C33250">
        <v>2275.0141656581</v>
      </c>
    </row>
    <row r="33251" spans="1:3" x14ac:dyDescent="0.25">
      <c r="A33251">
        <v>33249</v>
      </c>
      <c r="B33251">
        <v>537.97964236212397</v>
      </c>
      <c r="C33251">
        <v>1182.9592970833601</v>
      </c>
    </row>
    <row r="33252" spans="1:3" x14ac:dyDescent="0.25">
      <c r="A33252">
        <v>33250</v>
      </c>
      <c r="B33252">
        <v>1076.3848519390499</v>
      </c>
      <c r="C33252">
        <v>3355.1462664876099</v>
      </c>
    </row>
    <row r="33253" spans="1:3" x14ac:dyDescent="0.25">
      <c r="A33253">
        <v>33251</v>
      </c>
      <c r="B33253">
        <v>3720.3282037635599</v>
      </c>
      <c r="C33253">
        <v>3039.1275514261602</v>
      </c>
    </row>
    <row r="33254" spans="1:3" x14ac:dyDescent="0.25">
      <c r="A33254">
        <v>33252</v>
      </c>
      <c r="B33254">
        <v>4533.7922664389898</v>
      </c>
      <c r="C33254">
        <v>1881.4758120346</v>
      </c>
    </row>
    <row r="33255" spans="1:3" x14ac:dyDescent="0.25">
      <c r="A33255">
        <v>33253</v>
      </c>
      <c r="B33255">
        <v>3359.2889413981102</v>
      </c>
      <c r="C33255">
        <v>3141.09054454438</v>
      </c>
    </row>
    <row r="33256" spans="1:3" x14ac:dyDescent="0.25">
      <c r="A33256">
        <v>33254</v>
      </c>
      <c r="B33256">
        <v>929.64589646565992</v>
      </c>
      <c r="C33256">
        <v>2924.0171179663898</v>
      </c>
    </row>
    <row r="33257" spans="1:3" x14ac:dyDescent="0.25">
      <c r="A33257">
        <v>33255</v>
      </c>
      <c r="B33257">
        <v>2498.28138019471</v>
      </c>
      <c r="C33257">
        <v>1446.5045735507099</v>
      </c>
    </row>
    <row r="33258" spans="1:3" x14ac:dyDescent="0.25">
      <c r="A33258">
        <v>33256</v>
      </c>
      <c r="B33258">
        <v>969.08138431070211</v>
      </c>
      <c r="C33258">
        <v>323.93924111562001</v>
      </c>
    </row>
    <row r="33259" spans="1:3" x14ac:dyDescent="0.25">
      <c r="A33259">
        <v>33257</v>
      </c>
      <c r="B33259">
        <v>4061.9607234351001</v>
      </c>
      <c r="C33259">
        <v>1962.9350400658</v>
      </c>
    </row>
    <row r="33260" spans="1:3" x14ac:dyDescent="0.25">
      <c r="A33260">
        <v>33258</v>
      </c>
      <c r="B33260">
        <v>3619.91920481136</v>
      </c>
      <c r="C33260">
        <v>1545.1924647245</v>
      </c>
    </row>
    <row r="33261" spans="1:3" x14ac:dyDescent="0.25">
      <c r="A33261">
        <v>33259</v>
      </c>
      <c r="B33261">
        <v>2646.1060379363198</v>
      </c>
      <c r="C33261">
        <v>1403.3373405555301</v>
      </c>
    </row>
    <row r="33262" spans="1:3" x14ac:dyDescent="0.25">
      <c r="A33262">
        <v>33260</v>
      </c>
      <c r="B33262">
        <v>1487.0590275203499</v>
      </c>
      <c r="C33262">
        <v>2689.3850612363599</v>
      </c>
    </row>
    <row r="33263" spans="1:3" x14ac:dyDescent="0.25">
      <c r="A33263">
        <v>33261</v>
      </c>
      <c r="B33263">
        <v>1564.30999163567</v>
      </c>
      <c r="C33263">
        <v>1448.4710139574199</v>
      </c>
    </row>
    <row r="33264" spans="1:3" x14ac:dyDescent="0.25">
      <c r="A33264">
        <v>33262</v>
      </c>
      <c r="B33264">
        <v>2473.3277805532198</v>
      </c>
      <c r="C33264">
        <v>1503.7704775008799</v>
      </c>
    </row>
    <row r="33265" spans="1:3" x14ac:dyDescent="0.25">
      <c r="A33265">
        <v>33263</v>
      </c>
      <c r="B33265">
        <v>740.81399906727711</v>
      </c>
      <c r="C33265">
        <v>2468.9632388418599</v>
      </c>
    </row>
    <row r="33266" spans="1:3" x14ac:dyDescent="0.25">
      <c r="A33266">
        <v>33264</v>
      </c>
      <c r="B33266">
        <v>178.179441149089</v>
      </c>
      <c r="C33266">
        <v>3163.0459535291402</v>
      </c>
    </row>
    <row r="33267" spans="1:3" x14ac:dyDescent="0.25">
      <c r="A33267">
        <v>33265</v>
      </c>
      <c r="B33267">
        <v>2025.7265173451201</v>
      </c>
      <c r="C33267">
        <v>1437.68701758512</v>
      </c>
    </row>
    <row r="33268" spans="1:3" x14ac:dyDescent="0.25">
      <c r="A33268">
        <v>33266</v>
      </c>
      <c r="B33268">
        <v>868.90797683852702</v>
      </c>
      <c r="C33268">
        <v>557.956633669957</v>
      </c>
    </row>
    <row r="33269" spans="1:3" x14ac:dyDescent="0.25">
      <c r="A33269">
        <v>33267</v>
      </c>
      <c r="B33269">
        <v>4963.3859136352903</v>
      </c>
      <c r="C33269">
        <v>2498.8047467095098</v>
      </c>
    </row>
    <row r="33270" spans="1:3" x14ac:dyDescent="0.25">
      <c r="A33270">
        <v>33268</v>
      </c>
      <c r="B33270">
        <v>4639.6720332550103</v>
      </c>
      <c r="C33270">
        <v>1659.82252528616</v>
      </c>
    </row>
    <row r="33271" spans="1:3" x14ac:dyDescent="0.25">
      <c r="A33271">
        <v>33269</v>
      </c>
      <c r="B33271">
        <v>2895.18368495804</v>
      </c>
      <c r="C33271">
        <v>920.080175079323</v>
      </c>
    </row>
    <row r="33272" spans="1:3" x14ac:dyDescent="0.25">
      <c r="A33272">
        <v>33270</v>
      </c>
      <c r="B33272">
        <v>2256.9903078239699</v>
      </c>
      <c r="C33272">
        <v>221.77770246412601</v>
      </c>
    </row>
    <row r="33273" spans="1:3" x14ac:dyDescent="0.25">
      <c r="A33273">
        <v>33271</v>
      </c>
      <c r="B33273">
        <v>4975.9789677853896</v>
      </c>
      <c r="C33273">
        <v>2155.4631017821798</v>
      </c>
    </row>
    <row r="33274" spans="1:3" x14ac:dyDescent="0.25">
      <c r="A33274">
        <v>33272</v>
      </c>
      <c r="B33274">
        <v>4621.9467183747702</v>
      </c>
      <c r="C33274">
        <v>2824.3727453066199</v>
      </c>
    </row>
    <row r="33275" spans="1:3" x14ac:dyDescent="0.25">
      <c r="A33275">
        <v>33273</v>
      </c>
      <c r="B33275">
        <v>1683.3177483506399</v>
      </c>
      <c r="C33275">
        <v>1860.4479359638201</v>
      </c>
    </row>
    <row r="33276" spans="1:3" x14ac:dyDescent="0.25">
      <c r="A33276">
        <v>33274</v>
      </c>
      <c r="B33276">
        <v>4152.4125298102899</v>
      </c>
      <c r="C33276">
        <v>2182.1166387018902</v>
      </c>
    </row>
    <row r="33277" spans="1:3" x14ac:dyDescent="0.25">
      <c r="A33277">
        <v>33275</v>
      </c>
      <c r="B33277">
        <v>3621.0790960452</v>
      </c>
      <c r="C33277">
        <v>2815.2962227652101</v>
      </c>
    </row>
    <row r="33278" spans="1:3" x14ac:dyDescent="0.25">
      <c r="A33278">
        <v>33276</v>
      </c>
      <c r="B33278">
        <v>654.50626560025398</v>
      </c>
      <c r="C33278">
        <v>2098.7823694573899</v>
      </c>
    </row>
    <row r="33279" spans="1:3" x14ac:dyDescent="0.25">
      <c r="A33279">
        <v>33277</v>
      </c>
      <c r="B33279">
        <v>1894.44002400524</v>
      </c>
      <c r="C33279">
        <v>1294.21108761042</v>
      </c>
    </row>
    <row r="33280" spans="1:3" x14ac:dyDescent="0.25">
      <c r="A33280">
        <v>33278</v>
      </c>
      <c r="B33280">
        <v>5092.3471042141709</v>
      </c>
      <c r="C33280">
        <v>1979.06685123185</v>
      </c>
    </row>
    <row r="33281" spans="1:3" x14ac:dyDescent="0.25">
      <c r="A33281">
        <v>33279</v>
      </c>
      <c r="B33281">
        <v>2931.1369157659201</v>
      </c>
      <c r="C33281">
        <v>2020.3916624236099</v>
      </c>
    </row>
    <row r="33282" spans="1:3" x14ac:dyDescent="0.25">
      <c r="A33282">
        <v>33280</v>
      </c>
      <c r="B33282">
        <v>1928.7785044433599</v>
      </c>
      <c r="C33282">
        <v>1847.7716138410599</v>
      </c>
    </row>
    <row r="33283" spans="1:3" x14ac:dyDescent="0.25">
      <c r="A33283">
        <v>33281</v>
      </c>
      <c r="B33283">
        <v>2753.03257795533</v>
      </c>
      <c r="C33283">
        <v>365.44972464362388</v>
      </c>
    </row>
    <row r="33284" spans="1:3" x14ac:dyDescent="0.25">
      <c r="A33284">
        <v>33282</v>
      </c>
      <c r="B33284">
        <v>4830.7466251097903</v>
      </c>
      <c r="C33284">
        <v>2923.6202105003999</v>
      </c>
    </row>
    <row r="33285" spans="1:3" x14ac:dyDescent="0.25">
      <c r="A33285">
        <v>33283</v>
      </c>
      <c r="B33285">
        <v>4365.6105644114796</v>
      </c>
      <c r="C33285">
        <v>494.53091700706699</v>
      </c>
    </row>
    <row r="33286" spans="1:3" x14ac:dyDescent="0.25">
      <c r="A33286">
        <v>33284</v>
      </c>
      <c r="B33286">
        <v>2974.1292447354899</v>
      </c>
      <c r="C33286">
        <v>348.731227315627</v>
      </c>
    </row>
    <row r="33287" spans="1:3" x14ac:dyDescent="0.25">
      <c r="A33287">
        <v>33285</v>
      </c>
      <c r="B33287">
        <v>2429.9196234502901</v>
      </c>
      <c r="C33287">
        <v>1474.75642991109</v>
      </c>
    </row>
    <row r="33288" spans="1:3" x14ac:dyDescent="0.25">
      <c r="A33288">
        <v>33286</v>
      </c>
      <c r="B33288">
        <v>987.68861040295303</v>
      </c>
      <c r="C33288">
        <v>1336.77195292037</v>
      </c>
    </row>
    <row r="33289" spans="1:3" x14ac:dyDescent="0.25">
      <c r="A33289">
        <v>33287</v>
      </c>
      <c r="B33289">
        <v>641.06363751468302</v>
      </c>
      <c r="C33289">
        <v>1391.4319956895599</v>
      </c>
    </row>
    <row r="33290" spans="1:3" x14ac:dyDescent="0.25">
      <c r="A33290">
        <v>33288</v>
      </c>
      <c r="B33290">
        <v>2415.3760277147298</v>
      </c>
      <c r="C33290">
        <v>1208.7476249583999</v>
      </c>
    </row>
    <row r="33291" spans="1:3" x14ac:dyDescent="0.25">
      <c r="A33291">
        <v>33289</v>
      </c>
      <c r="B33291">
        <v>3054.6080317384999</v>
      </c>
      <c r="C33291">
        <v>620.09814012091203</v>
      </c>
    </row>
    <row r="33292" spans="1:3" x14ac:dyDescent="0.25">
      <c r="A33292">
        <v>33290</v>
      </c>
      <c r="B33292">
        <v>2867.82851111946</v>
      </c>
      <c r="C33292">
        <v>180.970399568728</v>
      </c>
    </row>
    <row r="33293" spans="1:3" x14ac:dyDescent="0.25">
      <c r="A33293">
        <v>33291</v>
      </c>
      <c r="B33293">
        <v>4692.7921855640707</v>
      </c>
      <c r="C33293">
        <v>1754.9270731229799</v>
      </c>
    </row>
    <row r="33294" spans="1:3" x14ac:dyDescent="0.25">
      <c r="A33294">
        <v>33292</v>
      </c>
      <c r="B33294">
        <v>4639.2108839778493</v>
      </c>
      <c r="C33294">
        <v>933.21372355497806</v>
      </c>
    </row>
    <row r="33295" spans="1:3" x14ac:dyDescent="0.25">
      <c r="A33295">
        <v>33293</v>
      </c>
      <c r="B33295">
        <v>1590.2710506111</v>
      </c>
      <c r="C33295">
        <v>1955.8307668345501</v>
      </c>
    </row>
    <row r="33296" spans="1:3" x14ac:dyDescent="0.25">
      <c r="A33296">
        <v>33294</v>
      </c>
      <c r="B33296">
        <v>425.21119091277899</v>
      </c>
      <c r="C33296">
        <v>3051.5613874276501</v>
      </c>
    </row>
    <row r="33297" spans="1:3" x14ac:dyDescent="0.25">
      <c r="A33297">
        <v>33295</v>
      </c>
      <c r="B33297">
        <v>4339.9313707630699</v>
      </c>
      <c r="C33297">
        <v>2241.5099888964801</v>
      </c>
    </row>
    <row r="33298" spans="1:3" x14ac:dyDescent="0.25">
      <c r="A33298">
        <v>33296</v>
      </c>
      <c r="B33298">
        <v>4654.7126926880392</v>
      </c>
      <c r="C33298">
        <v>2968.3629631246499</v>
      </c>
    </row>
    <row r="33299" spans="1:3" x14ac:dyDescent="0.25">
      <c r="A33299">
        <v>33297</v>
      </c>
      <c r="B33299">
        <v>2462.9455266834002</v>
      </c>
      <c r="C33299">
        <v>13.923982510672399</v>
      </c>
    </row>
    <row r="33300" spans="1:3" x14ac:dyDescent="0.25">
      <c r="A33300">
        <v>33298</v>
      </c>
      <c r="B33300">
        <v>2502.4567219386399</v>
      </c>
      <c r="C33300">
        <v>3162.24951529694</v>
      </c>
    </row>
    <row r="33301" spans="1:3" x14ac:dyDescent="0.25">
      <c r="A33301">
        <v>33299</v>
      </c>
      <c r="B33301">
        <v>236.40166528369599</v>
      </c>
      <c r="C33301">
        <v>2278.22156349324</v>
      </c>
    </row>
    <row r="33302" spans="1:3" x14ac:dyDescent="0.25">
      <c r="A33302">
        <v>33300</v>
      </c>
      <c r="B33302">
        <v>4731.7351988422297</v>
      </c>
      <c r="C33302">
        <v>1836.7820745019201</v>
      </c>
    </row>
    <row r="33303" spans="1:3" x14ac:dyDescent="0.25">
      <c r="A33303">
        <v>33301</v>
      </c>
      <c r="B33303">
        <v>4438.0322945801099</v>
      </c>
      <c r="C33303">
        <v>2572.4061156663302</v>
      </c>
    </row>
    <row r="33304" spans="1:3" x14ac:dyDescent="0.25">
      <c r="A33304">
        <v>33302</v>
      </c>
      <c r="B33304">
        <v>754.86533734112106</v>
      </c>
      <c r="C33304">
        <v>3040.5862553758502</v>
      </c>
    </row>
    <row r="33305" spans="1:3" x14ac:dyDescent="0.25">
      <c r="A33305">
        <v>33303</v>
      </c>
      <c r="B33305">
        <v>1014.67770243661</v>
      </c>
      <c r="C33305">
        <v>2174.2477650363799</v>
      </c>
    </row>
    <row r="33306" spans="1:3" x14ac:dyDescent="0.25">
      <c r="A33306">
        <v>33304</v>
      </c>
      <c r="B33306">
        <v>2714.5726171485899</v>
      </c>
      <c r="C33306">
        <v>1298.2340742587601</v>
      </c>
    </row>
    <row r="33307" spans="1:3" x14ac:dyDescent="0.25">
      <c r="A33307">
        <v>33305</v>
      </c>
      <c r="B33307">
        <v>4290.7080696611501</v>
      </c>
      <c r="C33307">
        <v>2466.2232925040698</v>
      </c>
    </row>
    <row r="33308" spans="1:3" x14ac:dyDescent="0.25">
      <c r="A33308">
        <v>33306</v>
      </c>
      <c r="B33308">
        <v>4523.7834825234204</v>
      </c>
      <c r="C33308">
        <v>2867.13546504229</v>
      </c>
    </row>
    <row r="33309" spans="1:3" x14ac:dyDescent="0.25">
      <c r="A33309">
        <v>33307</v>
      </c>
      <c r="B33309">
        <v>816.86122709437302</v>
      </c>
      <c r="C33309">
        <v>2461.9404453339598</v>
      </c>
    </row>
    <row r="33310" spans="1:3" x14ac:dyDescent="0.25">
      <c r="A33310">
        <v>33308</v>
      </c>
      <c r="B33310">
        <v>2233.28587133171</v>
      </c>
      <c r="C33310">
        <v>1107.8357380350201</v>
      </c>
    </row>
    <row r="33311" spans="1:3" x14ac:dyDescent="0.25">
      <c r="A33311">
        <v>33309</v>
      </c>
      <c r="B33311">
        <v>2318.6178116462202</v>
      </c>
      <c r="C33311">
        <v>1764.7669635638899</v>
      </c>
    </row>
    <row r="33312" spans="1:3" x14ac:dyDescent="0.25">
      <c r="A33312">
        <v>33310</v>
      </c>
      <c r="B33312">
        <v>2951.3136465172902</v>
      </c>
      <c r="C33312">
        <v>250.84199363764299</v>
      </c>
    </row>
    <row r="33313" spans="1:3" x14ac:dyDescent="0.25">
      <c r="A33313">
        <v>33311</v>
      </c>
      <c r="B33313">
        <v>1480.4275776836901</v>
      </c>
      <c r="C33313">
        <v>2951.4959697522199</v>
      </c>
    </row>
    <row r="33314" spans="1:3" x14ac:dyDescent="0.25">
      <c r="A33314">
        <v>33312</v>
      </c>
      <c r="B33314">
        <v>3373.3064073788701</v>
      </c>
      <c r="C33314">
        <v>85.867523039604706</v>
      </c>
    </row>
    <row r="33315" spans="1:3" x14ac:dyDescent="0.25">
      <c r="A33315">
        <v>33313</v>
      </c>
      <c r="B33315">
        <v>3425.13467720477</v>
      </c>
      <c r="C33315">
        <v>2866.96967036972</v>
      </c>
    </row>
    <row r="33316" spans="1:3" x14ac:dyDescent="0.25">
      <c r="A33316">
        <v>33314</v>
      </c>
      <c r="B33316">
        <v>154.18617923199699</v>
      </c>
      <c r="C33316">
        <v>2386.5393988783499</v>
      </c>
    </row>
    <row r="33317" spans="1:3" x14ac:dyDescent="0.25">
      <c r="A33317">
        <v>33315</v>
      </c>
      <c r="B33317">
        <v>2516.4492654547898</v>
      </c>
      <c r="C33317">
        <v>132.09095907224699</v>
      </c>
    </row>
    <row r="33318" spans="1:3" x14ac:dyDescent="0.25">
      <c r="A33318">
        <v>33316</v>
      </c>
      <c r="B33318">
        <v>872.94177961467608</v>
      </c>
      <c r="C33318">
        <v>323.354276632243</v>
      </c>
    </row>
    <row r="33319" spans="1:3" x14ac:dyDescent="0.25">
      <c r="A33319">
        <v>33317</v>
      </c>
      <c r="B33319">
        <v>2244.2082906159999</v>
      </c>
      <c r="C33319">
        <v>1941.80410902432</v>
      </c>
    </row>
    <row r="33320" spans="1:3" x14ac:dyDescent="0.25">
      <c r="A33320">
        <v>33318</v>
      </c>
      <c r="B33320">
        <v>2923.00708228336</v>
      </c>
      <c r="C33320">
        <v>768.45632471999897</v>
      </c>
    </row>
    <row r="33321" spans="1:3" x14ac:dyDescent="0.25">
      <c r="A33321">
        <v>33319</v>
      </c>
      <c r="B33321">
        <v>689.33487488591095</v>
      </c>
      <c r="C33321">
        <v>779.25837376759</v>
      </c>
    </row>
    <row r="33322" spans="1:3" x14ac:dyDescent="0.25">
      <c r="A33322">
        <v>33320</v>
      </c>
      <c r="B33322">
        <v>3774.5562010900298</v>
      </c>
      <c r="C33322">
        <v>2745.7124383284699</v>
      </c>
    </row>
    <row r="33323" spans="1:3" x14ac:dyDescent="0.25">
      <c r="A33323">
        <v>33321</v>
      </c>
      <c r="B33323">
        <v>1678.9142201478501</v>
      </c>
      <c r="C33323">
        <v>3229.8167036692498</v>
      </c>
    </row>
    <row r="33324" spans="1:3" x14ac:dyDescent="0.25">
      <c r="A33324">
        <v>33322</v>
      </c>
      <c r="B33324">
        <v>2973.9208795363902</v>
      </c>
      <c r="C33324">
        <v>1105.0367202371599</v>
      </c>
    </row>
    <row r="33325" spans="1:3" x14ac:dyDescent="0.25">
      <c r="A33325">
        <v>33323</v>
      </c>
      <c r="B33325">
        <v>3257.0418859717502</v>
      </c>
      <c r="C33325">
        <v>1743.5076771537499</v>
      </c>
    </row>
    <row r="33326" spans="1:3" x14ac:dyDescent="0.25">
      <c r="A33326">
        <v>33324</v>
      </c>
      <c r="B33326">
        <v>391.05199489668001</v>
      </c>
      <c r="C33326">
        <v>2249.2334801463498</v>
      </c>
    </row>
    <row r="33327" spans="1:3" x14ac:dyDescent="0.25">
      <c r="A33327">
        <v>33325</v>
      </c>
      <c r="B33327">
        <v>225.89457951601199</v>
      </c>
      <c r="C33327">
        <v>3007.8314824150402</v>
      </c>
    </row>
    <row r="33328" spans="1:3" x14ac:dyDescent="0.25">
      <c r="A33328">
        <v>33326</v>
      </c>
      <c r="B33328">
        <v>3233.5369121854601</v>
      </c>
      <c r="C33328">
        <v>1269.2490442165399</v>
      </c>
    </row>
    <row r="33329" spans="1:3" x14ac:dyDescent="0.25">
      <c r="A33329">
        <v>33327</v>
      </c>
      <c r="B33329">
        <v>2608.74323079029</v>
      </c>
      <c r="C33329">
        <v>769.77160249034307</v>
      </c>
    </row>
    <row r="33330" spans="1:3" x14ac:dyDescent="0.25">
      <c r="A33330">
        <v>33328</v>
      </c>
      <c r="B33330">
        <v>1201.45696689389</v>
      </c>
      <c r="C33330">
        <v>1159.59745403847</v>
      </c>
    </row>
    <row r="33331" spans="1:3" x14ac:dyDescent="0.25">
      <c r="A33331">
        <v>33329</v>
      </c>
      <c r="B33331">
        <v>2529.8533026561499</v>
      </c>
      <c r="C33331">
        <v>1259.49492629462</v>
      </c>
    </row>
    <row r="33332" spans="1:3" x14ac:dyDescent="0.25">
      <c r="A33332">
        <v>33330</v>
      </c>
      <c r="B33332">
        <v>2947</v>
      </c>
      <c r="C33332">
        <v>1773.3690517278501</v>
      </c>
    </row>
    <row r="33333" spans="1:3" x14ac:dyDescent="0.25">
      <c r="A33333">
        <v>33331</v>
      </c>
      <c r="B33333">
        <v>2734.60938947356</v>
      </c>
      <c r="C33333">
        <v>688.37136662131809</v>
      </c>
    </row>
    <row r="33334" spans="1:3" x14ac:dyDescent="0.25">
      <c r="A33334">
        <v>33332</v>
      </c>
      <c r="B33334">
        <v>3116.41441638269</v>
      </c>
      <c r="C33334">
        <v>3350.2563990858698</v>
      </c>
    </row>
    <row r="33335" spans="1:3" x14ac:dyDescent="0.25">
      <c r="A33335">
        <v>33333</v>
      </c>
      <c r="B33335">
        <v>2805.79168641057</v>
      </c>
      <c r="C33335">
        <v>2819.6957870832298</v>
      </c>
    </row>
    <row r="33336" spans="1:3" x14ac:dyDescent="0.25">
      <c r="A33336">
        <v>33334</v>
      </c>
      <c r="B33336">
        <v>3960.2865810232402</v>
      </c>
      <c r="C33336">
        <v>2852.7857968387202</v>
      </c>
    </row>
    <row r="33337" spans="1:3" x14ac:dyDescent="0.25">
      <c r="A33337">
        <v>33335</v>
      </c>
      <c r="B33337">
        <v>1341.1779463243899</v>
      </c>
      <c r="C33337">
        <v>3116.6641494805499</v>
      </c>
    </row>
    <row r="33338" spans="1:3" x14ac:dyDescent="0.25">
      <c r="A33338">
        <v>33336</v>
      </c>
      <c r="B33338">
        <v>3111.7198848764801</v>
      </c>
      <c r="C33338">
        <v>2260.6483807843201</v>
      </c>
    </row>
    <row r="33339" spans="1:3" x14ac:dyDescent="0.25">
      <c r="A33339">
        <v>33337</v>
      </c>
      <c r="B33339">
        <v>2334.9513603749101</v>
      </c>
      <c r="C33339">
        <v>1263.8920731790799</v>
      </c>
    </row>
    <row r="33340" spans="1:3" x14ac:dyDescent="0.25">
      <c r="A33340">
        <v>33338</v>
      </c>
      <c r="B33340">
        <v>4289.9048847713502</v>
      </c>
      <c r="C33340">
        <v>2409.97585173066</v>
      </c>
    </row>
    <row r="33341" spans="1:3" x14ac:dyDescent="0.25">
      <c r="A33341">
        <v>33339</v>
      </c>
      <c r="B33341">
        <v>3341.98187440625</v>
      </c>
      <c r="C33341">
        <v>3076.9472757506701</v>
      </c>
    </row>
    <row r="33342" spans="1:3" x14ac:dyDescent="0.25">
      <c r="A33342">
        <v>33340</v>
      </c>
      <c r="B33342">
        <v>4662.4831752400796</v>
      </c>
      <c r="C33342">
        <v>2826.2819325058399</v>
      </c>
    </row>
    <row r="33343" spans="1:3" x14ac:dyDescent="0.25">
      <c r="A33343">
        <v>33341</v>
      </c>
      <c r="B33343">
        <v>1227.4764445308101</v>
      </c>
      <c r="C33343">
        <v>1468.3409508392499</v>
      </c>
    </row>
    <row r="33344" spans="1:3" x14ac:dyDescent="0.25">
      <c r="A33344">
        <v>33342</v>
      </c>
      <c r="B33344">
        <v>2614.6476193896901</v>
      </c>
      <c r="C33344">
        <v>1234.5408557404601</v>
      </c>
    </row>
    <row r="33345" spans="1:3" x14ac:dyDescent="0.25">
      <c r="A33345">
        <v>33343</v>
      </c>
      <c r="B33345">
        <v>1144.52177990263</v>
      </c>
      <c r="C33345">
        <v>383.58441650309197</v>
      </c>
    </row>
    <row r="33346" spans="1:3" x14ac:dyDescent="0.25">
      <c r="A33346">
        <v>33344</v>
      </c>
      <c r="B33346">
        <v>4274.4095560378</v>
      </c>
      <c r="C33346">
        <v>1957.8966920415201</v>
      </c>
    </row>
    <row r="33347" spans="1:3" x14ac:dyDescent="0.25">
      <c r="A33347">
        <v>33345</v>
      </c>
      <c r="B33347">
        <v>1576.95390813514</v>
      </c>
      <c r="C33347">
        <v>944.16665660118008</v>
      </c>
    </row>
    <row r="33348" spans="1:3" x14ac:dyDescent="0.25">
      <c r="A33348">
        <v>33346</v>
      </c>
      <c r="B33348">
        <v>2550.7392042143201</v>
      </c>
      <c r="C33348">
        <v>3154.7243621912899</v>
      </c>
    </row>
    <row r="33349" spans="1:3" x14ac:dyDescent="0.25">
      <c r="A33349">
        <v>33347</v>
      </c>
      <c r="B33349">
        <v>255.45807293818299</v>
      </c>
      <c r="C33349">
        <v>2098.8896416034199</v>
      </c>
    </row>
    <row r="33350" spans="1:3" x14ac:dyDescent="0.25">
      <c r="A33350">
        <v>33348</v>
      </c>
      <c r="B33350">
        <v>1170.43288347573</v>
      </c>
      <c r="C33350">
        <v>2839.0528927567598</v>
      </c>
    </row>
    <row r="33351" spans="1:3" x14ac:dyDescent="0.25">
      <c r="A33351">
        <v>33349</v>
      </c>
      <c r="B33351">
        <v>2900.4477406524402</v>
      </c>
      <c r="C33351">
        <v>3334.9221287400201</v>
      </c>
    </row>
    <row r="33352" spans="1:3" x14ac:dyDescent="0.25">
      <c r="A33352">
        <v>33350</v>
      </c>
      <c r="B33352">
        <v>3420.63550278496</v>
      </c>
      <c r="C33352">
        <v>383.56168960986702</v>
      </c>
    </row>
    <row r="33353" spans="1:3" x14ac:dyDescent="0.25">
      <c r="A33353">
        <v>33351</v>
      </c>
      <c r="B33353">
        <v>3684.3031076050302</v>
      </c>
      <c r="C33353">
        <v>3113.92020358632</v>
      </c>
    </row>
    <row r="33354" spans="1:3" x14ac:dyDescent="0.25">
      <c r="A33354">
        <v>33352</v>
      </c>
      <c r="B33354">
        <v>841.85526662439008</v>
      </c>
      <c r="C33354">
        <v>730.70072739585009</v>
      </c>
    </row>
    <row r="33355" spans="1:3" x14ac:dyDescent="0.25">
      <c r="A33355">
        <v>33353</v>
      </c>
      <c r="B33355">
        <v>4924.1030334050502</v>
      </c>
      <c r="C33355">
        <v>3095.7636068744901</v>
      </c>
    </row>
    <row r="33356" spans="1:3" x14ac:dyDescent="0.25">
      <c r="A33356">
        <v>33354</v>
      </c>
      <c r="B33356">
        <v>200.40009561311899</v>
      </c>
      <c r="C33356">
        <v>3380.1398911418401</v>
      </c>
    </row>
    <row r="33357" spans="1:3" x14ac:dyDescent="0.25">
      <c r="A33357">
        <v>33355</v>
      </c>
      <c r="B33357">
        <v>4748.3072380351396</v>
      </c>
      <c r="C33357">
        <v>2653.1449685706998</v>
      </c>
    </row>
    <row r="33358" spans="1:3" x14ac:dyDescent="0.25">
      <c r="A33358">
        <v>33356</v>
      </c>
      <c r="B33358">
        <v>4576.2099718468698</v>
      </c>
      <c r="C33358">
        <v>225.57089335092201</v>
      </c>
    </row>
    <row r="33359" spans="1:3" x14ac:dyDescent="0.25">
      <c r="A33359">
        <v>33357</v>
      </c>
      <c r="B33359">
        <v>1066.23879619233</v>
      </c>
      <c r="C33359">
        <v>3100.1004423312802</v>
      </c>
    </row>
    <row r="33360" spans="1:3" x14ac:dyDescent="0.25">
      <c r="A33360">
        <v>33358</v>
      </c>
      <c r="B33360">
        <v>655.06612728456594</v>
      </c>
      <c r="C33360">
        <v>2521.8473646757302</v>
      </c>
    </row>
    <row r="33361" spans="1:3" x14ac:dyDescent="0.25">
      <c r="A33361">
        <v>33359</v>
      </c>
      <c r="B33361">
        <v>4910.3119414573102</v>
      </c>
      <c r="C33361">
        <v>2127.5542413998501</v>
      </c>
    </row>
    <row r="33362" spans="1:3" x14ac:dyDescent="0.25">
      <c r="A33362">
        <v>33360</v>
      </c>
      <c r="B33362">
        <v>3195.1551412572098</v>
      </c>
      <c r="C33362">
        <v>2612.5633003446001</v>
      </c>
    </row>
    <row r="33363" spans="1:3" x14ac:dyDescent="0.25">
      <c r="A33363">
        <v>33361</v>
      </c>
      <c r="B33363">
        <v>4357.3326936244503</v>
      </c>
      <c r="C33363">
        <v>740.47686388558111</v>
      </c>
    </row>
    <row r="33364" spans="1:3" x14ac:dyDescent="0.25">
      <c r="A33364">
        <v>33362</v>
      </c>
      <c r="B33364">
        <v>4624.4044890088699</v>
      </c>
      <c r="C33364">
        <v>1940.0589127854</v>
      </c>
    </row>
    <row r="33365" spans="1:3" x14ac:dyDescent="0.25">
      <c r="A33365">
        <v>33363</v>
      </c>
      <c r="B33365">
        <v>2435.2320675248102</v>
      </c>
      <c r="C33365">
        <v>35.319666674439297</v>
      </c>
    </row>
    <row r="33366" spans="1:3" x14ac:dyDescent="0.25">
      <c r="A33366">
        <v>33364</v>
      </c>
      <c r="B33366">
        <v>3313.4570460893201</v>
      </c>
      <c r="C33366">
        <v>1133.08211044414</v>
      </c>
    </row>
    <row r="33367" spans="1:3" x14ac:dyDescent="0.25">
      <c r="A33367">
        <v>33365</v>
      </c>
      <c r="B33367">
        <v>2412.8900882456501</v>
      </c>
      <c r="C33367">
        <v>1302.74071043653</v>
      </c>
    </row>
    <row r="33368" spans="1:3" x14ac:dyDescent="0.25">
      <c r="A33368">
        <v>33366</v>
      </c>
      <c r="B33368">
        <v>1873.6182937392</v>
      </c>
      <c r="C33368">
        <v>2080.9387446399901</v>
      </c>
    </row>
    <row r="33369" spans="1:3" x14ac:dyDescent="0.25">
      <c r="A33369">
        <v>33367</v>
      </c>
      <c r="B33369">
        <v>4793.0597838550202</v>
      </c>
      <c r="C33369">
        <v>2023.6082546673499</v>
      </c>
    </row>
    <row r="33370" spans="1:3" x14ac:dyDescent="0.25">
      <c r="A33370">
        <v>33368</v>
      </c>
      <c r="B33370">
        <v>290.91483338146901</v>
      </c>
      <c r="C33370">
        <v>2956.0097589454699</v>
      </c>
    </row>
    <row r="33371" spans="1:3" x14ac:dyDescent="0.25">
      <c r="A33371">
        <v>33369</v>
      </c>
      <c r="B33371">
        <v>501.86049456563597</v>
      </c>
      <c r="C33371">
        <v>1219.8409961531499</v>
      </c>
    </row>
    <row r="33372" spans="1:3" x14ac:dyDescent="0.25">
      <c r="A33372">
        <v>33370</v>
      </c>
      <c r="B33372">
        <v>4541.0506409364498</v>
      </c>
      <c r="C33372">
        <v>338.86828910526901</v>
      </c>
    </row>
    <row r="33373" spans="1:3" x14ac:dyDescent="0.25">
      <c r="A33373">
        <v>33371</v>
      </c>
      <c r="B33373">
        <v>365.85637075667597</v>
      </c>
      <c r="C33373">
        <v>2344.90911572915</v>
      </c>
    </row>
    <row r="33374" spans="1:3" x14ac:dyDescent="0.25">
      <c r="A33374">
        <v>33372</v>
      </c>
      <c r="B33374">
        <v>2155.2176223444699</v>
      </c>
      <c r="C33374">
        <v>133.52898816356799</v>
      </c>
    </row>
    <row r="33375" spans="1:3" x14ac:dyDescent="0.25">
      <c r="A33375">
        <v>33373</v>
      </c>
      <c r="B33375">
        <v>1142.6155238244701</v>
      </c>
      <c r="C33375">
        <v>2520.62787576552</v>
      </c>
    </row>
    <row r="33376" spans="1:3" x14ac:dyDescent="0.25">
      <c r="A33376">
        <v>33374</v>
      </c>
      <c r="B33376">
        <v>4634.33276028609</v>
      </c>
      <c r="C33376">
        <v>1220.1257783973199</v>
      </c>
    </row>
    <row r="33377" spans="1:3" x14ac:dyDescent="0.25">
      <c r="A33377">
        <v>33375</v>
      </c>
      <c r="B33377">
        <v>3058.0056792782698</v>
      </c>
      <c r="C33377">
        <v>2574.6276943657599</v>
      </c>
    </row>
    <row r="33378" spans="1:3" x14ac:dyDescent="0.25">
      <c r="A33378">
        <v>33376</v>
      </c>
      <c r="B33378">
        <v>4668.26536028379</v>
      </c>
      <c r="C33378">
        <v>2574.4723464867002</v>
      </c>
    </row>
    <row r="33379" spans="1:3" x14ac:dyDescent="0.25">
      <c r="A33379">
        <v>33377</v>
      </c>
      <c r="B33379">
        <v>2243.8069375693799</v>
      </c>
      <c r="C33379">
        <v>1316.5768935651099</v>
      </c>
    </row>
    <row r="33380" spans="1:3" x14ac:dyDescent="0.25">
      <c r="A33380">
        <v>33378</v>
      </c>
      <c r="B33380">
        <v>4379.1211457966601</v>
      </c>
      <c r="C33380">
        <v>3035.34995650468</v>
      </c>
    </row>
    <row r="33381" spans="1:3" x14ac:dyDescent="0.25">
      <c r="A33381">
        <v>33379</v>
      </c>
      <c r="B33381">
        <v>4760.1674077990501</v>
      </c>
      <c r="C33381">
        <v>3031.4224178391401</v>
      </c>
    </row>
    <row r="33382" spans="1:3" x14ac:dyDescent="0.25">
      <c r="A33382">
        <v>33380</v>
      </c>
      <c r="B33382">
        <v>2015.31112911644</v>
      </c>
      <c r="C33382">
        <v>47.635471421270303</v>
      </c>
    </row>
    <row r="33383" spans="1:3" x14ac:dyDescent="0.25">
      <c r="A33383">
        <v>33381</v>
      </c>
      <c r="B33383">
        <v>818.69415087542598</v>
      </c>
      <c r="C33383">
        <v>1056.30735242438</v>
      </c>
    </row>
    <row r="33384" spans="1:3" x14ac:dyDescent="0.25">
      <c r="A33384">
        <v>33382</v>
      </c>
      <c r="B33384">
        <v>3955.4432646106902</v>
      </c>
      <c r="C33384">
        <v>2257.45852182315</v>
      </c>
    </row>
    <row r="33385" spans="1:3" x14ac:dyDescent="0.25">
      <c r="A33385">
        <v>33383</v>
      </c>
      <c r="B33385">
        <v>4998.5307615653801</v>
      </c>
      <c r="C33385">
        <v>2555.6095282896299</v>
      </c>
    </row>
    <row r="33386" spans="1:3" x14ac:dyDescent="0.25">
      <c r="A33386">
        <v>33384</v>
      </c>
      <c r="B33386">
        <v>5070.0786403532402</v>
      </c>
      <c r="C33386">
        <v>2279.58356130948</v>
      </c>
    </row>
    <row r="33387" spans="1:3" x14ac:dyDescent="0.25">
      <c r="A33387">
        <v>33385</v>
      </c>
      <c r="B33387">
        <v>2603.4478997415699</v>
      </c>
      <c r="C33387">
        <v>1951.9206874721699</v>
      </c>
    </row>
    <row r="33388" spans="1:3" x14ac:dyDescent="0.25">
      <c r="A33388">
        <v>33386</v>
      </c>
      <c r="B33388">
        <v>1957.55855873517</v>
      </c>
      <c r="C33388">
        <v>2607.5320826306302</v>
      </c>
    </row>
    <row r="33389" spans="1:3" x14ac:dyDescent="0.25">
      <c r="A33389">
        <v>33387</v>
      </c>
      <c r="B33389">
        <v>3140.3174975603501</v>
      </c>
      <c r="C33389">
        <v>1753.6243093235901</v>
      </c>
    </row>
    <row r="33390" spans="1:3" x14ac:dyDescent="0.25">
      <c r="A33390">
        <v>33388</v>
      </c>
      <c r="B33390">
        <v>2847.473066264361</v>
      </c>
      <c r="C33390">
        <v>664.53786039542501</v>
      </c>
    </row>
    <row r="33391" spans="1:3" x14ac:dyDescent="0.25">
      <c r="A33391">
        <v>33389</v>
      </c>
      <c r="B33391">
        <v>2348.7458037646502</v>
      </c>
      <c r="C33391">
        <v>312.80738177820899</v>
      </c>
    </row>
    <row r="33392" spans="1:3" x14ac:dyDescent="0.25">
      <c r="A33392">
        <v>33390</v>
      </c>
      <c r="B33392">
        <v>4600.2727988588103</v>
      </c>
      <c r="C33392">
        <v>1090.61517766575</v>
      </c>
    </row>
    <row r="33393" spans="1:3" x14ac:dyDescent="0.25">
      <c r="A33393">
        <v>33391</v>
      </c>
      <c r="B33393">
        <v>1237.7520042181</v>
      </c>
      <c r="C33393">
        <v>165.68762254916101</v>
      </c>
    </row>
    <row r="33394" spans="1:3" x14ac:dyDescent="0.25">
      <c r="A33394">
        <v>33392</v>
      </c>
      <c r="B33394">
        <v>4530.7353183186297</v>
      </c>
      <c r="C33394">
        <v>1689.62066239968</v>
      </c>
    </row>
    <row r="33395" spans="1:3" x14ac:dyDescent="0.25">
      <c r="A33395">
        <v>33393</v>
      </c>
      <c r="B33395">
        <v>4055.2088985055698</v>
      </c>
      <c r="C33395">
        <v>736.53703699523601</v>
      </c>
    </row>
    <row r="33396" spans="1:3" x14ac:dyDescent="0.25">
      <c r="A33396">
        <v>33394</v>
      </c>
      <c r="B33396">
        <v>4763.8310449717001</v>
      </c>
      <c r="C33396">
        <v>2182.710485605</v>
      </c>
    </row>
    <row r="33397" spans="1:3" x14ac:dyDescent="0.25">
      <c r="A33397">
        <v>33395</v>
      </c>
      <c r="B33397">
        <v>2119.0305005953401</v>
      </c>
      <c r="C33397">
        <v>2657.53835961509</v>
      </c>
    </row>
    <row r="33398" spans="1:3" x14ac:dyDescent="0.25">
      <c r="A33398">
        <v>33396</v>
      </c>
      <c r="B33398">
        <v>4767.9549105636206</v>
      </c>
      <c r="C33398">
        <v>3188.6150079824401</v>
      </c>
    </row>
    <row r="33399" spans="1:3" x14ac:dyDescent="0.25">
      <c r="A33399">
        <v>33397</v>
      </c>
      <c r="B33399">
        <v>3024.4194279937201</v>
      </c>
      <c r="C33399">
        <v>72.981112514050906</v>
      </c>
    </row>
    <row r="33400" spans="1:3" x14ac:dyDescent="0.25">
      <c r="A33400">
        <v>33398</v>
      </c>
      <c r="B33400">
        <v>2186.0381620405501</v>
      </c>
      <c r="C33400">
        <v>1342.3409069040799</v>
      </c>
    </row>
    <row r="33401" spans="1:3" x14ac:dyDescent="0.25">
      <c r="A33401">
        <v>33399</v>
      </c>
      <c r="B33401">
        <v>4707.4427510598398</v>
      </c>
      <c r="C33401">
        <v>2753.1215463855601</v>
      </c>
    </row>
    <row r="33402" spans="1:3" x14ac:dyDescent="0.25">
      <c r="A33402">
        <v>33400</v>
      </c>
      <c r="B33402">
        <v>1656.27802589166</v>
      </c>
      <c r="C33402">
        <v>1428.8606527162401</v>
      </c>
    </row>
    <row r="33403" spans="1:3" x14ac:dyDescent="0.25">
      <c r="A33403">
        <v>33401</v>
      </c>
      <c r="B33403">
        <v>3040.6306183221</v>
      </c>
      <c r="C33403">
        <v>3279.42497020773</v>
      </c>
    </row>
    <row r="33404" spans="1:3" x14ac:dyDescent="0.25">
      <c r="A33404">
        <v>33402</v>
      </c>
      <c r="B33404">
        <v>720.75671560016497</v>
      </c>
      <c r="C33404">
        <v>709.73880914554093</v>
      </c>
    </row>
    <row r="33405" spans="1:3" x14ac:dyDescent="0.25">
      <c r="A33405">
        <v>33403</v>
      </c>
      <c r="B33405">
        <v>2411.1765372361301</v>
      </c>
      <c r="C33405">
        <v>1286.6739984421099</v>
      </c>
    </row>
    <row r="33406" spans="1:3" x14ac:dyDescent="0.25">
      <c r="A33406">
        <v>33404</v>
      </c>
      <c r="B33406">
        <v>4963.2083100498794</v>
      </c>
      <c r="C33406">
        <v>2062.8906285597</v>
      </c>
    </row>
    <row r="33407" spans="1:3" x14ac:dyDescent="0.25">
      <c r="A33407">
        <v>33405</v>
      </c>
      <c r="B33407">
        <v>3483.20236982496</v>
      </c>
      <c r="C33407">
        <v>2836.6578907463299</v>
      </c>
    </row>
    <row r="33408" spans="1:3" x14ac:dyDescent="0.25">
      <c r="A33408">
        <v>33406</v>
      </c>
      <c r="B33408">
        <v>666.22346921240091</v>
      </c>
      <c r="C33408">
        <v>815.94726022897601</v>
      </c>
    </row>
    <row r="33409" spans="1:3" x14ac:dyDescent="0.25">
      <c r="A33409">
        <v>33407</v>
      </c>
      <c r="B33409">
        <v>2578.2242881513898</v>
      </c>
      <c r="C33409">
        <v>1525.829093281</v>
      </c>
    </row>
    <row r="33410" spans="1:3" x14ac:dyDescent="0.25">
      <c r="A33410">
        <v>33408</v>
      </c>
      <c r="B33410">
        <v>2108.42010567529</v>
      </c>
      <c r="C33410">
        <v>1622.08632939585</v>
      </c>
    </row>
    <row r="33411" spans="1:3" x14ac:dyDescent="0.25">
      <c r="A33411">
        <v>33409</v>
      </c>
      <c r="B33411">
        <v>4286.3718422286602</v>
      </c>
      <c r="C33411">
        <v>3278.8172686723401</v>
      </c>
    </row>
    <row r="33412" spans="1:3" x14ac:dyDescent="0.25">
      <c r="A33412">
        <v>33410</v>
      </c>
      <c r="B33412">
        <v>2754.2679260210698</v>
      </c>
      <c r="C33412">
        <v>1761.4744573242201</v>
      </c>
    </row>
    <row r="33413" spans="1:3" x14ac:dyDescent="0.25">
      <c r="A33413">
        <v>33411</v>
      </c>
      <c r="B33413">
        <v>269.24860058649801</v>
      </c>
      <c r="C33413">
        <v>3070.7599586801198</v>
      </c>
    </row>
    <row r="33414" spans="1:3" x14ac:dyDescent="0.25">
      <c r="A33414">
        <v>33412</v>
      </c>
      <c r="B33414">
        <v>3036.26278322998</v>
      </c>
      <c r="C33414">
        <v>1194.68340558519</v>
      </c>
    </row>
    <row r="33415" spans="1:3" x14ac:dyDescent="0.25">
      <c r="A33415">
        <v>33413</v>
      </c>
      <c r="B33415">
        <v>3184.0834964667802</v>
      </c>
      <c r="C33415">
        <v>2132.5620333073898</v>
      </c>
    </row>
    <row r="33416" spans="1:3" x14ac:dyDescent="0.25">
      <c r="A33416">
        <v>33414</v>
      </c>
      <c r="B33416">
        <v>2792.7613909072802</v>
      </c>
      <c r="C33416">
        <v>1514.84911242986</v>
      </c>
    </row>
    <row r="33417" spans="1:3" x14ac:dyDescent="0.25">
      <c r="A33417">
        <v>33415</v>
      </c>
      <c r="B33417">
        <v>4338.3565920220199</v>
      </c>
      <c r="C33417">
        <v>260.78738151660701</v>
      </c>
    </row>
    <row r="33418" spans="1:3" x14ac:dyDescent="0.25">
      <c r="A33418">
        <v>33416</v>
      </c>
      <c r="B33418">
        <v>707.32120623494802</v>
      </c>
      <c r="C33418">
        <v>405.41039439770202</v>
      </c>
    </row>
    <row r="33419" spans="1:3" x14ac:dyDescent="0.25">
      <c r="A33419">
        <v>33417</v>
      </c>
      <c r="B33419">
        <v>3954.42368357027</v>
      </c>
      <c r="C33419">
        <v>748.88398913130709</v>
      </c>
    </row>
    <row r="33420" spans="1:3" x14ac:dyDescent="0.25">
      <c r="A33420">
        <v>33418</v>
      </c>
      <c r="B33420">
        <v>3020.6106155748098</v>
      </c>
      <c r="C33420">
        <v>1385.8496271364399</v>
      </c>
    </row>
    <row r="33421" spans="1:3" x14ac:dyDescent="0.25">
      <c r="A33421">
        <v>33419</v>
      </c>
      <c r="B33421">
        <v>2151.27094412119</v>
      </c>
      <c r="C33421">
        <v>504.27834081084899</v>
      </c>
    </row>
    <row r="33422" spans="1:3" x14ac:dyDescent="0.25">
      <c r="A33422">
        <v>33420</v>
      </c>
      <c r="B33422">
        <v>2638.9227939370098</v>
      </c>
      <c r="C33422">
        <v>1088.3738089559599</v>
      </c>
    </row>
    <row r="33423" spans="1:3" x14ac:dyDescent="0.25">
      <c r="A33423">
        <v>33421</v>
      </c>
      <c r="B33423">
        <v>4478.6846954235207</v>
      </c>
      <c r="C33423">
        <v>3274.2351617167101</v>
      </c>
    </row>
    <row r="33424" spans="1:3" x14ac:dyDescent="0.25">
      <c r="A33424">
        <v>33422</v>
      </c>
      <c r="B33424">
        <v>4235.2852177014602</v>
      </c>
      <c r="C33424">
        <v>20.483107995921699</v>
      </c>
    </row>
    <row r="33425" spans="1:3" x14ac:dyDescent="0.25">
      <c r="A33425">
        <v>33423</v>
      </c>
      <c r="B33425">
        <v>1358.0195822600199</v>
      </c>
      <c r="C33425">
        <v>2446.2088174395999</v>
      </c>
    </row>
    <row r="33426" spans="1:3" x14ac:dyDescent="0.25">
      <c r="A33426">
        <v>33424</v>
      </c>
      <c r="B33426">
        <v>726.160559183342</v>
      </c>
      <c r="C33426">
        <v>3340.3660205368201</v>
      </c>
    </row>
    <row r="33427" spans="1:3" x14ac:dyDescent="0.25">
      <c r="A33427">
        <v>33425</v>
      </c>
      <c r="B33427">
        <v>182.10289330102501</v>
      </c>
      <c r="C33427">
        <v>3270.7479774234598</v>
      </c>
    </row>
    <row r="33428" spans="1:3" x14ac:dyDescent="0.25">
      <c r="A33428">
        <v>33426</v>
      </c>
      <c r="B33428">
        <v>3093.2447523968599</v>
      </c>
      <c r="C33428">
        <v>2796.8358384030389</v>
      </c>
    </row>
    <row r="33429" spans="1:3" x14ac:dyDescent="0.25">
      <c r="A33429">
        <v>33427</v>
      </c>
      <c r="B33429">
        <v>1950.8894293844201</v>
      </c>
      <c r="C33429">
        <v>3292.3594455329699</v>
      </c>
    </row>
    <row r="33430" spans="1:3" x14ac:dyDescent="0.25">
      <c r="A33430">
        <v>33428</v>
      </c>
      <c r="B33430">
        <v>2050.0112787909002</v>
      </c>
      <c r="C33430">
        <v>2240.2607476190701</v>
      </c>
    </row>
    <row r="33431" spans="1:3" x14ac:dyDescent="0.25">
      <c r="A33431">
        <v>33429</v>
      </c>
      <c r="B33431">
        <v>5018.6149053243698</v>
      </c>
      <c r="C33431">
        <v>3246.5472702450202</v>
      </c>
    </row>
    <row r="33432" spans="1:3" x14ac:dyDescent="0.25">
      <c r="A33432">
        <v>33430</v>
      </c>
      <c r="B33432">
        <v>4557.3580185026703</v>
      </c>
      <c r="C33432">
        <v>2840.9660877853498</v>
      </c>
    </row>
    <row r="33433" spans="1:3" x14ac:dyDescent="0.25">
      <c r="A33433">
        <v>33431</v>
      </c>
      <c r="B33433">
        <v>3616.04158276112</v>
      </c>
      <c r="C33433">
        <v>2923.1651142449</v>
      </c>
    </row>
    <row r="33434" spans="1:3" x14ac:dyDescent="0.25">
      <c r="A33434">
        <v>33432</v>
      </c>
      <c r="B33434">
        <v>2266.2289491919801</v>
      </c>
      <c r="C33434">
        <v>2497.3829385433501</v>
      </c>
    </row>
    <row r="33435" spans="1:3" x14ac:dyDescent="0.25">
      <c r="A33435">
        <v>33433</v>
      </c>
      <c r="B33435">
        <v>398.05121869325097</v>
      </c>
      <c r="C33435">
        <v>2269.8539067331499</v>
      </c>
    </row>
    <row r="33436" spans="1:3" x14ac:dyDescent="0.25">
      <c r="A33436">
        <v>33434</v>
      </c>
      <c r="B33436">
        <v>1963.63477441031</v>
      </c>
      <c r="C33436">
        <v>309.49005932736401</v>
      </c>
    </row>
    <row r="33437" spans="1:3" x14ac:dyDescent="0.25">
      <c r="A33437">
        <v>33435</v>
      </c>
      <c r="B33437">
        <v>2812.0686448824999</v>
      </c>
      <c r="C33437">
        <v>470.30360546377301</v>
      </c>
    </row>
    <row r="33438" spans="1:3" x14ac:dyDescent="0.25">
      <c r="A33438">
        <v>33436</v>
      </c>
      <c r="B33438">
        <v>2786.0229169988111</v>
      </c>
      <c r="C33438">
        <v>369.269574783341</v>
      </c>
    </row>
    <row r="33439" spans="1:3" x14ac:dyDescent="0.25">
      <c r="A33439">
        <v>33437</v>
      </c>
      <c r="B33439">
        <v>4596.8938113289596</v>
      </c>
      <c r="C33439">
        <v>1829.0855185148</v>
      </c>
    </row>
    <row r="33440" spans="1:3" x14ac:dyDescent="0.25">
      <c r="A33440">
        <v>33438</v>
      </c>
      <c r="B33440">
        <v>2707.0821770316902</v>
      </c>
      <c r="C33440">
        <v>1389.4826310707599</v>
      </c>
    </row>
    <row r="33441" spans="1:3" x14ac:dyDescent="0.25">
      <c r="A33441">
        <v>33439</v>
      </c>
      <c r="B33441">
        <v>1842.7304449414301</v>
      </c>
      <c r="C33441">
        <v>812.31614383597105</v>
      </c>
    </row>
    <row r="33442" spans="1:3" x14ac:dyDescent="0.25">
      <c r="A33442">
        <v>33440</v>
      </c>
      <c r="B33442">
        <v>2766.11339154606</v>
      </c>
      <c r="C33442">
        <v>205.11491853581299</v>
      </c>
    </row>
    <row r="33443" spans="1:3" x14ac:dyDescent="0.25">
      <c r="A33443">
        <v>33441</v>
      </c>
      <c r="B33443">
        <v>4559.2950151484902</v>
      </c>
      <c r="C33443">
        <v>306.38151423524101</v>
      </c>
    </row>
    <row r="33444" spans="1:3" x14ac:dyDescent="0.25">
      <c r="A33444">
        <v>33442</v>
      </c>
      <c r="B33444">
        <v>3115.8100060664301</v>
      </c>
      <c r="C33444">
        <v>2939.7473872195801</v>
      </c>
    </row>
    <row r="33445" spans="1:3" x14ac:dyDescent="0.25">
      <c r="A33445">
        <v>33443</v>
      </c>
      <c r="B33445">
        <v>2458.8063292451802</v>
      </c>
      <c r="C33445">
        <v>1657.90421711266</v>
      </c>
    </row>
    <row r="33446" spans="1:3" x14ac:dyDescent="0.25">
      <c r="A33446">
        <v>33444</v>
      </c>
      <c r="B33446">
        <v>1871.92381308209</v>
      </c>
      <c r="C33446">
        <v>1455.23728690348</v>
      </c>
    </row>
    <row r="33447" spans="1:3" x14ac:dyDescent="0.25">
      <c r="A33447">
        <v>33445</v>
      </c>
      <c r="B33447">
        <v>2577.4023880248401</v>
      </c>
      <c r="C33447">
        <v>1123.74747599135</v>
      </c>
    </row>
    <row r="33448" spans="1:3" x14ac:dyDescent="0.25">
      <c r="A33448">
        <v>33446</v>
      </c>
      <c r="B33448">
        <v>1010.4346712269499</v>
      </c>
      <c r="C33448">
        <v>2835.6273082303101</v>
      </c>
    </row>
    <row r="33449" spans="1:3" x14ac:dyDescent="0.25">
      <c r="A33449">
        <v>33447</v>
      </c>
      <c r="B33449">
        <v>2591.8171935220898</v>
      </c>
      <c r="C33449">
        <v>1501.30863625913</v>
      </c>
    </row>
    <row r="33450" spans="1:3" x14ac:dyDescent="0.25">
      <c r="A33450">
        <v>33448</v>
      </c>
      <c r="B33450">
        <v>3002.3004289690898</v>
      </c>
      <c r="C33450">
        <v>232.12779309939501</v>
      </c>
    </row>
    <row r="33451" spans="1:3" x14ac:dyDescent="0.25">
      <c r="A33451">
        <v>33449</v>
      </c>
      <c r="B33451">
        <v>4815.8858948474099</v>
      </c>
      <c r="C33451">
        <v>2037.8803918302899</v>
      </c>
    </row>
    <row r="33452" spans="1:3" x14ac:dyDescent="0.25">
      <c r="A33452">
        <v>33450</v>
      </c>
      <c r="B33452">
        <v>993.07697678725003</v>
      </c>
      <c r="C33452">
        <v>3388.77225775236</v>
      </c>
    </row>
    <row r="33453" spans="1:3" x14ac:dyDescent="0.25">
      <c r="A33453">
        <v>33451</v>
      </c>
      <c r="B33453">
        <v>2425.7625804562499</v>
      </c>
      <c r="C33453">
        <v>426.18223810153</v>
      </c>
    </row>
    <row r="33454" spans="1:3" x14ac:dyDescent="0.25">
      <c r="A33454">
        <v>33452</v>
      </c>
      <c r="B33454">
        <v>4492.0102728530701</v>
      </c>
      <c r="C33454">
        <v>403.43555937083102</v>
      </c>
    </row>
    <row r="33455" spans="1:3" x14ac:dyDescent="0.25">
      <c r="A33455">
        <v>33453</v>
      </c>
      <c r="B33455">
        <v>496.79735223315203</v>
      </c>
      <c r="C33455">
        <v>1142.25273121693</v>
      </c>
    </row>
    <row r="33456" spans="1:3" x14ac:dyDescent="0.25">
      <c r="A33456">
        <v>33454</v>
      </c>
      <c r="B33456">
        <v>4314.8193119980497</v>
      </c>
      <c r="C33456">
        <v>3330.5681738488111</v>
      </c>
    </row>
    <row r="33457" spans="1:3" x14ac:dyDescent="0.25">
      <c r="A33457">
        <v>33455</v>
      </c>
      <c r="B33457">
        <v>2542.2207558724399</v>
      </c>
      <c r="C33457">
        <v>668.85993733986197</v>
      </c>
    </row>
    <row r="33458" spans="1:3" x14ac:dyDescent="0.25">
      <c r="A33458">
        <v>33456</v>
      </c>
      <c r="B33458">
        <v>4331.5038749432706</v>
      </c>
      <c r="C33458">
        <v>497.60342825222398</v>
      </c>
    </row>
    <row r="33459" spans="1:3" x14ac:dyDescent="0.25">
      <c r="A33459">
        <v>33457</v>
      </c>
      <c r="B33459">
        <v>2758.19121870458</v>
      </c>
      <c r="C33459">
        <v>220.022177028774</v>
      </c>
    </row>
    <row r="33460" spans="1:3" x14ac:dyDescent="0.25">
      <c r="A33460">
        <v>33458</v>
      </c>
      <c r="B33460">
        <v>3029.4791617965998</v>
      </c>
      <c r="C33460">
        <v>1297.28294589859</v>
      </c>
    </row>
    <row r="33461" spans="1:3" x14ac:dyDescent="0.25">
      <c r="A33461">
        <v>33459</v>
      </c>
      <c r="B33461">
        <v>4395.2050543777405</v>
      </c>
      <c r="C33461">
        <v>865.82344759547505</v>
      </c>
    </row>
    <row r="33462" spans="1:3" x14ac:dyDescent="0.25">
      <c r="A33462">
        <v>33460</v>
      </c>
      <c r="B33462">
        <v>2644.0940928526402</v>
      </c>
      <c r="C33462">
        <v>475.67133174775</v>
      </c>
    </row>
    <row r="33463" spans="1:3" x14ac:dyDescent="0.25">
      <c r="A33463">
        <v>33461</v>
      </c>
      <c r="B33463">
        <v>67.596186336829902</v>
      </c>
      <c r="C33463">
        <v>3245.5068490418098</v>
      </c>
    </row>
    <row r="33464" spans="1:3" x14ac:dyDescent="0.25">
      <c r="A33464">
        <v>33462</v>
      </c>
      <c r="B33464">
        <v>2580.90316872219</v>
      </c>
      <c r="C33464">
        <v>857.91247629573695</v>
      </c>
    </row>
    <row r="33465" spans="1:3" x14ac:dyDescent="0.25">
      <c r="A33465">
        <v>33463</v>
      </c>
      <c r="B33465">
        <v>4168.3067486461696</v>
      </c>
      <c r="C33465">
        <v>2271.5374025421102</v>
      </c>
    </row>
    <row r="33466" spans="1:3" x14ac:dyDescent="0.25">
      <c r="A33466">
        <v>33464</v>
      </c>
      <c r="B33466">
        <v>2890.5864784515502</v>
      </c>
      <c r="C33466">
        <v>1474.1213610140201</v>
      </c>
    </row>
    <row r="33467" spans="1:3" x14ac:dyDescent="0.25">
      <c r="A33467">
        <v>33465</v>
      </c>
      <c r="B33467">
        <v>300.99186565642498</v>
      </c>
      <c r="C33467">
        <v>2529.4123749283599</v>
      </c>
    </row>
    <row r="33468" spans="1:3" x14ac:dyDescent="0.25">
      <c r="A33468">
        <v>33466</v>
      </c>
      <c r="B33468">
        <v>2209.4457226395102</v>
      </c>
      <c r="C33468">
        <v>2829.25997462446</v>
      </c>
    </row>
    <row r="33469" spans="1:3" x14ac:dyDescent="0.25">
      <c r="A33469">
        <v>33467</v>
      </c>
      <c r="B33469">
        <v>4222.0311373716404</v>
      </c>
      <c r="C33469">
        <v>3002.8921218380701</v>
      </c>
    </row>
    <row r="33470" spans="1:3" x14ac:dyDescent="0.25">
      <c r="A33470">
        <v>33468</v>
      </c>
      <c r="B33470">
        <v>2642.2909313905802</v>
      </c>
      <c r="C33470">
        <v>1439.40776903755</v>
      </c>
    </row>
    <row r="33471" spans="1:3" x14ac:dyDescent="0.25">
      <c r="A33471">
        <v>33469</v>
      </c>
      <c r="B33471">
        <v>2563.2709477165599</v>
      </c>
      <c r="C33471">
        <v>398.40950583011301</v>
      </c>
    </row>
    <row r="33472" spans="1:3" x14ac:dyDescent="0.25">
      <c r="A33472">
        <v>33470</v>
      </c>
      <c r="B33472">
        <v>2967.7662162198399</v>
      </c>
      <c r="C33472">
        <v>891.87289048366699</v>
      </c>
    </row>
    <row r="33473" spans="1:3" x14ac:dyDescent="0.25">
      <c r="A33473">
        <v>33471</v>
      </c>
      <c r="B33473">
        <v>3493.7430186567199</v>
      </c>
      <c r="C33473">
        <v>367.01265063662498</v>
      </c>
    </row>
    <row r="33474" spans="1:3" x14ac:dyDescent="0.25">
      <c r="A33474">
        <v>33472</v>
      </c>
      <c r="B33474">
        <v>3514.0551010971799</v>
      </c>
      <c r="C33474">
        <v>2640.4469296679199</v>
      </c>
    </row>
    <row r="33475" spans="1:3" x14ac:dyDescent="0.25">
      <c r="A33475">
        <v>33473</v>
      </c>
      <c r="B33475">
        <v>2976.9012024301901</v>
      </c>
      <c r="C33475">
        <v>365.755621893105</v>
      </c>
    </row>
    <row r="33476" spans="1:3" x14ac:dyDescent="0.25">
      <c r="A33476">
        <v>33474</v>
      </c>
      <c r="B33476">
        <v>4491.0574739603799</v>
      </c>
      <c r="C33476">
        <v>2464.0978839141399</v>
      </c>
    </row>
    <row r="33477" spans="1:3" x14ac:dyDescent="0.25">
      <c r="A33477">
        <v>33475</v>
      </c>
      <c r="B33477">
        <v>526.71708588581396</v>
      </c>
      <c r="C33477">
        <v>2782.78659467018</v>
      </c>
    </row>
    <row r="33478" spans="1:3" x14ac:dyDescent="0.25">
      <c r="A33478">
        <v>33476</v>
      </c>
      <c r="B33478">
        <v>2747.0235608438002</v>
      </c>
      <c r="C33478">
        <v>515.85688825927593</v>
      </c>
    </row>
    <row r="33479" spans="1:3" x14ac:dyDescent="0.25">
      <c r="A33479">
        <v>33477</v>
      </c>
      <c r="B33479">
        <v>399.383948516239</v>
      </c>
      <c r="C33479">
        <v>3389.7144782923701</v>
      </c>
    </row>
    <row r="33480" spans="1:3" x14ac:dyDescent="0.25">
      <c r="A33480">
        <v>33478</v>
      </c>
      <c r="B33480">
        <v>4503.0761590618704</v>
      </c>
      <c r="C33480">
        <v>530.648475857584</v>
      </c>
    </row>
    <row r="33481" spans="1:3" x14ac:dyDescent="0.25">
      <c r="A33481">
        <v>33479</v>
      </c>
      <c r="B33481">
        <v>3308.9712381623199</v>
      </c>
      <c r="C33481">
        <v>2055.2786278325498</v>
      </c>
    </row>
    <row r="33482" spans="1:3" x14ac:dyDescent="0.25">
      <c r="A33482">
        <v>33480</v>
      </c>
      <c r="B33482">
        <v>3548.235137082489</v>
      </c>
      <c r="C33482">
        <v>2511.9151293482801</v>
      </c>
    </row>
    <row r="33483" spans="1:3" x14ac:dyDescent="0.25">
      <c r="A33483">
        <v>33481</v>
      </c>
      <c r="B33483">
        <v>1735.3814473293801</v>
      </c>
      <c r="C33483">
        <v>2439.6376355566499</v>
      </c>
    </row>
    <row r="33484" spans="1:3" x14ac:dyDescent="0.25">
      <c r="A33484">
        <v>33482</v>
      </c>
      <c r="B33484">
        <v>4320.9545965789002</v>
      </c>
      <c r="C33484">
        <v>1279.1428956969901</v>
      </c>
    </row>
    <row r="33485" spans="1:3" x14ac:dyDescent="0.25">
      <c r="A33485">
        <v>33483</v>
      </c>
      <c r="B33485">
        <v>2391.5893644237699</v>
      </c>
      <c r="C33485">
        <v>209.063826670308</v>
      </c>
    </row>
    <row r="33486" spans="1:3" x14ac:dyDescent="0.25">
      <c r="A33486">
        <v>33484</v>
      </c>
      <c r="B33486">
        <v>1809.442300814</v>
      </c>
      <c r="C33486">
        <v>1392.3153308907099</v>
      </c>
    </row>
    <row r="33487" spans="1:3" x14ac:dyDescent="0.25">
      <c r="A33487">
        <v>33485</v>
      </c>
      <c r="B33487">
        <v>4320.7119797427886</v>
      </c>
      <c r="C33487">
        <v>2398.30199014152</v>
      </c>
    </row>
    <row r="33488" spans="1:3" x14ac:dyDescent="0.25">
      <c r="A33488">
        <v>33486</v>
      </c>
      <c r="B33488">
        <v>4751.8356463995706</v>
      </c>
      <c r="C33488">
        <v>3036.9789955551</v>
      </c>
    </row>
    <row r="33489" spans="1:3" x14ac:dyDescent="0.25">
      <c r="A33489">
        <v>33487</v>
      </c>
      <c r="B33489">
        <v>195.823799913042</v>
      </c>
      <c r="C33489">
        <v>2349.8370625017201</v>
      </c>
    </row>
    <row r="33490" spans="1:3" x14ac:dyDescent="0.25">
      <c r="A33490">
        <v>33488</v>
      </c>
      <c r="B33490">
        <v>783.39937092597506</v>
      </c>
      <c r="C33490">
        <v>2989.8633450910102</v>
      </c>
    </row>
    <row r="33491" spans="1:3" x14ac:dyDescent="0.25">
      <c r="A33491">
        <v>33489</v>
      </c>
      <c r="B33491">
        <v>3598.0093549030998</v>
      </c>
      <c r="C33491">
        <v>2513.1943364199801</v>
      </c>
    </row>
    <row r="33492" spans="1:3" x14ac:dyDescent="0.25">
      <c r="A33492">
        <v>33490</v>
      </c>
      <c r="B33492">
        <v>628.80215777079502</v>
      </c>
      <c r="C33492">
        <v>1586.7511296110799</v>
      </c>
    </row>
    <row r="33493" spans="1:3" x14ac:dyDescent="0.25">
      <c r="A33493">
        <v>33491</v>
      </c>
      <c r="B33493">
        <v>5044.2618302643996</v>
      </c>
      <c r="C33493">
        <v>1881.9754700861899</v>
      </c>
    </row>
    <row r="33494" spans="1:3" x14ac:dyDescent="0.25">
      <c r="A33494">
        <v>33492</v>
      </c>
      <c r="B33494">
        <v>614.302340996422</v>
      </c>
      <c r="C33494">
        <v>1319.72446540947</v>
      </c>
    </row>
    <row r="33495" spans="1:3" x14ac:dyDescent="0.25">
      <c r="A33495">
        <v>33493</v>
      </c>
      <c r="B33495">
        <v>4354.2721054024396</v>
      </c>
      <c r="C33495">
        <v>1164.1782075655301</v>
      </c>
    </row>
    <row r="33496" spans="1:3" x14ac:dyDescent="0.25">
      <c r="A33496">
        <v>33494</v>
      </c>
      <c r="B33496">
        <v>633.28819032344302</v>
      </c>
      <c r="C33496">
        <v>1377.0420315460799</v>
      </c>
    </row>
    <row r="33497" spans="1:3" x14ac:dyDescent="0.25">
      <c r="A33497">
        <v>33495</v>
      </c>
      <c r="B33497">
        <v>2753.917181373869</v>
      </c>
      <c r="C33497">
        <v>3218.66805992124</v>
      </c>
    </row>
    <row r="33498" spans="1:3" x14ac:dyDescent="0.25">
      <c r="A33498">
        <v>33496</v>
      </c>
      <c r="B33498">
        <v>2396.8564396005499</v>
      </c>
      <c r="C33498">
        <v>3114.4834617961101</v>
      </c>
    </row>
    <row r="33499" spans="1:3" x14ac:dyDescent="0.25">
      <c r="A33499">
        <v>33497</v>
      </c>
      <c r="B33499">
        <v>3029.8613362196402</v>
      </c>
      <c r="C33499">
        <v>505.36414082085599</v>
      </c>
    </row>
    <row r="33500" spans="1:3" x14ac:dyDescent="0.25">
      <c r="A33500">
        <v>33498</v>
      </c>
      <c r="B33500">
        <v>1477.0603199582899</v>
      </c>
      <c r="C33500">
        <v>2013.3283505066399</v>
      </c>
    </row>
    <row r="33501" spans="1:3" x14ac:dyDescent="0.25">
      <c r="A33501">
        <v>33499</v>
      </c>
      <c r="B33501">
        <v>1876.04319332812</v>
      </c>
      <c r="C33501">
        <v>785.96584899589595</v>
      </c>
    </row>
    <row r="33502" spans="1:3" x14ac:dyDescent="0.25">
      <c r="A33502">
        <v>33500</v>
      </c>
      <c r="B33502">
        <v>4166.9287378541294</v>
      </c>
      <c r="C33502">
        <v>2098.6005851550599</v>
      </c>
    </row>
    <row r="33503" spans="1:3" x14ac:dyDescent="0.25">
      <c r="A33503">
        <v>33501</v>
      </c>
      <c r="B33503">
        <v>3012.1643644498599</v>
      </c>
      <c r="C33503">
        <v>115.552196574788</v>
      </c>
    </row>
    <row r="33504" spans="1:3" x14ac:dyDescent="0.25">
      <c r="A33504">
        <v>33502</v>
      </c>
      <c r="B33504">
        <v>4221.0171065143104</v>
      </c>
      <c r="C33504">
        <v>2671.42270169739</v>
      </c>
    </row>
    <row r="33505" spans="1:3" x14ac:dyDescent="0.25">
      <c r="A33505">
        <v>33503</v>
      </c>
      <c r="B33505">
        <v>1648.35205474496</v>
      </c>
      <c r="C33505">
        <v>2049.9775264627901</v>
      </c>
    </row>
    <row r="33506" spans="1:3" x14ac:dyDescent="0.25">
      <c r="A33506">
        <v>33504</v>
      </c>
      <c r="B33506">
        <v>1903.7641970838499</v>
      </c>
      <c r="C33506">
        <v>2572.1794617783298</v>
      </c>
    </row>
    <row r="33507" spans="1:3" x14ac:dyDescent="0.25">
      <c r="A33507">
        <v>33505</v>
      </c>
      <c r="B33507">
        <v>4922.3467264260598</v>
      </c>
      <c r="C33507">
        <v>1748.5205313966401</v>
      </c>
    </row>
    <row r="33508" spans="1:3" x14ac:dyDescent="0.25">
      <c r="A33508">
        <v>33506</v>
      </c>
      <c r="B33508">
        <v>2147.63499821502</v>
      </c>
      <c r="C33508">
        <v>1.01835675074108</v>
      </c>
    </row>
    <row r="33509" spans="1:3" x14ac:dyDescent="0.25">
      <c r="A33509">
        <v>33507</v>
      </c>
      <c r="B33509">
        <v>3381.8773623526599</v>
      </c>
      <c r="C33509">
        <v>462.81240671686197</v>
      </c>
    </row>
    <row r="33510" spans="1:3" x14ac:dyDescent="0.25">
      <c r="A33510">
        <v>33508</v>
      </c>
      <c r="B33510">
        <v>4277.8731885264096</v>
      </c>
      <c r="C33510">
        <v>2317.45217171481</v>
      </c>
    </row>
    <row r="33511" spans="1:3" x14ac:dyDescent="0.25">
      <c r="A33511">
        <v>33509</v>
      </c>
      <c r="B33511">
        <v>1208.57951985209</v>
      </c>
      <c r="C33511">
        <v>2659.0655247183399</v>
      </c>
    </row>
    <row r="33512" spans="1:3" x14ac:dyDescent="0.25">
      <c r="A33512">
        <v>33510</v>
      </c>
      <c r="B33512">
        <v>4763.0435900513303</v>
      </c>
      <c r="C33512">
        <v>2739.56196040539</v>
      </c>
    </row>
    <row r="33513" spans="1:3" x14ac:dyDescent="0.25">
      <c r="A33513">
        <v>33511</v>
      </c>
      <c r="B33513">
        <v>3821.1228144031102</v>
      </c>
      <c r="C33513">
        <v>668.27218353969397</v>
      </c>
    </row>
    <row r="33514" spans="1:3" x14ac:dyDescent="0.25">
      <c r="A33514">
        <v>33512</v>
      </c>
      <c r="B33514">
        <v>2786.6980397623001</v>
      </c>
      <c r="C33514">
        <v>1612.0557920133299</v>
      </c>
    </row>
    <row r="33515" spans="1:3" x14ac:dyDescent="0.25">
      <c r="A33515">
        <v>33513</v>
      </c>
      <c r="B33515">
        <v>1645.0676613386099</v>
      </c>
      <c r="C33515">
        <v>2125.7499439224398</v>
      </c>
    </row>
    <row r="33516" spans="1:3" x14ac:dyDescent="0.25">
      <c r="A33516">
        <v>33514</v>
      </c>
      <c r="B33516">
        <v>4217.73881211546</v>
      </c>
      <c r="C33516">
        <v>2116.09423404483</v>
      </c>
    </row>
    <row r="33517" spans="1:3" x14ac:dyDescent="0.25">
      <c r="A33517">
        <v>33515</v>
      </c>
      <c r="B33517">
        <v>2545.8410924662699</v>
      </c>
      <c r="C33517">
        <v>1079.0756343825899</v>
      </c>
    </row>
    <row r="33518" spans="1:3" x14ac:dyDescent="0.25">
      <c r="A33518">
        <v>33516</v>
      </c>
      <c r="B33518">
        <v>4244.2297860391209</v>
      </c>
      <c r="C33518">
        <v>2501.6047148031798</v>
      </c>
    </row>
    <row r="33519" spans="1:3" x14ac:dyDescent="0.25">
      <c r="A33519">
        <v>33517</v>
      </c>
      <c r="B33519">
        <v>3723.7696798893999</v>
      </c>
      <c r="C33519">
        <v>1760.6409975164299</v>
      </c>
    </row>
    <row r="33520" spans="1:3" x14ac:dyDescent="0.25">
      <c r="A33520">
        <v>33518</v>
      </c>
      <c r="B33520">
        <v>2961.66369344033</v>
      </c>
      <c r="C33520">
        <v>3395.6963843113599</v>
      </c>
    </row>
    <row r="33521" spans="1:3" x14ac:dyDescent="0.25">
      <c r="A33521">
        <v>33519</v>
      </c>
      <c r="B33521">
        <v>488.76329157990398</v>
      </c>
      <c r="C33521">
        <v>3061.6520973482502</v>
      </c>
    </row>
    <row r="33522" spans="1:3" x14ac:dyDescent="0.25">
      <c r="A33522">
        <v>33520</v>
      </c>
      <c r="B33522">
        <v>2398.7378654487402</v>
      </c>
      <c r="C33522">
        <v>1073.5446416976799</v>
      </c>
    </row>
    <row r="33523" spans="1:3" x14ac:dyDescent="0.25">
      <c r="A33523">
        <v>33521</v>
      </c>
      <c r="B33523">
        <v>1767.30898936689</v>
      </c>
      <c r="C33523">
        <v>1264.8505481949201</v>
      </c>
    </row>
    <row r="33524" spans="1:3" x14ac:dyDescent="0.25">
      <c r="A33524">
        <v>33522</v>
      </c>
      <c r="B33524">
        <v>3551.5327042019499</v>
      </c>
      <c r="C33524">
        <v>429.41852492589999</v>
      </c>
    </row>
    <row r="33525" spans="1:3" x14ac:dyDescent="0.25">
      <c r="A33525">
        <v>33523</v>
      </c>
      <c r="B33525">
        <v>664.03165384125396</v>
      </c>
      <c r="C33525">
        <v>3080.59344310695</v>
      </c>
    </row>
    <row r="33526" spans="1:3" x14ac:dyDescent="0.25">
      <c r="A33526">
        <v>33524</v>
      </c>
      <c r="B33526">
        <v>603.789729672318</v>
      </c>
      <c r="C33526">
        <v>3396.2093656726202</v>
      </c>
    </row>
    <row r="33527" spans="1:3" x14ac:dyDescent="0.25">
      <c r="A33527">
        <v>33525</v>
      </c>
      <c r="B33527">
        <v>3440.1161486906999</v>
      </c>
      <c r="C33527">
        <v>65.512538433981703</v>
      </c>
    </row>
    <row r="33528" spans="1:3" x14ac:dyDescent="0.25">
      <c r="A33528">
        <v>33526</v>
      </c>
      <c r="B33528">
        <v>3049.4367786696898</v>
      </c>
      <c r="C33528">
        <v>1471.1416934235999</v>
      </c>
    </row>
    <row r="33529" spans="1:3" x14ac:dyDescent="0.25">
      <c r="A33529">
        <v>33527</v>
      </c>
      <c r="B33529">
        <v>3018.80331413765</v>
      </c>
      <c r="C33529">
        <v>1221.59057265157</v>
      </c>
    </row>
    <row r="33530" spans="1:3" x14ac:dyDescent="0.25">
      <c r="A33530">
        <v>33528</v>
      </c>
      <c r="B33530">
        <v>57.118929836409897</v>
      </c>
      <c r="C33530">
        <v>3133.34729312333</v>
      </c>
    </row>
    <row r="33531" spans="1:3" x14ac:dyDescent="0.25">
      <c r="A33531">
        <v>33529</v>
      </c>
      <c r="B33531">
        <v>301.94423032764502</v>
      </c>
      <c r="C33531">
        <v>2305.5754762556498</v>
      </c>
    </row>
    <row r="33532" spans="1:3" x14ac:dyDescent="0.25">
      <c r="A33532">
        <v>33530</v>
      </c>
      <c r="B33532">
        <v>4954.0201090676501</v>
      </c>
      <c r="C33532">
        <v>2978.5898544912302</v>
      </c>
    </row>
    <row r="33533" spans="1:3" x14ac:dyDescent="0.25">
      <c r="A33533">
        <v>33531</v>
      </c>
      <c r="B33533">
        <v>1572.21231462888</v>
      </c>
      <c r="C33533">
        <v>955.75901889556997</v>
      </c>
    </row>
    <row r="33534" spans="1:3" x14ac:dyDescent="0.25">
      <c r="A33534">
        <v>33532</v>
      </c>
      <c r="B33534">
        <v>3657.59028971617</v>
      </c>
      <c r="C33534">
        <v>2784.27912910129</v>
      </c>
    </row>
    <row r="33535" spans="1:3" x14ac:dyDescent="0.25">
      <c r="A33535">
        <v>33533</v>
      </c>
      <c r="B33535">
        <v>2971.0416167836202</v>
      </c>
      <c r="C33535">
        <v>2525.2643627341899</v>
      </c>
    </row>
    <row r="33536" spans="1:3" x14ac:dyDescent="0.25">
      <c r="A33536">
        <v>33534</v>
      </c>
      <c r="B33536">
        <v>2362.25714285714</v>
      </c>
      <c r="C33536">
        <v>1304.09940887071</v>
      </c>
    </row>
    <row r="33537" spans="1:3" x14ac:dyDescent="0.25">
      <c r="A33537">
        <v>33535</v>
      </c>
      <c r="B33537">
        <v>4522.2761456216404</v>
      </c>
      <c r="C33537">
        <v>1566.2605685646799</v>
      </c>
    </row>
    <row r="33538" spans="1:3" x14ac:dyDescent="0.25">
      <c r="A33538">
        <v>33536</v>
      </c>
      <c r="B33538">
        <v>5015.6536261822293</v>
      </c>
      <c r="C33538">
        <v>2175.5247901767302</v>
      </c>
    </row>
    <row r="33539" spans="1:3" x14ac:dyDescent="0.25">
      <c r="A33539">
        <v>33537</v>
      </c>
      <c r="B33539">
        <v>2451.6170123462598</v>
      </c>
      <c r="C33539">
        <v>3389.1873151115001</v>
      </c>
    </row>
    <row r="33540" spans="1:3" x14ac:dyDescent="0.25">
      <c r="A33540">
        <v>33538</v>
      </c>
      <c r="B33540">
        <v>4616.1490470913104</v>
      </c>
      <c r="C33540">
        <v>1513.42867818229</v>
      </c>
    </row>
    <row r="33541" spans="1:3" x14ac:dyDescent="0.25">
      <c r="A33541">
        <v>33539</v>
      </c>
      <c r="B33541">
        <v>4193.9135004356885</v>
      </c>
      <c r="C33541">
        <v>2750.8327204580801</v>
      </c>
    </row>
    <row r="33542" spans="1:3" x14ac:dyDescent="0.25">
      <c r="A33542">
        <v>33540</v>
      </c>
      <c r="B33542">
        <v>4566.7489384148103</v>
      </c>
      <c r="C33542">
        <v>2173.6739264492098</v>
      </c>
    </row>
    <row r="33543" spans="1:3" x14ac:dyDescent="0.25">
      <c r="A33543">
        <v>33541</v>
      </c>
      <c r="B33543">
        <v>910.57156526845904</v>
      </c>
      <c r="C33543">
        <v>733.63082437493802</v>
      </c>
    </row>
    <row r="33544" spans="1:3" x14ac:dyDescent="0.25">
      <c r="A33544">
        <v>33542</v>
      </c>
      <c r="B33544">
        <v>498.01223907812698</v>
      </c>
      <c r="C33544">
        <v>1330.2957694660499</v>
      </c>
    </row>
    <row r="33545" spans="1:3" x14ac:dyDescent="0.25">
      <c r="A33545">
        <v>33543</v>
      </c>
      <c r="B33545">
        <v>2089.2059918100899</v>
      </c>
      <c r="C33545">
        <v>558.91957632091498</v>
      </c>
    </row>
    <row r="33546" spans="1:3" x14ac:dyDescent="0.25">
      <c r="A33546">
        <v>33544</v>
      </c>
      <c r="B33546">
        <v>470.18813108727102</v>
      </c>
      <c r="C33546">
        <v>2268.4820498896102</v>
      </c>
    </row>
    <row r="33547" spans="1:3" x14ac:dyDescent="0.25">
      <c r="A33547">
        <v>33545</v>
      </c>
      <c r="B33547">
        <v>1601.2781884687599</v>
      </c>
      <c r="C33547">
        <v>2239.4039463541199</v>
      </c>
    </row>
    <row r="33548" spans="1:3" x14ac:dyDescent="0.25">
      <c r="A33548">
        <v>33546</v>
      </c>
      <c r="B33548">
        <v>4444.9821643882506</v>
      </c>
      <c r="C33548">
        <v>1303.13583482442</v>
      </c>
    </row>
    <row r="33549" spans="1:3" x14ac:dyDescent="0.25">
      <c r="A33549">
        <v>33547</v>
      </c>
      <c r="B33549">
        <v>1696.3967886170201</v>
      </c>
      <c r="C33549">
        <v>3206.2675803571401</v>
      </c>
    </row>
    <row r="33550" spans="1:3" x14ac:dyDescent="0.25">
      <c r="A33550">
        <v>33548</v>
      </c>
      <c r="B33550">
        <v>290.61469285259898</v>
      </c>
      <c r="C33550">
        <v>2628.3347358123401</v>
      </c>
    </row>
    <row r="33551" spans="1:3" x14ac:dyDescent="0.25">
      <c r="A33551">
        <v>33549</v>
      </c>
      <c r="B33551">
        <v>4355.0534356459202</v>
      </c>
      <c r="C33551">
        <v>454.40543198600602</v>
      </c>
    </row>
    <row r="33552" spans="1:3" x14ac:dyDescent="0.25">
      <c r="A33552">
        <v>33550</v>
      </c>
      <c r="B33552">
        <v>2531.5322439441002</v>
      </c>
      <c r="C33552">
        <v>185.49507933230299</v>
      </c>
    </row>
    <row r="33553" spans="1:3" x14ac:dyDescent="0.25">
      <c r="A33553">
        <v>33551</v>
      </c>
      <c r="B33553">
        <v>2914.1318859033099</v>
      </c>
      <c r="C33553">
        <v>784.68605364714995</v>
      </c>
    </row>
    <row r="33554" spans="1:3" x14ac:dyDescent="0.25">
      <c r="A33554">
        <v>33552</v>
      </c>
      <c r="B33554">
        <v>4902.9545118008791</v>
      </c>
      <c r="C33554">
        <v>2936.7151347690401</v>
      </c>
    </row>
    <row r="33555" spans="1:3" x14ac:dyDescent="0.25">
      <c r="A33555">
        <v>33553</v>
      </c>
      <c r="B33555">
        <v>3206.8709979536402</v>
      </c>
      <c r="C33555">
        <v>1460.97974997238</v>
      </c>
    </row>
    <row r="33556" spans="1:3" x14ac:dyDescent="0.25">
      <c r="A33556">
        <v>33554</v>
      </c>
      <c r="B33556">
        <v>436.15213156591398</v>
      </c>
      <c r="C33556">
        <v>1020.40943046172</v>
      </c>
    </row>
    <row r="33557" spans="1:3" x14ac:dyDescent="0.25">
      <c r="A33557">
        <v>33555</v>
      </c>
      <c r="B33557">
        <v>3790.2889625574198</v>
      </c>
      <c r="C33557">
        <v>572.12578387110398</v>
      </c>
    </row>
    <row r="33558" spans="1:3" x14ac:dyDescent="0.25">
      <c r="A33558">
        <v>33556</v>
      </c>
      <c r="B33558">
        <v>2615.3480359730102</v>
      </c>
      <c r="C33558">
        <v>861.89911920184693</v>
      </c>
    </row>
    <row r="33559" spans="1:3" x14ac:dyDescent="0.25">
      <c r="A33559">
        <v>33557</v>
      </c>
      <c r="B33559">
        <v>4425.6880312142603</v>
      </c>
      <c r="C33559">
        <v>1945.89092873906</v>
      </c>
    </row>
    <row r="33560" spans="1:3" x14ac:dyDescent="0.25">
      <c r="A33560">
        <v>33558</v>
      </c>
      <c r="B33560">
        <v>1512.4101123077601</v>
      </c>
      <c r="C33560">
        <v>1259.21191266899</v>
      </c>
    </row>
    <row r="33561" spans="1:3" x14ac:dyDescent="0.25">
      <c r="A33561">
        <v>33559</v>
      </c>
      <c r="B33561">
        <v>529.93707076013197</v>
      </c>
      <c r="C33561">
        <v>3359.7698762413002</v>
      </c>
    </row>
    <row r="33562" spans="1:3" x14ac:dyDescent="0.25">
      <c r="A33562">
        <v>33560</v>
      </c>
      <c r="B33562">
        <v>425.96038024952497</v>
      </c>
      <c r="C33562">
        <v>3261.3188621272102</v>
      </c>
    </row>
    <row r="33563" spans="1:3" x14ac:dyDescent="0.25">
      <c r="A33563">
        <v>33561</v>
      </c>
      <c r="B33563">
        <v>4793.0467816911496</v>
      </c>
      <c r="C33563">
        <v>2150.6810348805002</v>
      </c>
    </row>
    <row r="33564" spans="1:3" x14ac:dyDescent="0.25">
      <c r="A33564">
        <v>33562</v>
      </c>
      <c r="B33564">
        <v>1130.4386402043799</v>
      </c>
      <c r="C33564">
        <v>890.90075722133008</v>
      </c>
    </row>
    <row r="33565" spans="1:3" x14ac:dyDescent="0.25">
      <c r="A33565">
        <v>33563</v>
      </c>
      <c r="B33565">
        <v>2555.3678450541902</v>
      </c>
      <c r="C33565">
        <v>1699.7020817299999</v>
      </c>
    </row>
    <row r="33566" spans="1:3" x14ac:dyDescent="0.25">
      <c r="A33566">
        <v>33564</v>
      </c>
      <c r="B33566">
        <v>501.20673211059898</v>
      </c>
      <c r="C33566">
        <v>1212.5176813749799</v>
      </c>
    </row>
    <row r="33567" spans="1:3" x14ac:dyDescent="0.25">
      <c r="A33567">
        <v>33565</v>
      </c>
      <c r="B33567">
        <v>4969.5174237258498</v>
      </c>
      <c r="C33567">
        <v>2744.5514890275299</v>
      </c>
    </row>
    <row r="33568" spans="1:3" x14ac:dyDescent="0.25">
      <c r="A33568">
        <v>33566</v>
      </c>
      <c r="B33568">
        <v>2459.4734802207199</v>
      </c>
      <c r="C33568">
        <v>384.25254560632101</v>
      </c>
    </row>
    <row r="33569" spans="1:3" x14ac:dyDescent="0.25">
      <c r="A33569">
        <v>33567</v>
      </c>
      <c r="B33569">
        <v>1992.65512608115</v>
      </c>
      <c r="C33569">
        <v>1499.7536334706599</v>
      </c>
    </row>
    <row r="33570" spans="1:3" x14ac:dyDescent="0.25">
      <c r="A33570">
        <v>33568</v>
      </c>
      <c r="B33570">
        <v>4625.9244175884796</v>
      </c>
      <c r="C33570">
        <v>2801.5025635974698</v>
      </c>
    </row>
    <row r="33571" spans="1:3" x14ac:dyDescent="0.25">
      <c r="A33571">
        <v>33569</v>
      </c>
      <c r="B33571">
        <v>1431.25826659527</v>
      </c>
      <c r="C33571">
        <v>1279.40067373434</v>
      </c>
    </row>
    <row r="33572" spans="1:3" x14ac:dyDescent="0.25">
      <c r="A33572">
        <v>33570</v>
      </c>
      <c r="B33572">
        <v>2450.29361776312</v>
      </c>
      <c r="C33572">
        <v>1305.6994930876799</v>
      </c>
    </row>
    <row r="33573" spans="1:3" x14ac:dyDescent="0.25">
      <c r="A33573">
        <v>33571</v>
      </c>
      <c r="B33573">
        <v>2322.9047619047601</v>
      </c>
      <c r="C33573">
        <v>1300.1755993469001</v>
      </c>
    </row>
    <row r="33574" spans="1:3" x14ac:dyDescent="0.25">
      <c r="A33574">
        <v>33572</v>
      </c>
      <c r="B33574">
        <v>2806.9345563636889</v>
      </c>
      <c r="C33574">
        <v>1583.32655701004</v>
      </c>
    </row>
    <row r="33575" spans="1:3" x14ac:dyDescent="0.25">
      <c r="A33575">
        <v>33573</v>
      </c>
      <c r="B33575">
        <v>1265.2798904174399</v>
      </c>
      <c r="C33575">
        <v>2838.95446574267</v>
      </c>
    </row>
    <row r="33576" spans="1:3" x14ac:dyDescent="0.25">
      <c r="A33576">
        <v>33574</v>
      </c>
      <c r="B33576">
        <v>4077.89620980173</v>
      </c>
      <c r="C33576">
        <v>780.44983746172193</v>
      </c>
    </row>
    <row r="33577" spans="1:3" x14ac:dyDescent="0.25">
      <c r="A33577">
        <v>33575</v>
      </c>
      <c r="B33577">
        <v>3915.7607587808288</v>
      </c>
      <c r="C33577">
        <v>2659.28467278062</v>
      </c>
    </row>
    <row r="33578" spans="1:3" x14ac:dyDescent="0.25">
      <c r="A33578">
        <v>33576</v>
      </c>
      <c r="B33578">
        <v>3384.7565578992699</v>
      </c>
      <c r="C33578">
        <v>798.9772247809309</v>
      </c>
    </row>
    <row r="33579" spans="1:3" x14ac:dyDescent="0.25">
      <c r="A33579">
        <v>33577</v>
      </c>
      <c r="B33579">
        <v>4370.8356233435297</v>
      </c>
      <c r="C33579">
        <v>335.50733167027698</v>
      </c>
    </row>
    <row r="33580" spans="1:3" x14ac:dyDescent="0.25">
      <c r="A33580">
        <v>33578</v>
      </c>
      <c r="B33580">
        <v>3135.3598090884502</v>
      </c>
      <c r="C33580">
        <v>3305.2130515799099</v>
      </c>
    </row>
    <row r="33581" spans="1:3" x14ac:dyDescent="0.25">
      <c r="A33581">
        <v>33579</v>
      </c>
      <c r="B33581">
        <v>4793.7378518421601</v>
      </c>
      <c r="C33581">
        <v>1599.28675709805</v>
      </c>
    </row>
    <row r="33582" spans="1:3" x14ac:dyDescent="0.25">
      <c r="A33582">
        <v>33580</v>
      </c>
      <c r="B33582">
        <v>3719.2364883339001</v>
      </c>
      <c r="C33582">
        <v>2696.3951316982002</v>
      </c>
    </row>
    <row r="33583" spans="1:3" x14ac:dyDescent="0.25">
      <c r="A33583">
        <v>33581</v>
      </c>
      <c r="B33583">
        <v>663.92671482613002</v>
      </c>
      <c r="C33583">
        <v>1221.0172870193601</v>
      </c>
    </row>
    <row r="33584" spans="1:3" x14ac:dyDescent="0.25">
      <c r="A33584">
        <v>33582</v>
      </c>
      <c r="B33584">
        <v>2666.9302383556501</v>
      </c>
      <c r="C33584">
        <v>1263.9497833732801</v>
      </c>
    </row>
    <row r="33585" spans="1:3" x14ac:dyDescent="0.25">
      <c r="A33585">
        <v>33583</v>
      </c>
      <c r="B33585">
        <v>1654.7003624091301</v>
      </c>
      <c r="C33585">
        <v>1991.6459974423201</v>
      </c>
    </row>
    <row r="33586" spans="1:3" x14ac:dyDescent="0.25">
      <c r="A33586">
        <v>33584</v>
      </c>
      <c r="B33586">
        <v>750.75261395045698</v>
      </c>
      <c r="C33586">
        <v>1280.0597052303599</v>
      </c>
    </row>
    <row r="33587" spans="1:3" x14ac:dyDescent="0.25">
      <c r="A33587">
        <v>33585</v>
      </c>
      <c r="B33587">
        <v>1342.0250932901099</v>
      </c>
      <c r="C33587">
        <v>2628.0356710825099</v>
      </c>
    </row>
    <row r="33588" spans="1:3" x14ac:dyDescent="0.25">
      <c r="A33588">
        <v>33586</v>
      </c>
      <c r="B33588">
        <v>4575.2950701526397</v>
      </c>
      <c r="C33588">
        <v>558.29994604998501</v>
      </c>
    </row>
    <row r="33589" spans="1:3" x14ac:dyDescent="0.25">
      <c r="A33589">
        <v>33587</v>
      </c>
      <c r="B33589">
        <v>4713.9148233039596</v>
      </c>
      <c r="C33589">
        <v>2317.6154867221298</v>
      </c>
    </row>
    <row r="33590" spans="1:3" x14ac:dyDescent="0.25">
      <c r="A33590">
        <v>33588</v>
      </c>
      <c r="B33590">
        <v>4106.27490940588</v>
      </c>
      <c r="C33590">
        <v>1913.6040268768299</v>
      </c>
    </row>
    <row r="33591" spans="1:3" x14ac:dyDescent="0.25">
      <c r="A33591">
        <v>33589</v>
      </c>
      <c r="B33591">
        <v>701.6336483634891</v>
      </c>
      <c r="C33591">
        <v>455.65134699566499</v>
      </c>
    </row>
    <row r="33592" spans="1:3" x14ac:dyDescent="0.25">
      <c r="A33592">
        <v>33590</v>
      </c>
      <c r="B33592">
        <v>4229.27984785639</v>
      </c>
      <c r="C33592">
        <v>2838.1737250071601</v>
      </c>
    </row>
    <row r="33593" spans="1:3" x14ac:dyDescent="0.25">
      <c r="A33593">
        <v>33591</v>
      </c>
      <c r="B33593">
        <v>3037.4298328385398</v>
      </c>
      <c r="C33593">
        <v>1505.1351638210599</v>
      </c>
    </row>
    <row r="33594" spans="1:3" x14ac:dyDescent="0.25">
      <c r="A33594">
        <v>33592</v>
      </c>
      <c r="B33594">
        <v>4758.6570758734897</v>
      </c>
      <c r="C33594">
        <v>3119.03307945086</v>
      </c>
    </row>
    <row r="33595" spans="1:3" x14ac:dyDescent="0.25">
      <c r="A33595">
        <v>33593</v>
      </c>
      <c r="B33595">
        <v>2570.8326587250199</v>
      </c>
      <c r="C33595">
        <v>574.70691210234099</v>
      </c>
    </row>
    <row r="33596" spans="1:3" x14ac:dyDescent="0.25">
      <c r="A33596">
        <v>33594</v>
      </c>
      <c r="B33596">
        <v>4631.9581516187</v>
      </c>
      <c r="C33596">
        <v>1981.8442204104199</v>
      </c>
    </row>
    <row r="33597" spans="1:3" x14ac:dyDescent="0.25">
      <c r="A33597">
        <v>33595</v>
      </c>
      <c r="B33597">
        <v>3392.7074892570499</v>
      </c>
      <c r="C33597">
        <v>2807.6294231245101</v>
      </c>
    </row>
    <row r="33598" spans="1:3" x14ac:dyDescent="0.25">
      <c r="A33598">
        <v>33596</v>
      </c>
      <c r="B33598">
        <v>5067.13938168408</v>
      </c>
      <c r="C33598">
        <v>2174.4291502168098</v>
      </c>
    </row>
    <row r="33599" spans="1:3" x14ac:dyDescent="0.25">
      <c r="A33599">
        <v>33597</v>
      </c>
      <c r="B33599">
        <v>2361.8941767668498</v>
      </c>
      <c r="C33599">
        <v>460.88118768789201</v>
      </c>
    </row>
    <row r="33600" spans="1:3" x14ac:dyDescent="0.25">
      <c r="A33600">
        <v>33598</v>
      </c>
      <c r="B33600">
        <v>4544.0710034390286</v>
      </c>
      <c r="C33600">
        <v>1120.46856873045</v>
      </c>
    </row>
    <row r="33601" spans="1:3" x14ac:dyDescent="0.25">
      <c r="A33601">
        <v>33599</v>
      </c>
      <c r="B33601">
        <v>4383.3472756216897</v>
      </c>
      <c r="C33601">
        <v>144.54388327736899</v>
      </c>
    </row>
    <row r="33602" spans="1:3" x14ac:dyDescent="0.25">
      <c r="A33602">
        <v>33600</v>
      </c>
      <c r="B33602">
        <v>4537.0040116451401</v>
      </c>
      <c r="C33602">
        <v>2152.1500414905099</v>
      </c>
    </row>
    <row r="33603" spans="1:3" x14ac:dyDescent="0.25">
      <c r="A33603">
        <v>33601</v>
      </c>
      <c r="B33603">
        <v>4750.4760614024499</v>
      </c>
      <c r="C33603">
        <v>2583.1031167525898</v>
      </c>
    </row>
    <row r="33604" spans="1:3" x14ac:dyDescent="0.25">
      <c r="A33604">
        <v>33602</v>
      </c>
      <c r="B33604">
        <v>4351.6949317019298</v>
      </c>
      <c r="C33604">
        <v>2253.8080287808398</v>
      </c>
    </row>
    <row r="33605" spans="1:3" x14ac:dyDescent="0.25">
      <c r="A33605">
        <v>33603</v>
      </c>
      <c r="B33605">
        <v>685.57046161849701</v>
      </c>
      <c r="C33605">
        <v>253.0141057532</v>
      </c>
    </row>
    <row r="33606" spans="1:3" x14ac:dyDescent="0.25">
      <c r="A33606">
        <v>33604</v>
      </c>
      <c r="B33606">
        <v>1078.2668270485001</v>
      </c>
      <c r="C33606">
        <v>696.23315112273303</v>
      </c>
    </row>
    <row r="33607" spans="1:3" x14ac:dyDescent="0.25">
      <c r="A33607">
        <v>33605</v>
      </c>
      <c r="B33607">
        <v>4492.1465182277097</v>
      </c>
      <c r="C33607">
        <v>169.220331181305</v>
      </c>
    </row>
    <row r="33608" spans="1:3" x14ac:dyDescent="0.25">
      <c r="A33608">
        <v>33606</v>
      </c>
      <c r="B33608">
        <v>4875.4923189725596</v>
      </c>
      <c r="C33608">
        <v>2585.7941352161802</v>
      </c>
    </row>
    <row r="33609" spans="1:3" x14ac:dyDescent="0.25">
      <c r="A33609">
        <v>33607</v>
      </c>
      <c r="B33609">
        <v>2480.7899368892099</v>
      </c>
      <c r="C33609">
        <v>1955.42071974445</v>
      </c>
    </row>
    <row r="33610" spans="1:3" x14ac:dyDescent="0.25">
      <c r="A33610">
        <v>33608</v>
      </c>
      <c r="B33610">
        <v>3372.0685304529402</v>
      </c>
      <c r="C33610">
        <v>102.833144468364</v>
      </c>
    </row>
    <row r="33611" spans="1:3" x14ac:dyDescent="0.25">
      <c r="A33611">
        <v>33609</v>
      </c>
      <c r="B33611">
        <v>4563.1963910716604</v>
      </c>
      <c r="C33611">
        <v>592.56336745428905</v>
      </c>
    </row>
    <row r="33612" spans="1:3" x14ac:dyDescent="0.25">
      <c r="A33612">
        <v>33610</v>
      </c>
      <c r="B33612">
        <v>729.10185261001095</v>
      </c>
      <c r="C33612">
        <v>3213.4762895746799</v>
      </c>
    </row>
    <row r="33613" spans="1:3" x14ac:dyDescent="0.25">
      <c r="A33613">
        <v>33611</v>
      </c>
      <c r="B33613">
        <v>422.34425857014611</v>
      </c>
      <c r="C33613">
        <v>3357.2147683775702</v>
      </c>
    </row>
    <row r="33614" spans="1:3" x14ac:dyDescent="0.25">
      <c r="A33614">
        <v>33612</v>
      </c>
      <c r="B33614">
        <v>2302.30787842057</v>
      </c>
      <c r="C33614">
        <v>1417.2504879078399</v>
      </c>
    </row>
    <row r="33615" spans="1:3" x14ac:dyDescent="0.25">
      <c r="A33615">
        <v>33613</v>
      </c>
      <c r="B33615">
        <v>2477.8947234585598</v>
      </c>
      <c r="C33615">
        <v>2107.84403114114</v>
      </c>
    </row>
    <row r="33616" spans="1:3" x14ac:dyDescent="0.25">
      <c r="A33616">
        <v>33614</v>
      </c>
      <c r="B33616">
        <v>4572.4104577829403</v>
      </c>
      <c r="C33616">
        <v>2834.2649582065701</v>
      </c>
    </row>
    <row r="33617" spans="1:3" x14ac:dyDescent="0.25">
      <c r="A33617">
        <v>33615</v>
      </c>
      <c r="B33617">
        <v>1186.6997234099499</v>
      </c>
      <c r="C33617">
        <v>3396.8896468130101</v>
      </c>
    </row>
    <row r="33618" spans="1:3" x14ac:dyDescent="0.25">
      <c r="A33618">
        <v>33616</v>
      </c>
      <c r="B33618">
        <v>3083.49946497172</v>
      </c>
      <c r="C33618">
        <v>59.832842452685803</v>
      </c>
    </row>
    <row r="33619" spans="1:3" x14ac:dyDescent="0.25">
      <c r="A33619">
        <v>33617</v>
      </c>
      <c r="B33619">
        <v>2007.38179371361</v>
      </c>
      <c r="C33619">
        <v>1701.63759693457</v>
      </c>
    </row>
    <row r="33620" spans="1:3" x14ac:dyDescent="0.25">
      <c r="A33620">
        <v>33618</v>
      </c>
      <c r="B33620">
        <v>4234.5398101251894</v>
      </c>
      <c r="C33620">
        <v>42.495608947800498</v>
      </c>
    </row>
    <row r="33621" spans="1:3" x14ac:dyDescent="0.25">
      <c r="A33621">
        <v>33619</v>
      </c>
      <c r="B33621">
        <v>4099.7239036964002</v>
      </c>
      <c r="C33621">
        <v>3223.43474868885</v>
      </c>
    </row>
    <row r="33622" spans="1:3" x14ac:dyDescent="0.25">
      <c r="A33622">
        <v>33620</v>
      </c>
      <c r="B33622">
        <v>1336.1150915041801</v>
      </c>
      <c r="C33622">
        <v>1139.21168505488</v>
      </c>
    </row>
    <row r="33623" spans="1:3" x14ac:dyDescent="0.25">
      <c r="A33623">
        <v>33621</v>
      </c>
      <c r="B33623">
        <v>4349.4407495113201</v>
      </c>
      <c r="C33623">
        <v>696.95430401598298</v>
      </c>
    </row>
    <row r="33624" spans="1:3" x14ac:dyDescent="0.25">
      <c r="A33624">
        <v>33622</v>
      </c>
      <c r="B33624">
        <v>1393.26094669849</v>
      </c>
      <c r="C33624">
        <v>2886.48356596244</v>
      </c>
    </row>
    <row r="33625" spans="1:3" x14ac:dyDescent="0.25">
      <c r="A33625">
        <v>33623</v>
      </c>
      <c r="B33625">
        <v>2713.3715440449</v>
      </c>
      <c r="C33625">
        <v>1074.9428695136201</v>
      </c>
    </row>
    <row r="33626" spans="1:3" x14ac:dyDescent="0.25">
      <c r="A33626">
        <v>33624</v>
      </c>
      <c r="B33626">
        <v>3303.12167161243</v>
      </c>
      <c r="C33626">
        <v>3295.6765989556502</v>
      </c>
    </row>
    <row r="33627" spans="1:3" x14ac:dyDescent="0.25">
      <c r="A33627">
        <v>33625</v>
      </c>
      <c r="B33627">
        <v>4675.1301216154798</v>
      </c>
      <c r="C33627">
        <v>2422.8825310794</v>
      </c>
    </row>
    <row r="33628" spans="1:3" x14ac:dyDescent="0.25">
      <c r="A33628">
        <v>33626</v>
      </c>
      <c r="B33628">
        <v>2965.2057884175802</v>
      </c>
      <c r="C33628">
        <v>822.69465809152598</v>
      </c>
    </row>
    <row r="33629" spans="1:3" x14ac:dyDescent="0.25">
      <c r="A33629">
        <v>33627</v>
      </c>
      <c r="B33629">
        <v>4496.0737054945293</v>
      </c>
      <c r="C33629">
        <v>2529.0000355863699</v>
      </c>
    </row>
    <row r="33630" spans="1:3" x14ac:dyDescent="0.25">
      <c r="A33630">
        <v>33628</v>
      </c>
      <c r="B33630">
        <v>4615.84955429414</v>
      </c>
      <c r="C33630">
        <v>1774.63769683328</v>
      </c>
    </row>
    <row r="33631" spans="1:3" x14ac:dyDescent="0.25">
      <c r="A33631">
        <v>33629</v>
      </c>
      <c r="B33631">
        <v>3403.8512364664398</v>
      </c>
      <c r="C33631">
        <v>1803.5438327935401</v>
      </c>
    </row>
    <row r="33632" spans="1:3" x14ac:dyDescent="0.25">
      <c r="A33632">
        <v>33630</v>
      </c>
      <c r="B33632">
        <v>111.441339496803</v>
      </c>
      <c r="C33632">
        <v>2245.8550549356401</v>
      </c>
    </row>
    <row r="33633" spans="1:3" x14ac:dyDescent="0.25">
      <c r="A33633">
        <v>33631</v>
      </c>
      <c r="B33633">
        <v>855.89382079385894</v>
      </c>
      <c r="C33633">
        <v>581.55838173816801</v>
      </c>
    </row>
    <row r="33634" spans="1:3" x14ac:dyDescent="0.25">
      <c r="A33634">
        <v>33632</v>
      </c>
      <c r="B33634">
        <v>4454.1057196493603</v>
      </c>
      <c r="C33634">
        <v>260.28152070848301</v>
      </c>
    </row>
    <row r="33635" spans="1:3" x14ac:dyDescent="0.25">
      <c r="A33635">
        <v>33633</v>
      </c>
      <c r="B33635">
        <v>4506.0444948525601</v>
      </c>
      <c r="C33635">
        <v>674.95230072453694</v>
      </c>
    </row>
    <row r="33636" spans="1:3" x14ac:dyDescent="0.25">
      <c r="A33636">
        <v>33634</v>
      </c>
      <c r="B33636">
        <v>4662.1219477130999</v>
      </c>
      <c r="C33636">
        <v>1981.8539416014801</v>
      </c>
    </row>
    <row r="33637" spans="1:3" x14ac:dyDescent="0.25">
      <c r="A33637">
        <v>33635</v>
      </c>
      <c r="B33637">
        <v>1324.33349153738</v>
      </c>
      <c r="C33637">
        <v>2465.0982431951502</v>
      </c>
    </row>
    <row r="33638" spans="1:3" x14ac:dyDescent="0.25">
      <c r="A33638">
        <v>33636</v>
      </c>
      <c r="B33638">
        <v>4569.9598410214103</v>
      </c>
      <c r="C33638">
        <v>2062.38053516025</v>
      </c>
    </row>
    <row r="33639" spans="1:3" x14ac:dyDescent="0.25">
      <c r="A33639">
        <v>33637</v>
      </c>
      <c r="B33639">
        <v>592.27151986900401</v>
      </c>
      <c r="C33639">
        <v>1092.1318158762101</v>
      </c>
    </row>
    <row r="33640" spans="1:3" x14ac:dyDescent="0.25">
      <c r="A33640">
        <v>33638</v>
      </c>
      <c r="B33640">
        <v>4828.2421801499504</v>
      </c>
      <c r="C33640">
        <v>2729.3987560425899</v>
      </c>
    </row>
    <row r="33641" spans="1:3" x14ac:dyDescent="0.25">
      <c r="A33641">
        <v>33639</v>
      </c>
      <c r="B33641">
        <v>4672.2456623239596</v>
      </c>
      <c r="C33641">
        <v>2059.4430801564999</v>
      </c>
    </row>
    <row r="33642" spans="1:3" x14ac:dyDescent="0.25">
      <c r="A33642">
        <v>33640</v>
      </c>
      <c r="B33642">
        <v>1724.83561557092</v>
      </c>
      <c r="C33642">
        <v>540.06452055115403</v>
      </c>
    </row>
    <row r="33643" spans="1:3" x14ac:dyDescent="0.25">
      <c r="A33643">
        <v>33641</v>
      </c>
      <c r="B33643">
        <v>2608.96930203892</v>
      </c>
      <c r="C33643">
        <v>2460.6686191443</v>
      </c>
    </row>
    <row r="33644" spans="1:3" x14ac:dyDescent="0.25">
      <c r="A33644">
        <v>33642</v>
      </c>
      <c r="B33644">
        <v>537.44103003563703</v>
      </c>
      <c r="C33644">
        <v>1046.84304813992</v>
      </c>
    </row>
    <row r="33645" spans="1:3" x14ac:dyDescent="0.25">
      <c r="A33645">
        <v>33643</v>
      </c>
      <c r="B33645">
        <v>2743.7522929678798</v>
      </c>
      <c r="C33645">
        <v>2511.1308439527602</v>
      </c>
    </row>
    <row r="33646" spans="1:3" x14ac:dyDescent="0.25">
      <c r="A33646">
        <v>33644</v>
      </c>
      <c r="B33646">
        <v>3121.4131445643302</v>
      </c>
      <c r="C33646">
        <v>1633.35968475657</v>
      </c>
    </row>
    <row r="33647" spans="1:3" x14ac:dyDescent="0.25">
      <c r="A33647">
        <v>33645</v>
      </c>
      <c r="B33647">
        <v>1880.82388223163</v>
      </c>
      <c r="C33647">
        <v>2358.7522534980299</v>
      </c>
    </row>
    <row r="33648" spans="1:3" x14ac:dyDescent="0.25">
      <c r="A33648">
        <v>33646</v>
      </c>
      <c r="B33648">
        <v>1846.2382945675699</v>
      </c>
      <c r="C33648">
        <v>1433.73144023746</v>
      </c>
    </row>
    <row r="33649" spans="1:3" x14ac:dyDescent="0.25">
      <c r="A33649">
        <v>33647</v>
      </c>
      <c r="B33649">
        <v>4253.6091998421998</v>
      </c>
      <c r="C33649">
        <v>223.547212033363</v>
      </c>
    </row>
    <row r="33650" spans="1:3" x14ac:dyDescent="0.25">
      <c r="A33650">
        <v>33648</v>
      </c>
      <c r="B33650">
        <v>421.14350817749698</v>
      </c>
      <c r="C33650">
        <v>1286.9681885786799</v>
      </c>
    </row>
    <row r="33651" spans="1:3" x14ac:dyDescent="0.25">
      <c r="A33651">
        <v>33649</v>
      </c>
      <c r="B33651">
        <v>2624.8625786368998</v>
      </c>
      <c r="C33651">
        <v>940.72665130449207</v>
      </c>
    </row>
    <row r="33652" spans="1:3" x14ac:dyDescent="0.25">
      <c r="A33652">
        <v>33650</v>
      </c>
      <c r="B33652">
        <v>2539.2021758963701</v>
      </c>
      <c r="C33652">
        <v>674.02138099598699</v>
      </c>
    </row>
    <row r="33653" spans="1:3" x14ac:dyDescent="0.25">
      <c r="A33653">
        <v>33651</v>
      </c>
      <c r="B33653">
        <v>3259.9391101341898</v>
      </c>
      <c r="C33653">
        <v>1748.3761275198699</v>
      </c>
    </row>
    <row r="33654" spans="1:3" x14ac:dyDescent="0.25">
      <c r="A33654">
        <v>33652</v>
      </c>
      <c r="B33654">
        <v>4760.9686577228204</v>
      </c>
      <c r="C33654">
        <v>2467.2060559400102</v>
      </c>
    </row>
    <row r="33655" spans="1:3" x14ac:dyDescent="0.25">
      <c r="A33655">
        <v>33653</v>
      </c>
      <c r="B33655">
        <v>4321.1315304160398</v>
      </c>
      <c r="C33655">
        <v>123.705218518061</v>
      </c>
    </row>
    <row r="33656" spans="1:3" x14ac:dyDescent="0.25">
      <c r="A33656">
        <v>33654</v>
      </c>
      <c r="B33656">
        <v>541.48683858481797</v>
      </c>
      <c r="C33656">
        <v>1105.48795997206</v>
      </c>
    </row>
    <row r="33657" spans="1:3" x14ac:dyDescent="0.25">
      <c r="A33657">
        <v>33655</v>
      </c>
      <c r="B33657">
        <v>90.894688457668209</v>
      </c>
      <c r="C33657">
        <v>3127.2264774341102</v>
      </c>
    </row>
    <row r="33658" spans="1:3" x14ac:dyDescent="0.25">
      <c r="A33658">
        <v>33656</v>
      </c>
      <c r="B33658">
        <v>3600.8815983158602</v>
      </c>
      <c r="C33658">
        <v>3151.92569676005</v>
      </c>
    </row>
    <row r="33659" spans="1:3" x14ac:dyDescent="0.25">
      <c r="A33659">
        <v>33657</v>
      </c>
      <c r="B33659">
        <v>2536.8890955506399</v>
      </c>
      <c r="C33659">
        <v>1734.9795327111999</v>
      </c>
    </row>
    <row r="33660" spans="1:3" x14ac:dyDescent="0.25">
      <c r="A33660">
        <v>33658</v>
      </c>
      <c r="B33660">
        <v>844.58544689349299</v>
      </c>
      <c r="C33660">
        <v>469.58165958869802</v>
      </c>
    </row>
    <row r="33661" spans="1:3" x14ac:dyDescent="0.25">
      <c r="A33661">
        <v>33659</v>
      </c>
      <c r="B33661">
        <v>2242.54094475597</v>
      </c>
      <c r="C33661">
        <v>1410.636806725</v>
      </c>
    </row>
    <row r="33662" spans="1:3" x14ac:dyDescent="0.25">
      <c r="A33662">
        <v>33660</v>
      </c>
      <c r="B33662">
        <v>4872.6085306565901</v>
      </c>
      <c r="C33662">
        <v>1774.8766060011101</v>
      </c>
    </row>
    <row r="33663" spans="1:3" x14ac:dyDescent="0.25">
      <c r="A33663">
        <v>33661</v>
      </c>
      <c r="B33663">
        <v>132.930737925128</v>
      </c>
      <c r="C33663">
        <v>3211.60727678284</v>
      </c>
    </row>
    <row r="33664" spans="1:3" x14ac:dyDescent="0.25">
      <c r="A33664">
        <v>33662</v>
      </c>
      <c r="B33664">
        <v>2462.2034792455302</v>
      </c>
      <c r="C33664">
        <v>3316.4847311741401</v>
      </c>
    </row>
    <row r="33665" spans="1:3" x14ac:dyDescent="0.25">
      <c r="A33665">
        <v>33663</v>
      </c>
      <c r="B33665">
        <v>1113.6434489451599</v>
      </c>
      <c r="C33665">
        <v>1666.5235224180699</v>
      </c>
    </row>
    <row r="33666" spans="1:3" x14ac:dyDescent="0.25">
      <c r="A33666">
        <v>33664</v>
      </c>
      <c r="B33666">
        <v>4260.1773369312295</v>
      </c>
      <c r="C33666">
        <v>3068.0225466473798</v>
      </c>
    </row>
    <row r="33667" spans="1:3" x14ac:dyDescent="0.25">
      <c r="A33667">
        <v>33665</v>
      </c>
      <c r="B33667">
        <v>4612.7904281666606</v>
      </c>
      <c r="C33667">
        <v>3071.3726012884299</v>
      </c>
    </row>
    <row r="33668" spans="1:3" x14ac:dyDescent="0.25">
      <c r="A33668">
        <v>33666</v>
      </c>
      <c r="B33668">
        <v>4517.6132488671701</v>
      </c>
      <c r="C33668">
        <v>1784.78367645807</v>
      </c>
    </row>
    <row r="33669" spans="1:3" x14ac:dyDescent="0.25">
      <c r="A33669">
        <v>33667</v>
      </c>
      <c r="B33669">
        <v>2104.2600477770502</v>
      </c>
      <c r="C33669">
        <v>547.63369284544103</v>
      </c>
    </row>
    <row r="33670" spans="1:3" x14ac:dyDescent="0.25">
      <c r="A33670">
        <v>33668</v>
      </c>
      <c r="B33670">
        <v>4964.1858052341486</v>
      </c>
      <c r="C33670">
        <v>2392.9484908978102</v>
      </c>
    </row>
    <row r="33671" spans="1:3" x14ac:dyDescent="0.25">
      <c r="A33671">
        <v>33669</v>
      </c>
      <c r="B33671">
        <v>5061.0339850256096</v>
      </c>
      <c r="C33671">
        <v>2053.24858559015</v>
      </c>
    </row>
    <row r="33672" spans="1:3" x14ac:dyDescent="0.25">
      <c r="A33672">
        <v>33670</v>
      </c>
      <c r="B33672">
        <v>3733.2910085712801</v>
      </c>
      <c r="C33672">
        <v>1754.6388367833399</v>
      </c>
    </row>
    <row r="33673" spans="1:3" x14ac:dyDescent="0.25">
      <c r="A33673">
        <v>33671</v>
      </c>
      <c r="B33673">
        <v>2722.91493023777</v>
      </c>
      <c r="C33673">
        <v>2735.0220395384399</v>
      </c>
    </row>
    <row r="33674" spans="1:3" x14ac:dyDescent="0.25">
      <c r="A33674">
        <v>33672</v>
      </c>
      <c r="B33674">
        <v>539.11281330186694</v>
      </c>
      <c r="C33674">
        <v>3055.4905265920502</v>
      </c>
    </row>
    <row r="33675" spans="1:3" x14ac:dyDescent="0.25">
      <c r="A33675">
        <v>33673</v>
      </c>
      <c r="B33675">
        <v>4470.3297985876397</v>
      </c>
      <c r="C33675">
        <v>1311.70493474725</v>
      </c>
    </row>
    <row r="33676" spans="1:3" x14ac:dyDescent="0.25">
      <c r="A33676">
        <v>33674</v>
      </c>
      <c r="B33676">
        <v>2923.9307821844</v>
      </c>
      <c r="C33676">
        <v>1595.6595239669</v>
      </c>
    </row>
    <row r="33677" spans="1:3" x14ac:dyDescent="0.25">
      <c r="A33677">
        <v>33675</v>
      </c>
      <c r="B33677">
        <v>4381.3379150217897</v>
      </c>
      <c r="C33677">
        <v>1532.4548354338001</v>
      </c>
    </row>
    <row r="33678" spans="1:3" x14ac:dyDescent="0.25">
      <c r="A33678">
        <v>33676</v>
      </c>
      <c r="B33678">
        <v>1671.4275372648699</v>
      </c>
      <c r="C33678">
        <v>1137.5067999340699</v>
      </c>
    </row>
    <row r="33679" spans="1:3" x14ac:dyDescent="0.25">
      <c r="A33679">
        <v>33677</v>
      </c>
      <c r="B33679">
        <v>2705.6752243173</v>
      </c>
      <c r="C33679">
        <v>2079.39000757336</v>
      </c>
    </row>
    <row r="33680" spans="1:3" x14ac:dyDescent="0.25">
      <c r="A33680">
        <v>33678</v>
      </c>
      <c r="B33680">
        <v>4408.4677241051386</v>
      </c>
      <c r="C33680">
        <v>1230.0963094275501</v>
      </c>
    </row>
    <row r="33681" spans="1:3" x14ac:dyDescent="0.25">
      <c r="A33681">
        <v>33679</v>
      </c>
      <c r="B33681">
        <v>3976.5654910454</v>
      </c>
      <c r="C33681">
        <v>2813.6336693293902</v>
      </c>
    </row>
    <row r="33682" spans="1:3" x14ac:dyDescent="0.25">
      <c r="A33682">
        <v>33680</v>
      </c>
      <c r="B33682">
        <v>3940.9702805923498</v>
      </c>
      <c r="C33682">
        <v>2504.8309281294601</v>
      </c>
    </row>
    <row r="33683" spans="1:3" x14ac:dyDescent="0.25">
      <c r="A33683">
        <v>33681</v>
      </c>
      <c r="B33683">
        <v>2521.04653676927</v>
      </c>
      <c r="C33683">
        <v>3180.4794846641598</v>
      </c>
    </row>
    <row r="33684" spans="1:3" x14ac:dyDescent="0.25">
      <c r="A33684">
        <v>33682</v>
      </c>
      <c r="B33684">
        <v>2572.0204297729902</v>
      </c>
      <c r="C33684">
        <v>554.37816952190803</v>
      </c>
    </row>
    <row r="33685" spans="1:3" x14ac:dyDescent="0.25">
      <c r="A33685">
        <v>33683</v>
      </c>
      <c r="B33685">
        <v>2046.7972352499401</v>
      </c>
      <c r="C33685">
        <v>2375.5739194200301</v>
      </c>
    </row>
    <row r="33686" spans="1:3" x14ac:dyDescent="0.25">
      <c r="A33686">
        <v>33684</v>
      </c>
      <c r="B33686">
        <v>3029.2374168626702</v>
      </c>
      <c r="C33686">
        <v>3218.5593244256702</v>
      </c>
    </row>
    <row r="33687" spans="1:3" x14ac:dyDescent="0.25">
      <c r="A33687">
        <v>33685</v>
      </c>
      <c r="B33687">
        <v>4991.8907030731898</v>
      </c>
      <c r="C33687">
        <v>1992.5323242177999</v>
      </c>
    </row>
    <row r="33688" spans="1:3" x14ac:dyDescent="0.25">
      <c r="A33688">
        <v>33686</v>
      </c>
      <c r="B33688">
        <v>2816.2905919398299</v>
      </c>
      <c r="C33688">
        <v>1984.90431087607</v>
      </c>
    </row>
    <row r="33689" spans="1:3" x14ac:dyDescent="0.25">
      <c r="A33689">
        <v>33687</v>
      </c>
      <c r="B33689">
        <v>4529.8949477982014</v>
      </c>
      <c r="C33689">
        <v>2960.6636728716799</v>
      </c>
    </row>
    <row r="33690" spans="1:3" x14ac:dyDescent="0.25">
      <c r="A33690">
        <v>33688</v>
      </c>
      <c r="B33690">
        <v>3302.4027761542302</v>
      </c>
      <c r="C33690">
        <v>2770.1028454068</v>
      </c>
    </row>
    <row r="33691" spans="1:3" x14ac:dyDescent="0.25">
      <c r="A33691">
        <v>33689</v>
      </c>
      <c r="B33691">
        <v>2641.4899141699798</v>
      </c>
      <c r="C33691">
        <v>1604.7345470943301</v>
      </c>
    </row>
    <row r="33692" spans="1:3" x14ac:dyDescent="0.25">
      <c r="A33692">
        <v>33690</v>
      </c>
      <c r="B33692">
        <v>2752.7798894508401</v>
      </c>
      <c r="C33692">
        <v>213.96210929850801</v>
      </c>
    </row>
    <row r="33693" spans="1:3" x14ac:dyDescent="0.25">
      <c r="A33693">
        <v>33691</v>
      </c>
      <c r="B33693">
        <v>4746.1913852104499</v>
      </c>
      <c r="C33693">
        <v>2988.1206682147499</v>
      </c>
    </row>
    <row r="33694" spans="1:3" x14ac:dyDescent="0.25">
      <c r="A33694">
        <v>33692</v>
      </c>
      <c r="B33694">
        <v>3011.8005673398502</v>
      </c>
      <c r="C33694">
        <v>646.58880867919004</v>
      </c>
    </row>
    <row r="33695" spans="1:3" x14ac:dyDescent="0.25">
      <c r="A33695">
        <v>33693</v>
      </c>
      <c r="B33695">
        <v>1360.5103342046</v>
      </c>
      <c r="C33695">
        <v>3237.0496338202302</v>
      </c>
    </row>
    <row r="33696" spans="1:3" x14ac:dyDescent="0.25">
      <c r="A33696">
        <v>33694</v>
      </c>
      <c r="B33696">
        <v>1066.64148517937</v>
      </c>
      <c r="C33696">
        <v>58.737330605008097</v>
      </c>
    </row>
    <row r="33697" spans="1:3" x14ac:dyDescent="0.25">
      <c r="A33697">
        <v>33695</v>
      </c>
      <c r="B33697">
        <v>1156.2778485608101</v>
      </c>
      <c r="C33697">
        <v>3172.3048697599302</v>
      </c>
    </row>
    <row r="33698" spans="1:3" x14ac:dyDescent="0.25">
      <c r="A33698">
        <v>33696</v>
      </c>
      <c r="B33698">
        <v>4805.7257038053704</v>
      </c>
      <c r="C33698">
        <v>1987.2432289123201</v>
      </c>
    </row>
    <row r="33699" spans="1:3" x14ac:dyDescent="0.25">
      <c r="A33699">
        <v>33697</v>
      </c>
      <c r="B33699">
        <v>685.17855756291499</v>
      </c>
      <c r="C33699">
        <v>391.22298887398603</v>
      </c>
    </row>
    <row r="33700" spans="1:3" x14ac:dyDescent="0.25">
      <c r="A33700">
        <v>33698</v>
      </c>
      <c r="B33700">
        <v>728.81416438778103</v>
      </c>
      <c r="C33700">
        <v>3096.4137210615399</v>
      </c>
    </row>
    <row r="33701" spans="1:3" x14ac:dyDescent="0.25">
      <c r="A33701">
        <v>33699</v>
      </c>
      <c r="B33701">
        <v>1422.4708523900999</v>
      </c>
      <c r="C33701">
        <v>2907.6009343528399</v>
      </c>
    </row>
    <row r="33702" spans="1:3" x14ac:dyDescent="0.25">
      <c r="A33702">
        <v>33700</v>
      </c>
      <c r="B33702">
        <v>731.87330394662297</v>
      </c>
      <c r="C33702">
        <v>276.028969809084</v>
      </c>
    </row>
    <row r="33703" spans="1:3" x14ac:dyDescent="0.25">
      <c r="A33703">
        <v>33701</v>
      </c>
      <c r="B33703">
        <v>2761.5080318498399</v>
      </c>
      <c r="C33703">
        <v>1388.6376016839599</v>
      </c>
    </row>
    <row r="33704" spans="1:3" x14ac:dyDescent="0.25">
      <c r="A33704">
        <v>33702</v>
      </c>
      <c r="B33704">
        <v>4323.0458777133699</v>
      </c>
      <c r="C33704">
        <v>822.57008527820096</v>
      </c>
    </row>
    <row r="33705" spans="1:3" x14ac:dyDescent="0.25">
      <c r="A33705">
        <v>33703</v>
      </c>
      <c r="B33705">
        <v>3836.1215639848501</v>
      </c>
      <c r="C33705">
        <v>813.68417170196392</v>
      </c>
    </row>
    <row r="33706" spans="1:3" x14ac:dyDescent="0.25">
      <c r="A33706">
        <v>33704</v>
      </c>
      <c r="B33706">
        <v>3902.1307881171401</v>
      </c>
      <c r="C33706">
        <v>2817.6666442710698</v>
      </c>
    </row>
    <row r="33707" spans="1:3" x14ac:dyDescent="0.25">
      <c r="A33707">
        <v>33705</v>
      </c>
      <c r="B33707">
        <v>632.94587595430005</v>
      </c>
      <c r="C33707">
        <v>1439.5773699515701</v>
      </c>
    </row>
    <row r="33708" spans="1:3" x14ac:dyDescent="0.25">
      <c r="A33708">
        <v>33706</v>
      </c>
      <c r="B33708">
        <v>3001.940064104831</v>
      </c>
      <c r="C33708">
        <v>675.46295372717304</v>
      </c>
    </row>
    <row r="33709" spans="1:3" x14ac:dyDescent="0.25">
      <c r="A33709">
        <v>33707</v>
      </c>
      <c r="B33709">
        <v>555.08150174830803</v>
      </c>
      <c r="C33709">
        <v>1132.18041587419</v>
      </c>
    </row>
    <row r="33710" spans="1:3" x14ac:dyDescent="0.25">
      <c r="A33710">
        <v>33708</v>
      </c>
      <c r="B33710">
        <v>3064.1988206412798</v>
      </c>
      <c r="C33710">
        <v>533.44443130952402</v>
      </c>
    </row>
    <row r="33711" spans="1:3" x14ac:dyDescent="0.25">
      <c r="A33711">
        <v>33709</v>
      </c>
      <c r="B33711">
        <v>4519.0247282600894</v>
      </c>
      <c r="C33711">
        <v>785.71811915768706</v>
      </c>
    </row>
    <row r="33712" spans="1:3" x14ac:dyDescent="0.25">
      <c r="A33712">
        <v>33710</v>
      </c>
      <c r="B33712">
        <v>512.22308953877996</v>
      </c>
      <c r="C33712">
        <v>2523.5669245628501</v>
      </c>
    </row>
    <row r="33713" spans="1:3" x14ac:dyDescent="0.25">
      <c r="A33713">
        <v>33711</v>
      </c>
      <c r="B33713">
        <v>1981.92591491711</v>
      </c>
      <c r="C33713">
        <v>1631.36510814142</v>
      </c>
    </row>
    <row r="33714" spans="1:3" x14ac:dyDescent="0.25">
      <c r="A33714">
        <v>33712</v>
      </c>
      <c r="B33714">
        <v>4527.8305366241402</v>
      </c>
      <c r="C33714">
        <v>2932.47178828701</v>
      </c>
    </row>
    <row r="33715" spans="1:3" x14ac:dyDescent="0.25">
      <c r="A33715">
        <v>33713</v>
      </c>
      <c r="B33715">
        <v>4193.0712407045203</v>
      </c>
      <c r="C33715">
        <v>2707.1815201608401</v>
      </c>
    </row>
    <row r="33716" spans="1:3" x14ac:dyDescent="0.25">
      <c r="A33716">
        <v>33714</v>
      </c>
      <c r="B33716">
        <v>2503.8057908557198</v>
      </c>
      <c r="C33716">
        <v>1514.8317416981299</v>
      </c>
    </row>
    <row r="33717" spans="1:3" x14ac:dyDescent="0.25">
      <c r="A33717">
        <v>33715</v>
      </c>
      <c r="B33717">
        <v>4821.7747576501597</v>
      </c>
      <c r="C33717">
        <v>3375.3810616537899</v>
      </c>
    </row>
    <row r="33718" spans="1:3" x14ac:dyDescent="0.25">
      <c r="A33718">
        <v>33716</v>
      </c>
      <c r="B33718">
        <v>2091.9004816730799</v>
      </c>
      <c r="C33718">
        <v>2207.8375133537402</v>
      </c>
    </row>
    <row r="33719" spans="1:3" x14ac:dyDescent="0.25">
      <c r="A33719">
        <v>33717</v>
      </c>
      <c r="B33719">
        <v>4260.80208414146</v>
      </c>
      <c r="C33719">
        <v>385.62210708598201</v>
      </c>
    </row>
    <row r="33720" spans="1:3" x14ac:dyDescent="0.25">
      <c r="A33720">
        <v>33718</v>
      </c>
      <c r="B33720">
        <v>3287.68747434735</v>
      </c>
      <c r="C33720">
        <v>664.96718589327907</v>
      </c>
    </row>
    <row r="33721" spans="1:3" x14ac:dyDescent="0.25">
      <c r="A33721">
        <v>33719</v>
      </c>
      <c r="B33721">
        <v>1957.1196369716799</v>
      </c>
      <c r="C33721">
        <v>1118.7830997307501</v>
      </c>
    </row>
    <row r="33722" spans="1:3" x14ac:dyDescent="0.25">
      <c r="A33722">
        <v>33720</v>
      </c>
      <c r="B33722">
        <v>1599.7629790379899</v>
      </c>
      <c r="C33722">
        <v>2947.68103398015</v>
      </c>
    </row>
    <row r="33723" spans="1:3" x14ac:dyDescent="0.25">
      <c r="A33723">
        <v>33721</v>
      </c>
      <c r="B33723">
        <v>913.55530316015995</v>
      </c>
      <c r="C33723">
        <v>2544.2761729331</v>
      </c>
    </row>
    <row r="33724" spans="1:3" x14ac:dyDescent="0.25">
      <c r="A33724">
        <v>33722</v>
      </c>
      <c r="B33724">
        <v>4748.1748625176597</v>
      </c>
      <c r="C33724">
        <v>2688.36227511066</v>
      </c>
    </row>
    <row r="33725" spans="1:3" x14ac:dyDescent="0.25">
      <c r="A33725">
        <v>33723</v>
      </c>
      <c r="B33725">
        <v>4345.5578301554397</v>
      </c>
      <c r="C33725">
        <v>684.65034765379596</v>
      </c>
    </row>
    <row r="33726" spans="1:3" x14ac:dyDescent="0.25">
      <c r="A33726">
        <v>33724</v>
      </c>
      <c r="B33726">
        <v>270.88682894588999</v>
      </c>
      <c r="C33726">
        <v>2367.69284936647</v>
      </c>
    </row>
    <row r="33727" spans="1:3" x14ac:dyDescent="0.25">
      <c r="A33727">
        <v>33725</v>
      </c>
      <c r="B33727">
        <v>3097.1137047208699</v>
      </c>
      <c r="C33727">
        <v>44.473825334636793</v>
      </c>
    </row>
    <row r="33728" spans="1:3" x14ac:dyDescent="0.25">
      <c r="A33728">
        <v>33726</v>
      </c>
      <c r="B33728">
        <v>4463.9023127009496</v>
      </c>
      <c r="C33728">
        <v>253.25894708125401</v>
      </c>
    </row>
    <row r="33729" spans="1:3" x14ac:dyDescent="0.25">
      <c r="A33729">
        <v>33727</v>
      </c>
      <c r="B33729">
        <v>999.74352506293303</v>
      </c>
      <c r="C33729">
        <v>870.415984838653</v>
      </c>
    </row>
    <row r="33730" spans="1:3" x14ac:dyDescent="0.25">
      <c r="A33730">
        <v>33728</v>
      </c>
      <c r="B33730">
        <v>1704.5146068911699</v>
      </c>
      <c r="C33730">
        <v>1608.3831986932801</v>
      </c>
    </row>
    <row r="33731" spans="1:3" x14ac:dyDescent="0.25">
      <c r="A33731">
        <v>33729</v>
      </c>
      <c r="B33731">
        <v>848.15795313627905</v>
      </c>
      <c r="C33731">
        <v>3385.7785797128199</v>
      </c>
    </row>
    <row r="33732" spans="1:3" x14ac:dyDescent="0.25">
      <c r="A33732">
        <v>33730</v>
      </c>
      <c r="B33732">
        <v>2814.3647562524202</v>
      </c>
      <c r="C33732">
        <v>2458.3403182580701</v>
      </c>
    </row>
    <row r="33733" spans="1:3" x14ac:dyDescent="0.25">
      <c r="A33733">
        <v>33731</v>
      </c>
      <c r="B33733">
        <v>379.77477892486598</v>
      </c>
      <c r="C33733">
        <v>3341.4850140406602</v>
      </c>
    </row>
    <row r="33734" spans="1:3" x14ac:dyDescent="0.25">
      <c r="A33734">
        <v>33732</v>
      </c>
      <c r="B33734">
        <v>4374.3559622656103</v>
      </c>
      <c r="C33734">
        <v>1317.3527145839901</v>
      </c>
    </row>
    <row r="33735" spans="1:3" x14ac:dyDescent="0.25">
      <c r="A33735">
        <v>33733</v>
      </c>
      <c r="B33735">
        <v>445.45766283594003</v>
      </c>
      <c r="C33735">
        <v>1277.9524863735101</v>
      </c>
    </row>
    <row r="33736" spans="1:3" x14ac:dyDescent="0.25">
      <c r="A33736">
        <v>33734</v>
      </c>
      <c r="B33736">
        <v>3022.28555409205</v>
      </c>
      <c r="C33736">
        <v>399.68364708439702</v>
      </c>
    </row>
    <row r="33737" spans="1:3" x14ac:dyDescent="0.25">
      <c r="A33737">
        <v>33735</v>
      </c>
      <c r="B33737">
        <v>1081.0946163654301</v>
      </c>
      <c r="C33737">
        <v>1499.49958454693</v>
      </c>
    </row>
    <row r="33738" spans="1:3" x14ac:dyDescent="0.25">
      <c r="A33738">
        <v>33736</v>
      </c>
      <c r="B33738">
        <v>4814.4275892041896</v>
      </c>
      <c r="C33738">
        <v>2055.7752888397699</v>
      </c>
    </row>
    <row r="33739" spans="1:3" x14ac:dyDescent="0.25">
      <c r="A33739">
        <v>33737</v>
      </c>
      <c r="B33739">
        <v>72.709516312822402</v>
      </c>
      <c r="C33739">
        <v>2053.2414963522201</v>
      </c>
    </row>
    <row r="33740" spans="1:3" x14ac:dyDescent="0.25">
      <c r="A33740">
        <v>33738</v>
      </c>
      <c r="B33740">
        <v>289.99956700584499</v>
      </c>
      <c r="C33740">
        <v>2972.0711213880099</v>
      </c>
    </row>
    <row r="33741" spans="1:3" x14ac:dyDescent="0.25">
      <c r="A33741">
        <v>33739</v>
      </c>
      <c r="B33741">
        <v>4159.2171922769503</v>
      </c>
      <c r="C33741">
        <v>2478.8135223573199</v>
      </c>
    </row>
    <row r="33742" spans="1:3" x14ac:dyDescent="0.25">
      <c r="A33742">
        <v>33740</v>
      </c>
      <c r="B33742">
        <v>1223.84496448908</v>
      </c>
      <c r="C33742">
        <v>3379.7210428099302</v>
      </c>
    </row>
    <row r="33743" spans="1:3" x14ac:dyDescent="0.25">
      <c r="A33743">
        <v>33741</v>
      </c>
      <c r="B33743">
        <v>2027.9461810346199</v>
      </c>
      <c r="C33743">
        <v>2226.9596499960999</v>
      </c>
    </row>
    <row r="33744" spans="1:3" x14ac:dyDescent="0.25">
      <c r="A33744">
        <v>33742</v>
      </c>
      <c r="B33744">
        <v>4844.3792366749003</v>
      </c>
      <c r="C33744">
        <v>2226.1499075144002</v>
      </c>
    </row>
    <row r="33745" spans="1:3" x14ac:dyDescent="0.25">
      <c r="A33745">
        <v>33743</v>
      </c>
      <c r="B33745">
        <v>4990.5237898920604</v>
      </c>
      <c r="C33745">
        <v>3142.6020239939198</v>
      </c>
    </row>
    <row r="33746" spans="1:3" x14ac:dyDescent="0.25">
      <c r="A33746">
        <v>33744</v>
      </c>
      <c r="B33746">
        <v>756.03508099323392</v>
      </c>
      <c r="C33746">
        <v>3241.8155667160599</v>
      </c>
    </row>
    <row r="33747" spans="1:3" x14ac:dyDescent="0.25">
      <c r="A33747">
        <v>33745</v>
      </c>
      <c r="B33747">
        <v>4485.8014407569108</v>
      </c>
      <c r="C33747">
        <v>67.334176472099003</v>
      </c>
    </row>
    <row r="33748" spans="1:3" x14ac:dyDescent="0.25">
      <c r="A33748">
        <v>33746</v>
      </c>
      <c r="B33748">
        <v>3034.1137117196399</v>
      </c>
      <c r="C33748">
        <v>622.34119066445601</v>
      </c>
    </row>
    <row r="33749" spans="1:3" x14ac:dyDescent="0.25">
      <c r="A33749">
        <v>33747</v>
      </c>
      <c r="B33749">
        <v>106.135324645073</v>
      </c>
      <c r="C33749">
        <v>2823.66056932837</v>
      </c>
    </row>
    <row r="33750" spans="1:3" x14ac:dyDescent="0.25">
      <c r="A33750">
        <v>33748</v>
      </c>
      <c r="B33750">
        <v>1484.2202078251901</v>
      </c>
      <c r="C33750">
        <v>1288.63245315979</v>
      </c>
    </row>
    <row r="33751" spans="1:3" x14ac:dyDescent="0.25">
      <c r="A33751">
        <v>33749</v>
      </c>
      <c r="B33751">
        <v>2801.036559178739</v>
      </c>
      <c r="C33751">
        <v>1579.65888613385</v>
      </c>
    </row>
    <row r="33752" spans="1:3" x14ac:dyDescent="0.25">
      <c r="A33752">
        <v>33750</v>
      </c>
      <c r="B33752">
        <v>4658.1241685436999</v>
      </c>
      <c r="C33752">
        <v>2249.4549891903298</v>
      </c>
    </row>
    <row r="33753" spans="1:3" x14ac:dyDescent="0.25">
      <c r="A33753">
        <v>33751</v>
      </c>
      <c r="B33753">
        <v>4908.2554473607897</v>
      </c>
      <c r="C33753">
        <v>1833.24661335778</v>
      </c>
    </row>
    <row r="33754" spans="1:3" x14ac:dyDescent="0.25">
      <c r="A33754">
        <v>33752</v>
      </c>
      <c r="B33754">
        <v>1997.8358660860099</v>
      </c>
      <c r="C33754">
        <v>2507.5985166467499</v>
      </c>
    </row>
    <row r="33755" spans="1:3" x14ac:dyDescent="0.25">
      <c r="A33755">
        <v>33753</v>
      </c>
      <c r="B33755">
        <v>996.21480360591295</v>
      </c>
      <c r="C33755">
        <v>2867.3732701286199</v>
      </c>
    </row>
    <row r="33756" spans="1:3" x14ac:dyDescent="0.25">
      <c r="A33756">
        <v>33754</v>
      </c>
      <c r="B33756">
        <v>3789.0683810610799</v>
      </c>
      <c r="C33756">
        <v>694.83211374396501</v>
      </c>
    </row>
    <row r="33757" spans="1:3" x14ac:dyDescent="0.25">
      <c r="A33757">
        <v>33755</v>
      </c>
      <c r="B33757">
        <v>2328.5646607846302</v>
      </c>
      <c r="C33757">
        <v>2976.2926526126498</v>
      </c>
    </row>
    <row r="33758" spans="1:3" x14ac:dyDescent="0.25">
      <c r="A33758">
        <v>33756</v>
      </c>
      <c r="B33758">
        <v>2518.3509982672399</v>
      </c>
      <c r="C33758">
        <v>386.93623468299899</v>
      </c>
    </row>
    <row r="33759" spans="1:3" x14ac:dyDescent="0.25">
      <c r="A33759">
        <v>33757</v>
      </c>
      <c r="B33759">
        <v>2301.973106034</v>
      </c>
      <c r="C33759">
        <v>444.75607496429001</v>
      </c>
    </row>
    <row r="33760" spans="1:3" x14ac:dyDescent="0.25">
      <c r="A33760">
        <v>33758</v>
      </c>
      <c r="B33760">
        <v>2962.4046945226901</v>
      </c>
      <c r="C33760">
        <v>1615.5926977423901</v>
      </c>
    </row>
    <row r="33761" spans="1:3" x14ac:dyDescent="0.25">
      <c r="A33761">
        <v>33759</v>
      </c>
      <c r="B33761">
        <v>4443.044155771121</v>
      </c>
      <c r="C33761">
        <v>1101.00319816058</v>
      </c>
    </row>
    <row r="33762" spans="1:3" x14ac:dyDescent="0.25">
      <c r="A33762">
        <v>33760</v>
      </c>
      <c r="B33762">
        <v>243.20483880422</v>
      </c>
      <c r="C33762">
        <v>2885.8532379334001</v>
      </c>
    </row>
    <row r="33763" spans="1:3" x14ac:dyDescent="0.25">
      <c r="A33763">
        <v>33761</v>
      </c>
      <c r="B33763">
        <v>1957.1700038812501</v>
      </c>
      <c r="C33763">
        <v>3390.8655880822598</v>
      </c>
    </row>
    <row r="33764" spans="1:3" x14ac:dyDescent="0.25">
      <c r="A33764">
        <v>33762</v>
      </c>
      <c r="B33764">
        <v>1294.44247797965</v>
      </c>
      <c r="C33764">
        <v>3050.47771649383</v>
      </c>
    </row>
    <row r="33765" spans="1:3" x14ac:dyDescent="0.25">
      <c r="A33765">
        <v>33763</v>
      </c>
      <c r="B33765">
        <v>1522.97488739644</v>
      </c>
      <c r="C33765">
        <v>2625.3795033565102</v>
      </c>
    </row>
    <row r="33766" spans="1:3" x14ac:dyDescent="0.25">
      <c r="A33766">
        <v>33764</v>
      </c>
      <c r="B33766">
        <v>4405.9781941302599</v>
      </c>
      <c r="C33766">
        <v>2158.79827449802</v>
      </c>
    </row>
    <row r="33767" spans="1:3" x14ac:dyDescent="0.25">
      <c r="A33767">
        <v>33765</v>
      </c>
      <c r="B33767">
        <v>2014.9806462106201</v>
      </c>
      <c r="C33767">
        <v>939.47122130061905</v>
      </c>
    </row>
    <row r="33768" spans="1:3" x14ac:dyDescent="0.25">
      <c r="A33768">
        <v>33766</v>
      </c>
      <c r="B33768">
        <v>2983.1800351526799</v>
      </c>
      <c r="C33768">
        <v>459.13980377313999</v>
      </c>
    </row>
    <row r="33769" spans="1:3" x14ac:dyDescent="0.25">
      <c r="A33769">
        <v>33767</v>
      </c>
      <c r="B33769">
        <v>3010.1942013614998</v>
      </c>
      <c r="C33769">
        <v>3230.8912913141799</v>
      </c>
    </row>
    <row r="33770" spans="1:3" x14ac:dyDescent="0.25">
      <c r="A33770">
        <v>33768</v>
      </c>
      <c r="B33770">
        <v>3050.2341923942599</v>
      </c>
      <c r="C33770">
        <v>308.08407436570201</v>
      </c>
    </row>
    <row r="33771" spans="1:3" x14ac:dyDescent="0.25">
      <c r="A33771">
        <v>33769</v>
      </c>
      <c r="B33771">
        <v>2933.2346302352398</v>
      </c>
      <c r="C33771">
        <v>1037.5688272984601</v>
      </c>
    </row>
    <row r="33772" spans="1:3" x14ac:dyDescent="0.25">
      <c r="A33772">
        <v>33770</v>
      </c>
      <c r="B33772">
        <v>4804.3796176585502</v>
      </c>
      <c r="C33772">
        <v>2700.4885768906602</v>
      </c>
    </row>
    <row r="33773" spans="1:3" x14ac:dyDescent="0.25">
      <c r="A33773">
        <v>33771</v>
      </c>
      <c r="B33773">
        <v>2066.82389179547</v>
      </c>
      <c r="C33773">
        <v>2082.7924982263098</v>
      </c>
    </row>
    <row r="33774" spans="1:3" x14ac:dyDescent="0.25">
      <c r="A33774">
        <v>33772</v>
      </c>
      <c r="B33774">
        <v>2810.80025934067</v>
      </c>
      <c r="C33774">
        <v>10.361869308049799</v>
      </c>
    </row>
    <row r="33775" spans="1:3" x14ac:dyDescent="0.25">
      <c r="A33775">
        <v>33773</v>
      </c>
      <c r="B33775">
        <v>2619.1169499368698</v>
      </c>
      <c r="C33775">
        <v>2835.0058116672999</v>
      </c>
    </row>
    <row r="33776" spans="1:3" x14ac:dyDescent="0.25">
      <c r="A33776">
        <v>33774</v>
      </c>
      <c r="B33776">
        <v>4437.8626827241496</v>
      </c>
      <c r="C33776">
        <v>1222.40242722574</v>
      </c>
    </row>
    <row r="33777" spans="1:3" x14ac:dyDescent="0.25">
      <c r="A33777">
        <v>33775</v>
      </c>
      <c r="B33777">
        <v>217.378674828736</v>
      </c>
      <c r="C33777">
        <v>2453.3223853009499</v>
      </c>
    </row>
    <row r="33778" spans="1:3" x14ac:dyDescent="0.25">
      <c r="A33778">
        <v>33776</v>
      </c>
      <c r="B33778">
        <v>1588.2353004766201</v>
      </c>
      <c r="C33778">
        <v>1112.5564533268</v>
      </c>
    </row>
    <row r="33779" spans="1:3" x14ac:dyDescent="0.25">
      <c r="A33779">
        <v>33777</v>
      </c>
      <c r="B33779">
        <v>3486.09381918687</v>
      </c>
      <c r="C33779">
        <v>2049.2020179157198</v>
      </c>
    </row>
    <row r="33780" spans="1:3" x14ac:dyDescent="0.25">
      <c r="A33780">
        <v>33778</v>
      </c>
      <c r="B33780">
        <v>86.793919856948705</v>
      </c>
      <c r="C33780">
        <v>2910.75581110341</v>
      </c>
    </row>
    <row r="33781" spans="1:3" x14ac:dyDescent="0.25">
      <c r="A33781">
        <v>33779</v>
      </c>
      <c r="B33781">
        <v>2860.5028700500702</v>
      </c>
      <c r="C33781">
        <v>3295.4536133595602</v>
      </c>
    </row>
    <row r="33782" spans="1:3" x14ac:dyDescent="0.25">
      <c r="A33782">
        <v>33780</v>
      </c>
      <c r="B33782">
        <v>2217.6731791483598</v>
      </c>
      <c r="C33782">
        <v>2817.3088799592301</v>
      </c>
    </row>
    <row r="33783" spans="1:3" x14ac:dyDescent="0.25">
      <c r="A33783">
        <v>33781</v>
      </c>
      <c r="B33783">
        <v>4506.1260811929797</v>
      </c>
      <c r="C33783">
        <v>149.553687335853</v>
      </c>
    </row>
    <row r="33784" spans="1:3" x14ac:dyDescent="0.25">
      <c r="A33784">
        <v>33782</v>
      </c>
      <c r="B33784">
        <v>851.01546790848101</v>
      </c>
      <c r="C33784">
        <v>3395.4388303686201</v>
      </c>
    </row>
    <row r="33785" spans="1:3" x14ac:dyDescent="0.25">
      <c r="A33785">
        <v>33783</v>
      </c>
      <c r="B33785">
        <v>3838.0298345394499</v>
      </c>
      <c r="C33785">
        <v>882.38673157891401</v>
      </c>
    </row>
    <row r="33786" spans="1:3" x14ac:dyDescent="0.25">
      <c r="A33786">
        <v>33784</v>
      </c>
      <c r="B33786">
        <v>4598.6751931279596</v>
      </c>
      <c r="C33786">
        <v>445.53674221157399</v>
      </c>
    </row>
    <row r="33787" spans="1:3" x14ac:dyDescent="0.25">
      <c r="A33787">
        <v>33785</v>
      </c>
      <c r="B33787">
        <v>2713.5092597365301</v>
      </c>
      <c r="C33787">
        <v>1224.48885724151</v>
      </c>
    </row>
    <row r="33788" spans="1:3" x14ac:dyDescent="0.25">
      <c r="A33788">
        <v>33786</v>
      </c>
      <c r="B33788">
        <v>918.54791606954404</v>
      </c>
      <c r="C33788">
        <v>2842.5440605409499</v>
      </c>
    </row>
    <row r="33789" spans="1:3" x14ac:dyDescent="0.25">
      <c r="A33789">
        <v>33787</v>
      </c>
      <c r="B33789">
        <v>2757.4838886399998</v>
      </c>
      <c r="C33789">
        <v>547.57899726856601</v>
      </c>
    </row>
    <row r="33790" spans="1:3" x14ac:dyDescent="0.25">
      <c r="A33790">
        <v>33788</v>
      </c>
      <c r="B33790">
        <v>211.11118210537501</v>
      </c>
      <c r="C33790">
        <v>2771.9986989142299</v>
      </c>
    </row>
    <row r="33791" spans="1:3" x14ac:dyDescent="0.25">
      <c r="A33791">
        <v>33789</v>
      </c>
      <c r="B33791">
        <v>3801.0572462376599</v>
      </c>
      <c r="C33791">
        <v>2761.3058555571401</v>
      </c>
    </row>
    <row r="33792" spans="1:3" x14ac:dyDescent="0.25">
      <c r="A33792">
        <v>33790</v>
      </c>
      <c r="B33792">
        <v>3003.9872484427301</v>
      </c>
      <c r="C33792">
        <v>3023.6427262713</v>
      </c>
    </row>
    <row r="33793" spans="1:3" x14ac:dyDescent="0.25">
      <c r="A33793">
        <v>33791</v>
      </c>
      <c r="B33793">
        <v>436.87393677931601</v>
      </c>
      <c r="C33793">
        <v>1144.3977562504001</v>
      </c>
    </row>
    <row r="33794" spans="1:3" x14ac:dyDescent="0.25">
      <c r="A33794">
        <v>33792</v>
      </c>
      <c r="B33794">
        <v>1865.6962211935199</v>
      </c>
      <c r="C33794">
        <v>2063.0297406753598</v>
      </c>
    </row>
    <row r="33795" spans="1:3" x14ac:dyDescent="0.25">
      <c r="A33795">
        <v>33793</v>
      </c>
      <c r="B33795">
        <v>928.33458521094099</v>
      </c>
      <c r="C33795">
        <v>2944.42567633402</v>
      </c>
    </row>
    <row r="33796" spans="1:3" x14ac:dyDescent="0.25">
      <c r="A33796">
        <v>33794</v>
      </c>
      <c r="B33796">
        <v>2598.9833940649501</v>
      </c>
      <c r="C33796">
        <v>782.78650302408801</v>
      </c>
    </row>
    <row r="33797" spans="1:3" x14ac:dyDescent="0.25">
      <c r="A33797">
        <v>33795</v>
      </c>
      <c r="B33797">
        <v>4193.5756262600999</v>
      </c>
      <c r="C33797">
        <v>2899.67141107615</v>
      </c>
    </row>
    <row r="33798" spans="1:3" x14ac:dyDescent="0.25">
      <c r="A33798">
        <v>33796</v>
      </c>
      <c r="B33798">
        <v>5091.2003035436001</v>
      </c>
      <c r="C33798">
        <v>2072.8686385006099</v>
      </c>
    </row>
    <row r="33799" spans="1:3" x14ac:dyDescent="0.25">
      <c r="A33799">
        <v>33797</v>
      </c>
      <c r="B33799">
        <v>4258.4620353043601</v>
      </c>
      <c r="C33799">
        <v>2254.00582002895</v>
      </c>
    </row>
    <row r="33800" spans="1:3" x14ac:dyDescent="0.25">
      <c r="A33800">
        <v>33798</v>
      </c>
      <c r="B33800">
        <v>2883.1286363354202</v>
      </c>
      <c r="C33800">
        <v>1509.6935514285101</v>
      </c>
    </row>
    <row r="33801" spans="1:3" x14ac:dyDescent="0.25">
      <c r="A33801">
        <v>33799</v>
      </c>
      <c r="B33801">
        <v>4269.2209742646</v>
      </c>
      <c r="C33801">
        <v>338.39535137764602</v>
      </c>
    </row>
    <row r="33802" spans="1:3" x14ac:dyDescent="0.25">
      <c r="A33802">
        <v>33800</v>
      </c>
      <c r="B33802">
        <v>2277.0169208901598</v>
      </c>
      <c r="C33802">
        <v>2689.2724912255599</v>
      </c>
    </row>
    <row r="33803" spans="1:3" x14ac:dyDescent="0.25">
      <c r="A33803">
        <v>33801</v>
      </c>
      <c r="B33803">
        <v>1482.6304476714099</v>
      </c>
      <c r="C33803">
        <v>2654.7119470890698</v>
      </c>
    </row>
    <row r="33804" spans="1:3" x14ac:dyDescent="0.25">
      <c r="A33804">
        <v>33802</v>
      </c>
      <c r="B33804">
        <v>4329.7705262189402</v>
      </c>
      <c r="C33804">
        <v>359.89703566773898</v>
      </c>
    </row>
    <row r="33805" spans="1:3" x14ac:dyDescent="0.25">
      <c r="A33805">
        <v>33803</v>
      </c>
      <c r="B33805">
        <v>54.427343432022496</v>
      </c>
      <c r="C33805">
        <v>2312.6063881321302</v>
      </c>
    </row>
    <row r="33806" spans="1:3" x14ac:dyDescent="0.25">
      <c r="A33806">
        <v>33804</v>
      </c>
      <c r="B33806">
        <v>4698.5799445519106</v>
      </c>
      <c r="C33806">
        <v>2203.1350370417799</v>
      </c>
    </row>
    <row r="33807" spans="1:3" x14ac:dyDescent="0.25">
      <c r="A33807">
        <v>33805</v>
      </c>
      <c r="B33807">
        <v>598.04031410033099</v>
      </c>
      <c r="C33807">
        <v>61.855104396413488</v>
      </c>
    </row>
    <row r="33808" spans="1:3" x14ac:dyDescent="0.25">
      <c r="A33808">
        <v>33806</v>
      </c>
      <c r="B33808">
        <v>5038.4549937781394</v>
      </c>
      <c r="C33808">
        <v>3187.7005544297099</v>
      </c>
    </row>
    <row r="33809" spans="1:3" x14ac:dyDescent="0.25">
      <c r="A33809">
        <v>33807</v>
      </c>
      <c r="B33809">
        <v>5006.8108644435797</v>
      </c>
      <c r="C33809">
        <v>3034.9043081293898</v>
      </c>
    </row>
    <row r="33810" spans="1:3" x14ac:dyDescent="0.25">
      <c r="A33810">
        <v>33808</v>
      </c>
      <c r="B33810">
        <v>4566.086280251121</v>
      </c>
      <c r="C33810">
        <v>1383.19036441914</v>
      </c>
    </row>
    <row r="33811" spans="1:3" x14ac:dyDescent="0.25">
      <c r="A33811">
        <v>33809</v>
      </c>
      <c r="B33811">
        <v>1813.2700835809001</v>
      </c>
      <c r="C33811">
        <v>1478.3373854389399</v>
      </c>
    </row>
    <row r="33812" spans="1:3" x14ac:dyDescent="0.25">
      <c r="A33812">
        <v>33810</v>
      </c>
      <c r="B33812">
        <v>7.6967216711275492</v>
      </c>
      <c r="C33812">
        <v>2326.19478055946</v>
      </c>
    </row>
    <row r="33813" spans="1:3" x14ac:dyDescent="0.25">
      <c r="A33813">
        <v>33811</v>
      </c>
      <c r="B33813">
        <v>534.15253724461002</v>
      </c>
      <c r="C33813">
        <v>1173.41342253312</v>
      </c>
    </row>
    <row r="33814" spans="1:3" x14ac:dyDescent="0.25">
      <c r="A33814">
        <v>33812</v>
      </c>
      <c r="B33814">
        <v>1763.86482584897</v>
      </c>
      <c r="C33814">
        <v>2625.1358898281901</v>
      </c>
    </row>
    <row r="33815" spans="1:3" x14ac:dyDescent="0.25">
      <c r="A33815">
        <v>33813</v>
      </c>
      <c r="B33815">
        <v>4781.2302983210902</v>
      </c>
      <c r="C33815">
        <v>3124.1249369411398</v>
      </c>
    </row>
    <row r="33816" spans="1:3" x14ac:dyDescent="0.25">
      <c r="A33816">
        <v>33814</v>
      </c>
      <c r="B33816">
        <v>3868.9504124862201</v>
      </c>
      <c r="C33816">
        <v>2173.2640495873402</v>
      </c>
    </row>
    <row r="33817" spans="1:3" x14ac:dyDescent="0.25">
      <c r="A33817">
        <v>33815</v>
      </c>
      <c r="B33817">
        <v>2671.7162598854002</v>
      </c>
      <c r="C33817">
        <v>936.63699612349592</v>
      </c>
    </row>
    <row r="33818" spans="1:3" x14ac:dyDescent="0.25">
      <c r="A33818">
        <v>33816</v>
      </c>
      <c r="B33818">
        <v>558.64850925517601</v>
      </c>
      <c r="C33818">
        <v>2857.720939204361</v>
      </c>
    </row>
    <row r="33819" spans="1:3" x14ac:dyDescent="0.25">
      <c r="A33819">
        <v>33817</v>
      </c>
      <c r="B33819">
        <v>2507.8727631064698</v>
      </c>
      <c r="C33819">
        <v>2862.9006115472498</v>
      </c>
    </row>
    <row r="33820" spans="1:3" x14ac:dyDescent="0.25">
      <c r="A33820">
        <v>33818</v>
      </c>
      <c r="B33820">
        <v>2527.1061666590999</v>
      </c>
      <c r="C33820">
        <v>3052.62392845057</v>
      </c>
    </row>
    <row r="33821" spans="1:3" x14ac:dyDescent="0.25">
      <c r="A33821">
        <v>33819</v>
      </c>
      <c r="B33821">
        <v>736.33585179513898</v>
      </c>
      <c r="C33821">
        <v>2006.6353230046</v>
      </c>
    </row>
    <row r="33822" spans="1:3" x14ac:dyDescent="0.25">
      <c r="A33822">
        <v>33820</v>
      </c>
      <c r="B33822">
        <v>3233.4965480619799</v>
      </c>
      <c r="C33822">
        <v>3049.6917710863499</v>
      </c>
    </row>
    <row r="33823" spans="1:3" x14ac:dyDescent="0.25">
      <c r="A33823">
        <v>33821</v>
      </c>
      <c r="B33823">
        <v>4594.3845136607706</v>
      </c>
      <c r="C33823">
        <v>1961.98786143197</v>
      </c>
    </row>
    <row r="33824" spans="1:3" x14ac:dyDescent="0.25">
      <c r="A33824">
        <v>33822</v>
      </c>
      <c r="B33824">
        <v>4852.4440710374802</v>
      </c>
      <c r="C33824">
        <v>1941.9441036056201</v>
      </c>
    </row>
    <row r="33825" spans="1:3" x14ac:dyDescent="0.25">
      <c r="A33825">
        <v>33823</v>
      </c>
      <c r="B33825">
        <v>3616.445622861911</v>
      </c>
      <c r="C33825">
        <v>2509.1705789059301</v>
      </c>
    </row>
    <row r="33826" spans="1:3" x14ac:dyDescent="0.25">
      <c r="A33826">
        <v>33824</v>
      </c>
      <c r="B33826">
        <v>2127.9238087283302</v>
      </c>
      <c r="C33826">
        <v>128.30057043401499</v>
      </c>
    </row>
    <row r="33827" spans="1:3" x14ac:dyDescent="0.25">
      <c r="A33827">
        <v>33825</v>
      </c>
      <c r="B33827">
        <v>2332.1538461538498</v>
      </c>
      <c r="C33827">
        <v>1297.5950132663099</v>
      </c>
    </row>
    <row r="33828" spans="1:3" x14ac:dyDescent="0.25">
      <c r="A33828">
        <v>33826</v>
      </c>
      <c r="B33828">
        <v>2583.3118000879599</v>
      </c>
      <c r="C33828">
        <v>2759.8509901473399</v>
      </c>
    </row>
    <row r="33829" spans="1:3" x14ac:dyDescent="0.25">
      <c r="A33829">
        <v>33827</v>
      </c>
      <c r="B33829">
        <v>4636.8805628519103</v>
      </c>
      <c r="C33829">
        <v>2182.4708995373899</v>
      </c>
    </row>
    <row r="33830" spans="1:3" x14ac:dyDescent="0.25">
      <c r="A33830">
        <v>33828</v>
      </c>
      <c r="B33830">
        <v>2035.70065780389</v>
      </c>
      <c r="C33830">
        <v>502.72690667191699</v>
      </c>
    </row>
    <row r="33831" spans="1:3" x14ac:dyDescent="0.25">
      <c r="A33831">
        <v>33829</v>
      </c>
      <c r="B33831">
        <v>4337.3780178138204</v>
      </c>
      <c r="C33831">
        <v>2741.5341431432198</v>
      </c>
    </row>
    <row r="33832" spans="1:3" x14ac:dyDescent="0.25">
      <c r="A33832">
        <v>33830</v>
      </c>
      <c r="B33832">
        <v>1526.1775686875301</v>
      </c>
      <c r="C33832">
        <v>1005.21377275971</v>
      </c>
    </row>
    <row r="33833" spans="1:3" x14ac:dyDescent="0.25">
      <c r="A33833">
        <v>33831</v>
      </c>
      <c r="B33833">
        <v>4215.8919429887201</v>
      </c>
      <c r="C33833">
        <v>2710.5672550771601</v>
      </c>
    </row>
    <row r="33834" spans="1:3" x14ac:dyDescent="0.25">
      <c r="A33834">
        <v>33832</v>
      </c>
      <c r="B33834">
        <v>2158.2371920802302</v>
      </c>
      <c r="C33834">
        <v>1122.6750610275899</v>
      </c>
    </row>
    <row r="33835" spans="1:3" x14ac:dyDescent="0.25">
      <c r="A33835">
        <v>33833</v>
      </c>
      <c r="B33835">
        <v>4285.8681491903899</v>
      </c>
      <c r="C33835">
        <v>1973.5183436980001</v>
      </c>
    </row>
    <row r="33836" spans="1:3" x14ac:dyDescent="0.25">
      <c r="A33836">
        <v>33834</v>
      </c>
      <c r="B33836">
        <v>3208.6313203894001</v>
      </c>
      <c r="C33836">
        <v>1245.40718247984</v>
      </c>
    </row>
    <row r="33837" spans="1:3" x14ac:dyDescent="0.25">
      <c r="A33837">
        <v>33835</v>
      </c>
      <c r="B33837">
        <v>1689.1666631487401</v>
      </c>
      <c r="C33837">
        <v>1475.52645917466</v>
      </c>
    </row>
    <row r="33838" spans="1:3" x14ac:dyDescent="0.25">
      <c r="A33838">
        <v>33836</v>
      </c>
      <c r="B33838">
        <v>4947.3481031150004</v>
      </c>
      <c r="C33838">
        <v>3371.64719723181</v>
      </c>
    </row>
    <row r="33839" spans="1:3" x14ac:dyDescent="0.25">
      <c r="A33839">
        <v>33837</v>
      </c>
      <c r="B33839">
        <v>463.38952058149101</v>
      </c>
      <c r="C33839">
        <v>2035.9835362722499</v>
      </c>
    </row>
    <row r="33840" spans="1:3" x14ac:dyDescent="0.25">
      <c r="A33840">
        <v>33838</v>
      </c>
      <c r="B33840">
        <v>3498.65122310468</v>
      </c>
      <c r="C33840">
        <v>1328.8278092189901</v>
      </c>
    </row>
    <row r="33841" spans="1:3" x14ac:dyDescent="0.25">
      <c r="A33841">
        <v>33839</v>
      </c>
      <c r="B33841">
        <v>4892.1318328915286</v>
      </c>
      <c r="C33841">
        <v>2446.3077321794599</v>
      </c>
    </row>
    <row r="33842" spans="1:3" x14ac:dyDescent="0.25">
      <c r="A33842">
        <v>33840</v>
      </c>
      <c r="B33842">
        <v>2387.65190308515</v>
      </c>
      <c r="C33842">
        <v>1326.41180892085</v>
      </c>
    </row>
    <row r="33843" spans="1:3" x14ac:dyDescent="0.25">
      <c r="A33843">
        <v>33841</v>
      </c>
      <c r="B33843">
        <v>2025.82827226361</v>
      </c>
      <c r="C33843">
        <v>557.67270730705991</v>
      </c>
    </row>
    <row r="33844" spans="1:3" x14ac:dyDescent="0.25">
      <c r="A33844">
        <v>33842</v>
      </c>
      <c r="B33844">
        <v>2891.5753387230902</v>
      </c>
      <c r="C33844">
        <v>2807.6120311565201</v>
      </c>
    </row>
    <row r="33845" spans="1:3" x14ac:dyDescent="0.25">
      <c r="A33845">
        <v>33843</v>
      </c>
      <c r="B33845">
        <v>4343.6603119126103</v>
      </c>
      <c r="C33845">
        <v>795.2972545518719</v>
      </c>
    </row>
    <row r="33846" spans="1:3" x14ac:dyDescent="0.25">
      <c r="A33846">
        <v>33844</v>
      </c>
      <c r="B33846">
        <v>4396.5895628669396</v>
      </c>
      <c r="C33846">
        <v>16.8224159239053</v>
      </c>
    </row>
    <row r="33847" spans="1:3" x14ac:dyDescent="0.25">
      <c r="A33847">
        <v>33845</v>
      </c>
      <c r="B33847">
        <v>3032.82160532236</v>
      </c>
      <c r="C33847">
        <v>2654.8262943848799</v>
      </c>
    </row>
    <row r="33848" spans="1:3" x14ac:dyDescent="0.25">
      <c r="A33848">
        <v>33846</v>
      </c>
      <c r="B33848">
        <v>2636.7186263192598</v>
      </c>
      <c r="C33848">
        <v>2879.3133370887599</v>
      </c>
    </row>
    <row r="33849" spans="1:3" x14ac:dyDescent="0.25">
      <c r="A33849">
        <v>33847</v>
      </c>
      <c r="B33849">
        <v>4804.8240447972903</v>
      </c>
      <c r="C33849">
        <v>3076.9944145180202</v>
      </c>
    </row>
    <row r="33850" spans="1:3" x14ac:dyDescent="0.25">
      <c r="A33850">
        <v>33848</v>
      </c>
      <c r="B33850">
        <v>2294.4514470038098</v>
      </c>
      <c r="C33850">
        <v>2923.3634828681502</v>
      </c>
    </row>
    <row r="33851" spans="1:3" x14ac:dyDescent="0.25">
      <c r="A33851">
        <v>33849</v>
      </c>
      <c r="B33851">
        <v>2679.22537745922</v>
      </c>
      <c r="C33851">
        <v>574.22939774875397</v>
      </c>
    </row>
    <row r="33852" spans="1:3" x14ac:dyDescent="0.25">
      <c r="A33852">
        <v>33850</v>
      </c>
      <c r="B33852">
        <v>3381.72152848322</v>
      </c>
      <c r="C33852">
        <v>419.19883131230802</v>
      </c>
    </row>
    <row r="33853" spans="1:3" x14ac:dyDescent="0.25">
      <c r="A33853">
        <v>33851</v>
      </c>
      <c r="B33853">
        <v>5035.1787643626003</v>
      </c>
      <c r="C33853">
        <v>1833.6607610712299</v>
      </c>
    </row>
    <row r="33854" spans="1:3" x14ac:dyDescent="0.25">
      <c r="A33854">
        <v>33852</v>
      </c>
      <c r="B33854">
        <v>2925.59845632519</v>
      </c>
      <c r="C33854">
        <v>1589.81106447001</v>
      </c>
    </row>
    <row r="33855" spans="1:3" x14ac:dyDescent="0.25">
      <c r="A33855">
        <v>33853</v>
      </c>
      <c r="B33855">
        <v>1600.1502012743799</v>
      </c>
      <c r="C33855">
        <v>234.87352883600801</v>
      </c>
    </row>
    <row r="33856" spans="1:3" x14ac:dyDescent="0.25">
      <c r="A33856">
        <v>33854</v>
      </c>
      <c r="B33856">
        <v>416.24470860234499</v>
      </c>
      <c r="C33856">
        <v>1551.3884190148499</v>
      </c>
    </row>
    <row r="33857" spans="1:3" x14ac:dyDescent="0.25">
      <c r="A33857">
        <v>33855</v>
      </c>
      <c r="B33857">
        <v>2592.1325726862901</v>
      </c>
      <c r="C33857">
        <v>1567.6067446387301</v>
      </c>
    </row>
    <row r="33858" spans="1:3" x14ac:dyDescent="0.25">
      <c r="A33858">
        <v>33856</v>
      </c>
      <c r="B33858">
        <v>4433.1159311471201</v>
      </c>
      <c r="C33858">
        <v>2022.2358905214501</v>
      </c>
    </row>
    <row r="33859" spans="1:3" x14ac:dyDescent="0.25">
      <c r="A33859">
        <v>33857</v>
      </c>
      <c r="B33859">
        <v>4620.2625129838898</v>
      </c>
      <c r="C33859">
        <v>2186.5337877330198</v>
      </c>
    </row>
    <row r="33860" spans="1:3" x14ac:dyDescent="0.25">
      <c r="A33860">
        <v>33858</v>
      </c>
      <c r="B33860">
        <v>3797.5047840708598</v>
      </c>
      <c r="C33860">
        <v>2743.7708557050801</v>
      </c>
    </row>
    <row r="33861" spans="1:3" x14ac:dyDescent="0.25">
      <c r="A33861">
        <v>33859</v>
      </c>
      <c r="B33861">
        <v>1944.99796550566</v>
      </c>
      <c r="C33861">
        <v>1435.0882832846801</v>
      </c>
    </row>
    <row r="33862" spans="1:3" x14ac:dyDescent="0.25">
      <c r="A33862">
        <v>33860</v>
      </c>
      <c r="B33862">
        <v>4373.5477026208</v>
      </c>
      <c r="C33862">
        <v>996.71728162080706</v>
      </c>
    </row>
    <row r="33863" spans="1:3" x14ac:dyDescent="0.25">
      <c r="A33863">
        <v>33861</v>
      </c>
      <c r="B33863">
        <v>1378.10308949044</v>
      </c>
      <c r="C33863">
        <v>3262.4337150205001</v>
      </c>
    </row>
    <row r="33864" spans="1:3" x14ac:dyDescent="0.25">
      <c r="A33864">
        <v>33862</v>
      </c>
      <c r="B33864">
        <v>2400.1516674651898</v>
      </c>
      <c r="C33864">
        <v>1355.9283797733699</v>
      </c>
    </row>
    <row r="33865" spans="1:3" x14ac:dyDescent="0.25">
      <c r="A33865">
        <v>33863</v>
      </c>
      <c r="B33865">
        <v>3631.7297726802199</v>
      </c>
      <c r="C33865">
        <v>2542.1361839555898</v>
      </c>
    </row>
    <row r="33866" spans="1:3" x14ac:dyDescent="0.25">
      <c r="A33866">
        <v>33864</v>
      </c>
      <c r="B33866">
        <v>2374.8585354629899</v>
      </c>
      <c r="C33866">
        <v>559.76110237319506</v>
      </c>
    </row>
    <row r="33867" spans="1:3" x14ac:dyDescent="0.25">
      <c r="A33867">
        <v>33865</v>
      </c>
      <c r="B33867">
        <v>1844.7916412770801</v>
      </c>
      <c r="C33867">
        <v>3195.5421627257501</v>
      </c>
    </row>
    <row r="33868" spans="1:3" x14ac:dyDescent="0.25">
      <c r="A33868">
        <v>33866</v>
      </c>
      <c r="B33868">
        <v>4448.6957900409097</v>
      </c>
      <c r="C33868">
        <v>717.57186757182399</v>
      </c>
    </row>
    <row r="33869" spans="1:3" x14ac:dyDescent="0.25">
      <c r="A33869">
        <v>33867</v>
      </c>
      <c r="B33869">
        <v>2975.2543735023501</v>
      </c>
      <c r="C33869">
        <v>1039.0851826487799</v>
      </c>
    </row>
    <row r="33870" spans="1:3" x14ac:dyDescent="0.25">
      <c r="A33870">
        <v>33868</v>
      </c>
      <c r="B33870">
        <v>132.07838234378801</v>
      </c>
      <c r="C33870">
        <v>2296.69810850262</v>
      </c>
    </row>
    <row r="33871" spans="1:3" x14ac:dyDescent="0.25">
      <c r="A33871">
        <v>33869</v>
      </c>
      <c r="B33871">
        <v>3270.30725653424</v>
      </c>
      <c r="C33871">
        <v>2527.2345457455299</v>
      </c>
    </row>
    <row r="33872" spans="1:3" x14ac:dyDescent="0.25">
      <c r="A33872">
        <v>33870</v>
      </c>
      <c r="B33872">
        <v>35.124130665610302</v>
      </c>
      <c r="C33872">
        <v>2975.5542080786099</v>
      </c>
    </row>
    <row r="33873" spans="1:3" x14ac:dyDescent="0.25">
      <c r="A33873">
        <v>33871</v>
      </c>
      <c r="B33873">
        <v>1902.8243963332</v>
      </c>
      <c r="C33873">
        <v>693.35188907950101</v>
      </c>
    </row>
    <row r="33874" spans="1:3" x14ac:dyDescent="0.25">
      <c r="A33874">
        <v>33872</v>
      </c>
      <c r="B33874">
        <v>2866.9362071638898</v>
      </c>
      <c r="C33874">
        <v>1481.26894973602</v>
      </c>
    </row>
    <row r="33875" spans="1:3" x14ac:dyDescent="0.25">
      <c r="A33875">
        <v>33873</v>
      </c>
      <c r="B33875">
        <v>3407.7486204730099</v>
      </c>
      <c r="C33875">
        <v>387.71370710157299</v>
      </c>
    </row>
    <row r="33876" spans="1:3" x14ac:dyDescent="0.25">
      <c r="A33876">
        <v>33874</v>
      </c>
      <c r="B33876">
        <v>4077.7601406570789</v>
      </c>
      <c r="C33876">
        <v>2251.1772804663301</v>
      </c>
    </row>
    <row r="33877" spans="1:3" x14ac:dyDescent="0.25">
      <c r="A33877">
        <v>33875</v>
      </c>
      <c r="B33877">
        <v>3231.467275153761</v>
      </c>
      <c r="C33877">
        <v>3124.61082153599</v>
      </c>
    </row>
    <row r="33878" spans="1:3" x14ac:dyDescent="0.25">
      <c r="A33878">
        <v>33876</v>
      </c>
      <c r="B33878">
        <v>4390.1408289197998</v>
      </c>
      <c r="C33878">
        <v>581.11265979507198</v>
      </c>
    </row>
    <row r="33879" spans="1:3" x14ac:dyDescent="0.25">
      <c r="A33879">
        <v>33877</v>
      </c>
      <c r="B33879">
        <v>1251.4508115266799</v>
      </c>
      <c r="C33879">
        <v>2540.6749856543302</v>
      </c>
    </row>
    <row r="33880" spans="1:3" x14ac:dyDescent="0.25">
      <c r="A33880">
        <v>33878</v>
      </c>
      <c r="B33880">
        <v>290.90991043387203</v>
      </c>
      <c r="C33880">
        <v>1511.05473786837</v>
      </c>
    </row>
    <row r="33881" spans="1:3" x14ac:dyDescent="0.25">
      <c r="A33881">
        <v>33879</v>
      </c>
      <c r="B33881">
        <v>3008.98824998483</v>
      </c>
      <c r="C33881">
        <v>1150.3723727740401</v>
      </c>
    </row>
    <row r="33882" spans="1:3" x14ac:dyDescent="0.25">
      <c r="A33882">
        <v>33880</v>
      </c>
      <c r="B33882">
        <v>4857.0272709713699</v>
      </c>
      <c r="C33882">
        <v>2115.6952390275101</v>
      </c>
    </row>
    <row r="33883" spans="1:3" x14ac:dyDescent="0.25">
      <c r="A33883">
        <v>33881</v>
      </c>
      <c r="B33883">
        <v>1128.92776546542</v>
      </c>
      <c r="C33883">
        <v>3383.1063520283501</v>
      </c>
    </row>
    <row r="33884" spans="1:3" x14ac:dyDescent="0.25">
      <c r="A33884">
        <v>33882</v>
      </c>
      <c r="B33884">
        <v>2209.3233126055102</v>
      </c>
      <c r="C33884">
        <v>2557.5224678191498</v>
      </c>
    </row>
    <row r="33885" spans="1:3" x14ac:dyDescent="0.25">
      <c r="A33885">
        <v>33883</v>
      </c>
      <c r="B33885">
        <v>4799.4107526509497</v>
      </c>
      <c r="C33885">
        <v>3329.70979328871</v>
      </c>
    </row>
    <row r="33886" spans="1:3" x14ac:dyDescent="0.25">
      <c r="A33886">
        <v>33884</v>
      </c>
      <c r="B33886">
        <v>3515.095891609411</v>
      </c>
      <c r="C33886">
        <v>2422.6771038459501</v>
      </c>
    </row>
    <row r="33887" spans="1:3" x14ac:dyDescent="0.25">
      <c r="A33887">
        <v>33885</v>
      </c>
      <c r="B33887">
        <v>4409.3062078036801</v>
      </c>
      <c r="C33887">
        <v>525.47076888574202</v>
      </c>
    </row>
    <row r="33888" spans="1:3" x14ac:dyDescent="0.25">
      <c r="A33888">
        <v>33886</v>
      </c>
      <c r="B33888">
        <v>4379.4563818000397</v>
      </c>
      <c r="C33888">
        <v>857.49632845990595</v>
      </c>
    </row>
    <row r="33889" spans="1:3" x14ac:dyDescent="0.25">
      <c r="A33889">
        <v>33887</v>
      </c>
      <c r="B33889">
        <v>393.24965748511698</v>
      </c>
      <c r="C33889">
        <v>2272.7395081872801</v>
      </c>
    </row>
    <row r="33890" spans="1:3" x14ac:dyDescent="0.25">
      <c r="A33890">
        <v>33888</v>
      </c>
      <c r="B33890">
        <v>3089.6768103747299</v>
      </c>
      <c r="C33890">
        <v>3288.3567921118101</v>
      </c>
    </row>
    <row r="33891" spans="1:3" x14ac:dyDescent="0.25">
      <c r="A33891">
        <v>33889</v>
      </c>
      <c r="B33891">
        <v>4928.9910978703792</v>
      </c>
      <c r="C33891">
        <v>2299.23670271929</v>
      </c>
    </row>
    <row r="33892" spans="1:3" x14ac:dyDescent="0.25">
      <c r="A33892">
        <v>33890</v>
      </c>
      <c r="B33892">
        <v>4522.16734288925</v>
      </c>
      <c r="C33892">
        <v>1444.4603945679401</v>
      </c>
    </row>
    <row r="33893" spans="1:3" x14ac:dyDescent="0.25">
      <c r="A33893">
        <v>33891</v>
      </c>
      <c r="B33893">
        <v>4748.7797413335793</v>
      </c>
      <c r="C33893">
        <v>2557.7439499995698</v>
      </c>
    </row>
    <row r="33894" spans="1:3" x14ac:dyDescent="0.25">
      <c r="A33894">
        <v>33892</v>
      </c>
      <c r="B33894">
        <v>3981.0523668457099</v>
      </c>
      <c r="C33894">
        <v>2139.8223756583102</v>
      </c>
    </row>
    <row r="33895" spans="1:3" x14ac:dyDescent="0.25">
      <c r="A33895">
        <v>33893</v>
      </c>
      <c r="B33895">
        <v>4987.4962234444802</v>
      </c>
      <c r="C33895">
        <v>3212.5771020833499</v>
      </c>
    </row>
    <row r="33896" spans="1:3" x14ac:dyDescent="0.25">
      <c r="A33896">
        <v>33894</v>
      </c>
      <c r="B33896">
        <v>4902.7472863276398</v>
      </c>
      <c r="C33896">
        <v>3216.9011401985799</v>
      </c>
    </row>
    <row r="33897" spans="1:3" x14ac:dyDescent="0.25">
      <c r="A33897">
        <v>33895</v>
      </c>
      <c r="B33897">
        <v>182.41392768768</v>
      </c>
      <c r="C33897">
        <v>2110.6097481050101</v>
      </c>
    </row>
    <row r="33898" spans="1:3" x14ac:dyDescent="0.25">
      <c r="A33898">
        <v>33896</v>
      </c>
      <c r="B33898">
        <v>1224.84288796855</v>
      </c>
      <c r="C33898">
        <v>1025.4808707004299</v>
      </c>
    </row>
    <row r="33899" spans="1:3" x14ac:dyDescent="0.25">
      <c r="A33899">
        <v>33897</v>
      </c>
      <c r="B33899">
        <v>4394.1096109745604</v>
      </c>
      <c r="C33899">
        <v>1201.6190564250801</v>
      </c>
    </row>
    <row r="33900" spans="1:3" x14ac:dyDescent="0.25">
      <c r="A33900">
        <v>33898</v>
      </c>
      <c r="B33900">
        <v>2480.2588346914399</v>
      </c>
      <c r="C33900">
        <v>581.49097835112298</v>
      </c>
    </row>
    <row r="33901" spans="1:3" x14ac:dyDescent="0.25">
      <c r="A33901">
        <v>33899</v>
      </c>
      <c r="B33901">
        <v>3285.7267420980702</v>
      </c>
      <c r="C33901">
        <v>2410.5831880737901</v>
      </c>
    </row>
    <row r="33902" spans="1:3" x14ac:dyDescent="0.25">
      <c r="A33902">
        <v>33900</v>
      </c>
      <c r="B33902">
        <v>3801.5503233978302</v>
      </c>
      <c r="C33902">
        <v>726.85333248319591</v>
      </c>
    </row>
    <row r="33903" spans="1:3" x14ac:dyDescent="0.25">
      <c r="A33903">
        <v>33901</v>
      </c>
      <c r="B33903">
        <v>4586.2945379716402</v>
      </c>
      <c r="C33903">
        <v>2849.1506724087999</v>
      </c>
    </row>
    <row r="33904" spans="1:3" x14ac:dyDescent="0.25">
      <c r="A33904">
        <v>33902</v>
      </c>
      <c r="B33904">
        <v>778.15745801942091</v>
      </c>
      <c r="C33904">
        <v>1299.5557895080001</v>
      </c>
    </row>
    <row r="33905" spans="1:3" x14ac:dyDescent="0.25">
      <c r="A33905">
        <v>33903</v>
      </c>
      <c r="B33905">
        <v>4116.4559978498301</v>
      </c>
      <c r="C33905">
        <v>3139.4547824521901</v>
      </c>
    </row>
    <row r="33906" spans="1:3" x14ac:dyDescent="0.25">
      <c r="A33906">
        <v>33904</v>
      </c>
      <c r="B33906">
        <v>1878.57668530714</v>
      </c>
      <c r="C33906">
        <v>3220.40558561833</v>
      </c>
    </row>
    <row r="33907" spans="1:3" x14ac:dyDescent="0.25">
      <c r="A33907">
        <v>33905</v>
      </c>
      <c r="B33907">
        <v>4867.33048486606</v>
      </c>
      <c r="C33907">
        <v>2511.9617460260401</v>
      </c>
    </row>
    <row r="33908" spans="1:3" x14ac:dyDescent="0.25">
      <c r="A33908">
        <v>33906</v>
      </c>
      <c r="B33908">
        <v>4594.0454157709</v>
      </c>
      <c r="C33908">
        <v>2075.03798805214</v>
      </c>
    </row>
    <row r="33909" spans="1:3" x14ac:dyDescent="0.25">
      <c r="A33909">
        <v>33907</v>
      </c>
      <c r="B33909">
        <v>2804.9097020102399</v>
      </c>
      <c r="C33909">
        <v>3002.2734719304699</v>
      </c>
    </row>
    <row r="33910" spans="1:3" x14ac:dyDescent="0.25">
      <c r="A33910">
        <v>33908</v>
      </c>
      <c r="B33910">
        <v>4406.2753806779901</v>
      </c>
      <c r="C33910">
        <v>1377.6810449588099</v>
      </c>
    </row>
    <row r="33911" spans="1:3" x14ac:dyDescent="0.25">
      <c r="A33911">
        <v>33909</v>
      </c>
      <c r="B33911">
        <v>4743.0775045986502</v>
      </c>
      <c r="C33911">
        <v>1887.8738969470701</v>
      </c>
    </row>
    <row r="33912" spans="1:3" x14ac:dyDescent="0.25">
      <c r="A33912">
        <v>33910</v>
      </c>
      <c r="B33912">
        <v>4681.8700387019107</v>
      </c>
      <c r="C33912">
        <v>2682.4678527360302</v>
      </c>
    </row>
    <row r="33913" spans="1:3" x14ac:dyDescent="0.25">
      <c r="A33913">
        <v>33911</v>
      </c>
      <c r="B33913">
        <v>950.98292378435895</v>
      </c>
      <c r="C33913">
        <v>3367.56624901231</v>
      </c>
    </row>
    <row r="33914" spans="1:3" x14ac:dyDescent="0.25">
      <c r="A33914">
        <v>33912</v>
      </c>
      <c r="B33914">
        <v>4590.7011516901393</v>
      </c>
      <c r="C33914">
        <v>2329.5718279370199</v>
      </c>
    </row>
    <row r="33915" spans="1:3" x14ac:dyDescent="0.25">
      <c r="A33915">
        <v>33913</v>
      </c>
      <c r="B33915">
        <v>4432.8297502489704</v>
      </c>
      <c r="C33915">
        <v>113.72034580504901</v>
      </c>
    </row>
    <row r="33916" spans="1:3" x14ac:dyDescent="0.25">
      <c r="A33916">
        <v>33914</v>
      </c>
      <c r="B33916">
        <v>3844.1622292438301</v>
      </c>
      <c r="C33916">
        <v>3319.5373209770701</v>
      </c>
    </row>
    <row r="33917" spans="1:3" x14ac:dyDescent="0.25">
      <c r="A33917">
        <v>33915</v>
      </c>
      <c r="B33917">
        <v>1250.64811149617</v>
      </c>
      <c r="C33917">
        <v>662.57869895483498</v>
      </c>
    </row>
    <row r="33918" spans="1:3" x14ac:dyDescent="0.25">
      <c r="A33918">
        <v>33916</v>
      </c>
      <c r="B33918">
        <v>4388.4287544538001</v>
      </c>
      <c r="C33918">
        <v>912.554764020383</v>
      </c>
    </row>
    <row r="33919" spans="1:3" x14ac:dyDescent="0.25">
      <c r="A33919">
        <v>33917</v>
      </c>
      <c r="B33919">
        <v>3357.7199312678999</v>
      </c>
      <c r="C33919">
        <v>3385.3251394538502</v>
      </c>
    </row>
    <row r="33920" spans="1:3" x14ac:dyDescent="0.25">
      <c r="A33920">
        <v>33918</v>
      </c>
      <c r="B33920">
        <v>4269.1170530233603</v>
      </c>
      <c r="C33920">
        <v>2336.7416300106001</v>
      </c>
    </row>
    <row r="33921" spans="1:3" x14ac:dyDescent="0.25">
      <c r="A33921">
        <v>33919</v>
      </c>
      <c r="B33921">
        <v>2405.4069045822198</v>
      </c>
      <c r="C33921">
        <v>622.13555198805398</v>
      </c>
    </row>
    <row r="33922" spans="1:3" x14ac:dyDescent="0.25">
      <c r="A33922">
        <v>33920</v>
      </c>
      <c r="B33922">
        <v>4194.2056332945504</v>
      </c>
      <c r="C33922">
        <v>2425.64376744327</v>
      </c>
    </row>
    <row r="33923" spans="1:3" x14ac:dyDescent="0.25">
      <c r="A33923">
        <v>33921</v>
      </c>
      <c r="B33923">
        <v>4724.49794317131</v>
      </c>
      <c r="C33923">
        <v>2224.6126792610498</v>
      </c>
    </row>
    <row r="33924" spans="1:3" x14ac:dyDescent="0.25">
      <c r="A33924">
        <v>33922</v>
      </c>
      <c r="B33924">
        <v>2443.0596433423698</v>
      </c>
      <c r="C33924">
        <v>1636.1282404400299</v>
      </c>
    </row>
    <row r="33925" spans="1:3" x14ac:dyDescent="0.25">
      <c r="A33925">
        <v>33923</v>
      </c>
      <c r="B33925">
        <v>612.62919369127098</v>
      </c>
      <c r="C33925">
        <v>1266.63719130136</v>
      </c>
    </row>
    <row r="33926" spans="1:3" x14ac:dyDescent="0.25">
      <c r="A33926">
        <v>33924</v>
      </c>
      <c r="B33926">
        <v>730.98210870499599</v>
      </c>
      <c r="C33926">
        <v>1517.1923930549699</v>
      </c>
    </row>
    <row r="33927" spans="1:3" x14ac:dyDescent="0.25">
      <c r="A33927">
        <v>33925</v>
      </c>
      <c r="B33927">
        <v>4704.8759254146398</v>
      </c>
      <c r="C33927">
        <v>1752.8468462794001</v>
      </c>
    </row>
    <row r="33928" spans="1:3" x14ac:dyDescent="0.25">
      <c r="A33928">
        <v>33926</v>
      </c>
      <c r="B33928">
        <v>2513.1532413875102</v>
      </c>
      <c r="C33928">
        <v>983.2750054180699</v>
      </c>
    </row>
    <row r="33929" spans="1:3" x14ac:dyDescent="0.25">
      <c r="A33929">
        <v>33927</v>
      </c>
      <c r="B33929">
        <v>1293.8890185678199</v>
      </c>
      <c r="C33929">
        <v>3343.5525840734799</v>
      </c>
    </row>
    <row r="33930" spans="1:3" x14ac:dyDescent="0.25">
      <c r="A33930">
        <v>33928</v>
      </c>
      <c r="B33930">
        <v>52.596792729482303</v>
      </c>
      <c r="C33930">
        <v>2788.3736608399199</v>
      </c>
    </row>
    <row r="33931" spans="1:3" x14ac:dyDescent="0.25">
      <c r="A33931">
        <v>33929</v>
      </c>
      <c r="B33931">
        <v>4816.0598319562714</v>
      </c>
      <c r="C33931">
        <v>2305.5796663124802</v>
      </c>
    </row>
    <row r="33932" spans="1:3" x14ac:dyDescent="0.25">
      <c r="A33932">
        <v>33930</v>
      </c>
      <c r="B33932">
        <v>1026.98427401862</v>
      </c>
      <c r="C33932">
        <v>2635.6075346849002</v>
      </c>
    </row>
    <row r="33933" spans="1:3" x14ac:dyDescent="0.25">
      <c r="A33933">
        <v>33931</v>
      </c>
      <c r="B33933">
        <v>4593.2395959571204</v>
      </c>
      <c r="C33933">
        <v>807.28223094182795</v>
      </c>
    </row>
    <row r="33934" spans="1:3" x14ac:dyDescent="0.25">
      <c r="A33934">
        <v>33932</v>
      </c>
      <c r="B33934">
        <v>3053.33598062383</v>
      </c>
      <c r="C33934">
        <v>1790.25027170771</v>
      </c>
    </row>
    <row r="33935" spans="1:3" x14ac:dyDescent="0.25">
      <c r="A33935">
        <v>33933</v>
      </c>
      <c r="B33935">
        <v>4506.2085066475101</v>
      </c>
      <c r="C33935">
        <v>3075.7447450274499</v>
      </c>
    </row>
    <row r="33936" spans="1:3" x14ac:dyDescent="0.25">
      <c r="A33936">
        <v>33934</v>
      </c>
      <c r="B33936">
        <v>710.44785355937609</v>
      </c>
      <c r="C33936">
        <v>2783.1868592491601</v>
      </c>
    </row>
    <row r="33937" spans="1:3" x14ac:dyDescent="0.25">
      <c r="A33937">
        <v>33935</v>
      </c>
      <c r="B33937">
        <v>2708.2439130061198</v>
      </c>
      <c r="C33937">
        <v>1328.97943487767</v>
      </c>
    </row>
    <row r="33938" spans="1:3" x14ac:dyDescent="0.25">
      <c r="A33938">
        <v>33936</v>
      </c>
      <c r="B33938">
        <v>2366.0600585334901</v>
      </c>
      <c r="C33938">
        <v>2014.7230839689701</v>
      </c>
    </row>
    <row r="33939" spans="1:3" x14ac:dyDescent="0.25">
      <c r="A33939">
        <v>33937</v>
      </c>
      <c r="B33939">
        <v>3704.1204392135401</v>
      </c>
      <c r="C33939">
        <v>1283.4467867252599</v>
      </c>
    </row>
    <row r="33940" spans="1:3" x14ac:dyDescent="0.25">
      <c r="A33940">
        <v>33938</v>
      </c>
      <c r="B33940">
        <v>3801.0511074001288</v>
      </c>
      <c r="C33940">
        <v>3291.5579943886701</v>
      </c>
    </row>
    <row r="33941" spans="1:3" x14ac:dyDescent="0.25">
      <c r="A33941">
        <v>33939</v>
      </c>
      <c r="B33941">
        <v>4004.2598272167902</v>
      </c>
      <c r="C33941">
        <v>2683.2890051212498</v>
      </c>
    </row>
    <row r="33942" spans="1:3" x14ac:dyDescent="0.25">
      <c r="A33942">
        <v>33940</v>
      </c>
      <c r="B33942">
        <v>4572.1327392914791</v>
      </c>
      <c r="C33942">
        <v>824.13470615902997</v>
      </c>
    </row>
    <row r="33943" spans="1:3" x14ac:dyDescent="0.25">
      <c r="A33943">
        <v>33941</v>
      </c>
      <c r="B33943">
        <v>4637.2899427990096</v>
      </c>
      <c r="C33943">
        <v>1977.62735934993</v>
      </c>
    </row>
    <row r="33944" spans="1:3" x14ac:dyDescent="0.25">
      <c r="A33944">
        <v>33942</v>
      </c>
      <c r="B33944">
        <v>1314.26104645087</v>
      </c>
      <c r="C33944">
        <v>3115.5383287453501</v>
      </c>
    </row>
    <row r="33945" spans="1:3" x14ac:dyDescent="0.25">
      <c r="A33945">
        <v>33943</v>
      </c>
      <c r="B33945">
        <v>4189.5520901226701</v>
      </c>
      <c r="C33945">
        <v>2331.2725005096099</v>
      </c>
    </row>
    <row r="33946" spans="1:3" x14ac:dyDescent="0.25">
      <c r="A33946">
        <v>33944</v>
      </c>
      <c r="B33946">
        <v>309.35653280781003</v>
      </c>
      <c r="C33946">
        <v>2264.2881873368301</v>
      </c>
    </row>
    <row r="33947" spans="1:3" x14ac:dyDescent="0.25">
      <c r="A33947">
        <v>33945</v>
      </c>
      <c r="B33947">
        <v>4577.8829975348399</v>
      </c>
      <c r="C33947">
        <v>1686.5769766052099</v>
      </c>
    </row>
    <row r="33948" spans="1:3" x14ac:dyDescent="0.25">
      <c r="A33948">
        <v>33946</v>
      </c>
      <c r="B33948">
        <v>3388.0647875341901</v>
      </c>
      <c r="C33948">
        <v>2761.4571418013502</v>
      </c>
    </row>
    <row r="33949" spans="1:3" x14ac:dyDescent="0.25">
      <c r="A33949">
        <v>33947</v>
      </c>
      <c r="B33949">
        <v>4332.2840091826602</v>
      </c>
      <c r="C33949">
        <v>295.60866818897301</v>
      </c>
    </row>
    <row r="33950" spans="1:3" x14ac:dyDescent="0.25">
      <c r="A33950">
        <v>33948</v>
      </c>
      <c r="B33950">
        <v>4029.04726293978</v>
      </c>
      <c r="C33950">
        <v>2306.8022904724799</v>
      </c>
    </row>
    <row r="33951" spans="1:3" x14ac:dyDescent="0.25">
      <c r="A33951">
        <v>33949</v>
      </c>
      <c r="B33951">
        <v>1689.72821880838</v>
      </c>
      <c r="C33951">
        <v>3250.2023727448</v>
      </c>
    </row>
    <row r="33952" spans="1:3" x14ac:dyDescent="0.25">
      <c r="A33952">
        <v>33950</v>
      </c>
      <c r="B33952">
        <v>4768.0317284825796</v>
      </c>
      <c r="C33952">
        <v>2747.87584397198</v>
      </c>
    </row>
    <row r="33953" spans="1:3" x14ac:dyDescent="0.25">
      <c r="A33953">
        <v>33951</v>
      </c>
      <c r="B33953">
        <v>2460.6731580966998</v>
      </c>
      <c r="C33953">
        <v>1360.62613911728</v>
      </c>
    </row>
    <row r="33954" spans="1:3" x14ac:dyDescent="0.25">
      <c r="A33954">
        <v>33952</v>
      </c>
      <c r="B33954">
        <v>1103.0690381532299</v>
      </c>
      <c r="C33954">
        <v>1108.24191197099</v>
      </c>
    </row>
    <row r="33955" spans="1:3" x14ac:dyDescent="0.25">
      <c r="A33955">
        <v>33953</v>
      </c>
      <c r="B33955">
        <v>2985.3207101520902</v>
      </c>
      <c r="C33955">
        <v>39.876934370609902</v>
      </c>
    </row>
    <row r="33956" spans="1:3" x14ac:dyDescent="0.25">
      <c r="A33956">
        <v>33954</v>
      </c>
      <c r="B33956">
        <v>1150.35787547114</v>
      </c>
      <c r="C33956">
        <v>741.52639544381611</v>
      </c>
    </row>
    <row r="33957" spans="1:3" x14ac:dyDescent="0.25">
      <c r="A33957">
        <v>33955</v>
      </c>
      <c r="B33957">
        <v>4662.06509686961</v>
      </c>
      <c r="C33957">
        <v>2736.6620289381899</v>
      </c>
    </row>
    <row r="33958" spans="1:3" x14ac:dyDescent="0.25">
      <c r="A33958">
        <v>33956</v>
      </c>
      <c r="B33958">
        <v>3585.6664726590102</v>
      </c>
      <c r="C33958">
        <v>2502.9729860842899</v>
      </c>
    </row>
    <row r="33959" spans="1:3" x14ac:dyDescent="0.25">
      <c r="A33959">
        <v>33957</v>
      </c>
      <c r="B33959">
        <v>1838.51380839846</v>
      </c>
      <c r="C33959">
        <v>3126.3914420656702</v>
      </c>
    </row>
    <row r="33960" spans="1:3" x14ac:dyDescent="0.25">
      <c r="A33960">
        <v>33958</v>
      </c>
      <c r="B33960">
        <v>4366.8290306948502</v>
      </c>
      <c r="C33960">
        <v>1203.2499605898699</v>
      </c>
    </row>
    <row r="33961" spans="1:3" x14ac:dyDescent="0.25">
      <c r="A33961">
        <v>33959</v>
      </c>
      <c r="B33961">
        <v>1609.93451425286</v>
      </c>
      <c r="C33961">
        <v>1975.50222893827</v>
      </c>
    </row>
    <row r="33962" spans="1:3" x14ac:dyDescent="0.25">
      <c r="A33962">
        <v>33960</v>
      </c>
      <c r="B33962">
        <v>4359.4496768162107</v>
      </c>
      <c r="C33962">
        <v>3082.2434572120701</v>
      </c>
    </row>
    <row r="33963" spans="1:3" x14ac:dyDescent="0.25">
      <c r="A33963">
        <v>33961</v>
      </c>
      <c r="B33963">
        <v>1956.45270736167</v>
      </c>
      <c r="C33963">
        <v>3356.4928969116099</v>
      </c>
    </row>
    <row r="33964" spans="1:3" x14ac:dyDescent="0.25">
      <c r="A33964">
        <v>33962</v>
      </c>
      <c r="B33964">
        <v>432.05418633201498</v>
      </c>
      <c r="C33964">
        <v>2768.4864998931798</v>
      </c>
    </row>
    <row r="33965" spans="1:3" x14ac:dyDescent="0.25">
      <c r="A33965">
        <v>33963</v>
      </c>
      <c r="B33965">
        <v>3911.3727256222801</v>
      </c>
      <c r="C33965">
        <v>1964.4713210377899</v>
      </c>
    </row>
    <row r="33966" spans="1:3" x14ac:dyDescent="0.25">
      <c r="A33966">
        <v>33964</v>
      </c>
      <c r="B33966">
        <v>52.827699329290297</v>
      </c>
      <c r="C33966">
        <v>3096.5920778206801</v>
      </c>
    </row>
    <row r="33967" spans="1:3" x14ac:dyDescent="0.25">
      <c r="A33967">
        <v>33965</v>
      </c>
      <c r="B33967">
        <v>672.79566854694099</v>
      </c>
      <c r="C33967">
        <v>1357.99094547713</v>
      </c>
    </row>
    <row r="33968" spans="1:3" x14ac:dyDescent="0.25">
      <c r="A33968">
        <v>33966</v>
      </c>
      <c r="B33968">
        <v>2668.0228430207799</v>
      </c>
      <c r="C33968">
        <v>2679.4297788501099</v>
      </c>
    </row>
    <row r="33969" spans="1:3" x14ac:dyDescent="0.25">
      <c r="A33969">
        <v>33967</v>
      </c>
      <c r="B33969">
        <v>1723.95519480897</v>
      </c>
      <c r="C33969">
        <v>2327.99409706497</v>
      </c>
    </row>
    <row r="33970" spans="1:3" x14ac:dyDescent="0.25">
      <c r="A33970">
        <v>33968</v>
      </c>
      <c r="B33970">
        <v>1169.0460856954201</v>
      </c>
      <c r="C33970">
        <v>920.72606569158995</v>
      </c>
    </row>
    <row r="33971" spans="1:3" x14ac:dyDescent="0.25">
      <c r="A33971">
        <v>33969</v>
      </c>
      <c r="B33971">
        <v>4526.8573854021597</v>
      </c>
      <c r="C33971">
        <v>426.84040734722703</v>
      </c>
    </row>
    <row r="33972" spans="1:3" x14ac:dyDescent="0.25">
      <c r="A33972">
        <v>33970</v>
      </c>
      <c r="B33972">
        <v>1666.4561619359599</v>
      </c>
      <c r="C33972">
        <v>2876.0379507216298</v>
      </c>
    </row>
    <row r="33973" spans="1:3" x14ac:dyDescent="0.25">
      <c r="A33973">
        <v>33971</v>
      </c>
      <c r="B33973">
        <v>1203.6410213663701</v>
      </c>
      <c r="C33973">
        <v>2481.0886054698499</v>
      </c>
    </row>
    <row r="33974" spans="1:3" x14ac:dyDescent="0.25">
      <c r="A33974">
        <v>33972</v>
      </c>
      <c r="B33974">
        <v>2794.6334921666098</v>
      </c>
      <c r="C33974">
        <v>303.773199595628</v>
      </c>
    </row>
    <row r="33975" spans="1:3" x14ac:dyDescent="0.25">
      <c r="A33975">
        <v>33973</v>
      </c>
      <c r="B33975">
        <v>2092.2561027337001</v>
      </c>
      <c r="C33975">
        <v>492.19074679423198</v>
      </c>
    </row>
    <row r="33976" spans="1:3" x14ac:dyDescent="0.25">
      <c r="A33976">
        <v>33974</v>
      </c>
      <c r="B33976">
        <v>132.753869614699</v>
      </c>
      <c r="C33976">
        <v>2728.6981114380801</v>
      </c>
    </row>
    <row r="33977" spans="1:3" x14ac:dyDescent="0.25">
      <c r="A33977">
        <v>33975</v>
      </c>
      <c r="B33977">
        <v>4978.2545663192104</v>
      </c>
      <c r="C33977">
        <v>2868.6959254520998</v>
      </c>
    </row>
    <row r="33978" spans="1:3" x14ac:dyDescent="0.25">
      <c r="A33978">
        <v>33976</v>
      </c>
      <c r="B33978">
        <v>527.21225218631298</v>
      </c>
      <c r="C33978">
        <v>3067.6528725385201</v>
      </c>
    </row>
    <row r="33979" spans="1:3" x14ac:dyDescent="0.25">
      <c r="A33979">
        <v>33977</v>
      </c>
      <c r="B33979">
        <v>1756.3092395122401</v>
      </c>
      <c r="C33979">
        <v>877.98826511273603</v>
      </c>
    </row>
    <row r="33980" spans="1:3" x14ac:dyDescent="0.25">
      <c r="A33980">
        <v>33978</v>
      </c>
      <c r="B33980">
        <v>3214.3169479295898</v>
      </c>
      <c r="C33980">
        <v>2365.4026744993598</v>
      </c>
    </row>
    <row r="33981" spans="1:3" x14ac:dyDescent="0.25">
      <c r="A33981">
        <v>33979</v>
      </c>
      <c r="B33981">
        <v>515.40347006873003</v>
      </c>
      <c r="C33981">
        <v>3327.4216433985998</v>
      </c>
    </row>
    <row r="33982" spans="1:3" x14ac:dyDescent="0.25">
      <c r="A33982">
        <v>33980</v>
      </c>
      <c r="B33982">
        <v>3096.1099712598798</v>
      </c>
      <c r="C33982">
        <v>1204.25141793378</v>
      </c>
    </row>
    <row r="33983" spans="1:3" x14ac:dyDescent="0.25">
      <c r="A33983">
        <v>33981</v>
      </c>
      <c r="B33983">
        <v>277.16170293935699</v>
      </c>
      <c r="C33983">
        <v>3337.8104358911601</v>
      </c>
    </row>
    <row r="33984" spans="1:3" x14ac:dyDescent="0.25">
      <c r="A33984">
        <v>33982</v>
      </c>
      <c r="B33984">
        <v>2593.2734798747401</v>
      </c>
      <c r="C33984">
        <v>2096.2137227088801</v>
      </c>
    </row>
    <row r="33985" spans="1:3" x14ac:dyDescent="0.25">
      <c r="A33985">
        <v>33983</v>
      </c>
      <c r="B33985">
        <v>4826.7215548357108</v>
      </c>
      <c r="C33985">
        <v>2870.6783440469299</v>
      </c>
    </row>
    <row r="33986" spans="1:3" x14ac:dyDescent="0.25">
      <c r="A33986">
        <v>33984</v>
      </c>
      <c r="B33986">
        <v>3515.7748909871498</v>
      </c>
      <c r="C33986">
        <v>1452.9722428390101</v>
      </c>
    </row>
    <row r="33987" spans="1:3" x14ac:dyDescent="0.25">
      <c r="A33987">
        <v>33985</v>
      </c>
      <c r="B33987">
        <v>2687.0045219839699</v>
      </c>
      <c r="C33987">
        <v>1547.9390506846</v>
      </c>
    </row>
    <row r="33988" spans="1:3" x14ac:dyDescent="0.25">
      <c r="A33988">
        <v>33986</v>
      </c>
      <c r="B33988">
        <v>357.9763839533</v>
      </c>
      <c r="C33988">
        <v>1563.90590184957</v>
      </c>
    </row>
    <row r="33989" spans="1:3" x14ac:dyDescent="0.25">
      <c r="A33989">
        <v>33987</v>
      </c>
      <c r="B33989">
        <v>1581.02265916234</v>
      </c>
      <c r="C33989">
        <v>2988.64683764852</v>
      </c>
    </row>
    <row r="33990" spans="1:3" x14ac:dyDescent="0.25">
      <c r="A33990">
        <v>33988</v>
      </c>
      <c r="B33990">
        <v>4243.0918665713898</v>
      </c>
      <c r="C33990">
        <v>183.809794758707</v>
      </c>
    </row>
    <row r="33991" spans="1:3" x14ac:dyDescent="0.25">
      <c r="A33991">
        <v>33989</v>
      </c>
      <c r="B33991">
        <v>4969.8834194016999</v>
      </c>
      <c r="C33991">
        <v>3236.6229117621901</v>
      </c>
    </row>
    <row r="33992" spans="1:3" x14ac:dyDescent="0.25">
      <c r="A33992">
        <v>33990</v>
      </c>
      <c r="B33992">
        <v>2957.4277605891102</v>
      </c>
      <c r="C33992">
        <v>2221.8196387563898</v>
      </c>
    </row>
    <row r="33993" spans="1:3" x14ac:dyDescent="0.25">
      <c r="A33993">
        <v>33991</v>
      </c>
      <c r="B33993">
        <v>1630.81073467139</v>
      </c>
      <c r="C33993">
        <v>3386.510354506961</v>
      </c>
    </row>
    <row r="33994" spans="1:3" x14ac:dyDescent="0.25">
      <c r="A33994">
        <v>33992</v>
      </c>
      <c r="B33994">
        <v>4543.2094125649201</v>
      </c>
      <c r="C33994">
        <v>1980.6101371014399</v>
      </c>
    </row>
    <row r="33995" spans="1:3" x14ac:dyDescent="0.25">
      <c r="A33995">
        <v>33993</v>
      </c>
      <c r="B33995">
        <v>2994.0541743202998</v>
      </c>
      <c r="C33995">
        <v>386.513135968082</v>
      </c>
    </row>
    <row r="33996" spans="1:3" x14ac:dyDescent="0.25">
      <c r="A33996">
        <v>33994</v>
      </c>
      <c r="B33996">
        <v>1123.19271398414</v>
      </c>
      <c r="C33996">
        <v>3277.82857300967</v>
      </c>
    </row>
    <row r="33997" spans="1:3" x14ac:dyDescent="0.25">
      <c r="A33997">
        <v>33995</v>
      </c>
      <c r="B33997">
        <v>2082.8388651733899</v>
      </c>
      <c r="C33997">
        <v>564.43190915137802</v>
      </c>
    </row>
    <row r="33998" spans="1:3" x14ac:dyDescent="0.25">
      <c r="A33998">
        <v>33996</v>
      </c>
      <c r="B33998">
        <v>4331.0062148859797</v>
      </c>
      <c r="C33998">
        <v>1281.1752333535701</v>
      </c>
    </row>
    <row r="33999" spans="1:3" x14ac:dyDescent="0.25">
      <c r="A33999">
        <v>33997</v>
      </c>
      <c r="B33999">
        <v>1645.2437425128201</v>
      </c>
      <c r="C33999">
        <v>607.05853772778698</v>
      </c>
    </row>
    <row r="34000" spans="1:3" x14ac:dyDescent="0.25">
      <c r="A34000">
        <v>33998</v>
      </c>
      <c r="B34000">
        <v>4378.01999523824</v>
      </c>
      <c r="C34000">
        <v>955.075837907704</v>
      </c>
    </row>
    <row r="34001" spans="1:3" x14ac:dyDescent="0.25">
      <c r="A34001">
        <v>33999</v>
      </c>
      <c r="B34001">
        <v>1006.02572564844</v>
      </c>
      <c r="C34001">
        <v>3021.0732758525801</v>
      </c>
    </row>
    <row r="34002" spans="1:3" x14ac:dyDescent="0.25">
      <c r="A34002">
        <v>34000</v>
      </c>
      <c r="B34002">
        <v>2786.9499792237698</v>
      </c>
      <c r="C34002">
        <v>1492.7141455149599</v>
      </c>
    </row>
    <row r="34003" spans="1:3" x14ac:dyDescent="0.25">
      <c r="A34003">
        <v>34001</v>
      </c>
      <c r="B34003">
        <v>2020.2138743794401</v>
      </c>
      <c r="C34003">
        <v>510.96696098832899</v>
      </c>
    </row>
    <row r="34004" spans="1:3" x14ac:dyDescent="0.25">
      <c r="A34004">
        <v>34002</v>
      </c>
      <c r="B34004">
        <v>1713.14683323555</v>
      </c>
      <c r="C34004">
        <v>547.46848031350601</v>
      </c>
    </row>
    <row r="34005" spans="1:3" x14ac:dyDescent="0.25">
      <c r="A34005">
        <v>34003</v>
      </c>
      <c r="B34005">
        <v>3868.7154480198401</v>
      </c>
      <c r="C34005">
        <v>2547.1032994930001</v>
      </c>
    </row>
    <row r="34006" spans="1:3" x14ac:dyDescent="0.25">
      <c r="A34006">
        <v>34004</v>
      </c>
      <c r="B34006">
        <v>3470.95948548451</v>
      </c>
      <c r="C34006">
        <v>142.600979134992</v>
      </c>
    </row>
    <row r="34007" spans="1:3" x14ac:dyDescent="0.25">
      <c r="A34007">
        <v>34005</v>
      </c>
      <c r="B34007">
        <v>3055.6178137009201</v>
      </c>
      <c r="C34007">
        <v>3318.59651115818</v>
      </c>
    </row>
    <row r="34008" spans="1:3" x14ac:dyDescent="0.25">
      <c r="A34008">
        <v>34006</v>
      </c>
      <c r="B34008">
        <v>847.78173655721105</v>
      </c>
      <c r="C34008">
        <v>2646.3680191022399</v>
      </c>
    </row>
    <row r="34009" spans="1:3" x14ac:dyDescent="0.25">
      <c r="A34009">
        <v>34007</v>
      </c>
      <c r="B34009">
        <v>4497.2134069107706</v>
      </c>
      <c r="C34009">
        <v>729.58109458159697</v>
      </c>
    </row>
    <row r="34010" spans="1:3" x14ac:dyDescent="0.25">
      <c r="A34010">
        <v>34008</v>
      </c>
      <c r="B34010">
        <v>4257.8176253966903</v>
      </c>
      <c r="C34010">
        <v>1850.71981787705</v>
      </c>
    </row>
    <row r="34011" spans="1:3" x14ac:dyDescent="0.25">
      <c r="A34011">
        <v>34009</v>
      </c>
      <c r="B34011">
        <v>289.14210818700502</v>
      </c>
      <c r="C34011">
        <v>1951.20114149749</v>
      </c>
    </row>
    <row r="34012" spans="1:3" x14ac:dyDescent="0.25">
      <c r="A34012">
        <v>34010</v>
      </c>
      <c r="B34012">
        <v>1308.7651019120699</v>
      </c>
      <c r="C34012">
        <v>800.95354098710993</v>
      </c>
    </row>
    <row r="34013" spans="1:3" x14ac:dyDescent="0.25">
      <c r="A34013">
        <v>34011</v>
      </c>
      <c r="B34013">
        <v>192.158293302837</v>
      </c>
      <c r="C34013">
        <v>2797.4550284562201</v>
      </c>
    </row>
    <row r="34014" spans="1:3" x14ac:dyDescent="0.25">
      <c r="A34014">
        <v>34012</v>
      </c>
      <c r="B34014">
        <v>2632.0761756785801</v>
      </c>
      <c r="C34014">
        <v>1368.25496979834</v>
      </c>
    </row>
    <row r="34015" spans="1:3" x14ac:dyDescent="0.25">
      <c r="A34015">
        <v>34013</v>
      </c>
      <c r="B34015">
        <v>2612.8855549821401</v>
      </c>
      <c r="C34015">
        <v>903.26313223910802</v>
      </c>
    </row>
    <row r="34016" spans="1:3" x14ac:dyDescent="0.25">
      <c r="A34016">
        <v>34014</v>
      </c>
      <c r="B34016">
        <v>2739.17203842566</v>
      </c>
      <c r="C34016">
        <v>947.46545744570699</v>
      </c>
    </row>
    <row r="34017" spans="1:3" x14ac:dyDescent="0.25">
      <c r="A34017">
        <v>34015</v>
      </c>
      <c r="B34017">
        <v>2895.4464019387801</v>
      </c>
      <c r="C34017">
        <v>1352.6108672367</v>
      </c>
    </row>
    <row r="34018" spans="1:3" x14ac:dyDescent="0.25">
      <c r="A34018">
        <v>34016</v>
      </c>
      <c r="B34018">
        <v>3865.1406037358802</v>
      </c>
      <c r="C34018">
        <v>3181.60847997775</v>
      </c>
    </row>
    <row r="34019" spans="1:3" x14ac:dyDescent="0.25">
      <c r="A34019">
        <v>34017</v>
      </c>
      <c r="B34019">
        <v>1274.0671341443201</v>
      </c>
      <c r="C34019">
        <v>1426.5141214058699</v>
      </c>
    </row>
    <row r="34020" spans="1:3" x14ac:dyDescent="0.25">
      <c r="A34020">
        <v>34018</v>
      </c>
      <c r="B34020">
        <v>4476.45313288541</v>
      </c>
      <c r="C34020">
        <v>1143.6079246730201</v>
      </c>
    </row>
    <row r="34021" spans="1:3" x14ac:dyDescent="0.25">
      <c r="A34021">
        <v>34019</v>
      </c>
      <c r="B34021">
        <v>852.30769230769192</v>
      </c>
      <c r="C34021">
        <v>841.24885942015987</v>
      </c>
    </row>
    <row r="34022" spans="1:3" x14ac:dyDescent="0.25">
      <c r="A34022">
        <v>34020</v>
      </c>
      <c r="B34022">
        <v>4865.8205904331398</v>
      </c>
      <c r="C34022">
        <v>2548.30999544411</v>
      </c>
    </row>
    <row r="34023" spans="1:3" x14ac:dyDescent="0.25">
      <c r="A34023">
        <v>34021</v>
      </c>
      <c r="B34023">
        <v>2658.8356000867502</v>
      </c>
      <c r="C34023">
        <v>1596.14297907935</v>
      </c>
    </row>
    <row r="34024" spans="1:3" x14ac:dyDescent="0.25">
      <c r="A34024">
        <v>34022</v>
      </c>
      <c r="B34024">
        <v>1334.1892828899599</v>
      </c>
      <c r="C34024">
        <v>2777.36702264208</v>
      </c>
    </row>
    <row r="34025" spans="1:3" x14ac:dyDescent="0.25">
      <c r="A34025">
        <v>34023</v>
      </c>
      <c r="B34025">
        <v>2608.8667813104598</v>
      </c>
      <c r="C34025">
        <v>1233.8972645813101</v>
      </c>
    </row>
    <row r="34026" spans="1:3" x14ac:dyDescent="0.25">
      <c r="A34026">
        <v>34024</v>
      </c>
      <c r="B34026">
        <v>820.15970874820403</v>
      </c>
      <c r="C34026">
        <v>2927.1108567401998</v>
      </c>
    </row>
    <row r="34027" spans="1:3" x14ac:dyDescent="0.25">
      <c r="A34027">
        <v>34025</v>
      </c>
      <c r="B34027">
        <v>2486.27596863689</v>
      </c>
      <c r="C34027">
        <v>1512.2456634244299</v>
      </c>
    </row>
    <row r="34028" spans="1:3" x14ac:dyDescent="0.25">
      <c r="A34028">
        <v>34026</v>
      </c>
      <c r="B34028">
        <v>1288.3549821516699</v>
      </c>
      <c r="C34028">
        <v>3053.7086901510502</v>
      </c>
    </row>
    <row r="34029" spans="1:3" x14ac:dyDescent="0.25">
      <c r="A34029">
        <v>34027</v>
      </c>
      <c r="B34029">
        <v>1464.02954462047</v>
      </c>
      <c r="C34029">
        <v>1458.0482044536</v>
      </c>
    </row>
    <row r="34030" spans="1:3" x14ac:dyDescent="0.25">
      <c r="A34030">
        <v>34028</v>
      </c>
      <c r="B34030">
        <v>2316.2936717132102</v>
      </c>
      <c r="C34030">
        <v>1698.7290545057999</v>
      </c>
    </row>
    <row r="34031" spans="1:3" x14ac:dyDescent="0.25">
      <c r="A34031">
        <v>34029</v>
      </c>
      <c r="B34031">
        <v>4779.8107248957504</v>
      </c>
      <c r="C34031">
        <v>2899.1170745775898</v>
      </c>
    </row>
    <row r="34032" spans="1:3" x14ac:dyDescent="0.25">
      <c r="A34032">
        <v>34030</v>
      </c>
      <c r="B34032">
        <v>2707.3269222024401</v>
      </c>
      <c r="C34032">
        <v>2522.8649010642398</v>
      </c>
    </row>
    <row r="34033" spans="1:3" x14ac:dyDescent="0.25">
      <c r="A34033">
        <v>34031</v>
      </c>
      <c r="B34033">
        <v>2833.48923341198</v>
      </c>
      <c r="C34033">
        <v>3078.3933488797402</v>
      </c>
    </row>
    <row r="34034" spans="1:3" x14ac:dyDescent="0.25">
      <c r="A34034">
        <v>34032</v>
      </c>
      <c r="B34034">
        <v>3820.1844812182999</v>
      </c>
      <c r="C34034">
        <v>1104.5671343178899</v>
      </c>
    </row>
    <row r="34035" spans="1:3" x14ac:dyDescent="0.25">
      <c r="A34035">
        <v>34033</v>
      </c>
      <c r="B34035">
        <v>222.238926775165</v>
      </c>
      <c r="C34035">
        <v>3334.6599661304699</v>
      </c>
    </row>
    <row r="34036" spans="1:3" x14ac:dyDescent="0.25">
      <c r="A34036">
        <v>34034</v>
      </c>
      <c r="B34036">
        <v>1278.9464271070799</v>
      </c>
      <c r="C34036">
        <v>1200.2649007785201</v>
      </c>
    </row>
    <row r="34037" spans="1:3" x14ac:dyDescent="0.25">
      <c r="A34037">
        <v>34035</v>
      </c>
      <c r="B34037">
        <v>1818.98706830426</v>
      </c>
      <c r="C34037">
        <v>3007.8625571153102</v>
      </c>
    </row>
    <row r="34038" spans="1:3" x14ac:dyDescent="0.25">
      <c r="A34038">
        <v>34036</v>
      </c>
      <c r="B34038">
        <v>3185.2856670306001</v>
      </c>
      <c r="C34038">
        <v>2399.4742625101198</v>
      </c>
    </row>
    <row r="34039" spans="1:3" x14ac:dyDescent="0.25">
      <c r="A34039">
        <v>34037</v>
      </c>
      <c r="B34039">
        <v>5085.8431268311697</v>
      </c>
      <c r="C34039">
        <v>2308.5708502766502</v>
      </c>
    </row>
    <row r="34040" spans="1:3" x14ac:dyDescent="0.25">
      <c r="A34040">
        <v>34038</v>
      </c>
      <c r="B34040">
        <v>900.69531749041198</v>
      </c>
      <c r="C34040">
        <v>3367.3195950346098</v>
      </c>
    </row>
    <row r="34041" spans="1:3" x14ac:dyDescent="0.25">
      <c r="A34041">
        <v>34039</v>
      </c>
      <c r="B34041">
        <v>4550.2063768899498</v>
      </c>
      <c r="C34041">
        <v>1990.6121554824099</v>
      </c>
    </row>
    <row r="34042" spans="1:3" x14ac:dyDescent="0.25">
      <c r="A34042">
        <v>34040</v>
      </c>
      <c r="B34042">
        <v>470.43389997637303</v>
      </c>
      <c r="C34042">
        <v>1525.68022542983</v>
      </c>
    </row>
    <row r="34043" spans="1:3" x14ac:dyDescent="0.25">
      <c r="A34043">
        <v>34041</v>
      </c>
      <c r="B34043">
        <v>1096.43765290891</v>
      </c>
      <c r="C34043">
        <v>1175.0616359307601</v>
      </c>
    </row>
    <row r="34044" spans="1:3" x14ac:dyDescent="0.25">
      <c r="A34044">
        <v>34042</v>
      </c>
      <c r="B34044">
        <v>3059.7950663834699</v>
      </c>
      <c r="C34044">
        <v>1399.4360233647301</v>
      </c>
    </row>
    <row r="34045" spans="1:3" x14ac:dyDescent="0.25">
      <c r="A34045">
        <v>34043</v>
      </c>
      <c r="B34045">
        <v>2467.8950772236299</v>
      </c>
      <c r="C34045">
        <v>1511.6410296740901</v>
      </c>
    </row>
    <row r="34046" spans="1:3" x14ac:dyDescent="0.25">
      <c r="A34046">
        <v>34044</v>
      </c>
      <c r="B34046">
        <v>4610.0063625923704</v>
      </c>
      <c r="C34046">
        <v>1168.4623419311399</v>
      </c>
    </row>
    <row r="34047" spans="1:3" x14ac:dyDescent="0.25">
      <c r="A34047">
        <v>34045</v>
      </c>
      <c r="B34047">
        <v>1540.3674790370201</v>
      </c>
      <c r="C34047">
        <v>920.45632693616301</v>
      </c>
    </row>
    <row r="34048" spans="1:3" x14ac:dyDescent="0.25">
      <c r="A34048">
        <v>34046</v>
      </c>
      <c r="B34048">
        <v>4858.4154535144398</v>
      </c>
      <c r="C34048">
        <v>1645.73810192782</v>
      </c>
    </row>
    <row r="34049" spans="1:3" x14ac:dyDescent="0.25">
      <c r="A34049">
        <v>34047</v>
      </c>
      <c r="B34049">
        <v>697.31434072675097</v>
      </c>
      <c r="C34049">
        <v>695.91397494897512</v>
      </c>
    </row>
    <row r="34050" spans="1:3" x14ac:dyDescent="0.25">
      <c r="A34050">
        <v>34048</v>
      </c>
      <c r="B34050">
        <v>4478.2837401864599</v>
      </c>
      <c r="C34050">
        <v>1782.2269186231899</v>
      </c>
    </row>
    <row r="34051" spans="1:3" x14ac:dyDescent="0.25">
      <c r="A34051">
        <v>34049</v>
      </c>
      <c r="B34051">
        <v>3962.7112704152</v>
      </c>
      <c r="C34051">
        <v>1943.23340332868</v>
      </c>
    </row>
    <row r="34052" spans="1:3" x14ac:dyDescent="0.25">
      <c r="A34052">
        <v>34050</v>
      </c>
      <c r="B34052">
        <v>4025.8433079930501</v>
      </c>
      <c r="C34052">
        <v>2362.7561647324101</v>
      </c>
    </row>
    <row r="34053" spans="1:3" x14ac:dyDescent="0.25">
      <c r="A34053">
        <v>34051</v>
      </c>
      <c r="B34053">
        <v>790.21978391627101</v>
      </c>
      <c r="C34053">
        <v>3390.2630530999099</v>
      </c>
    </row>
    <row r="34054" spans="1:3" x14ac:dyDescent="0.25">
      <c r="A34054">
        <v>34052</v>
      </c>
      <c r="B34054">
        <v>2394.2068134231699</v>
      </c>
      <c r="C34054">
        <v>1718.8728623325401</v>
      </c>
    </row>
    <row r="34055" spans="1:3" x14ac:dyDescent="0.25">
      <c r="A34055">
        <v>34053</v>
      </c>
      <c r="B34055">
        <v>4350.0600472926899</v>
      </c>
      <c r="C34055">
        <v>1237.14419687795</v>
      </c>
    </row>
    <row r="34056" spans="1:3" x14ac:dyDescent="0.25">
      <c r="A34056">
        <v>34054</v>
      </c>
      <c r="B34056">
        <v>2527.9890426944298</v>
      </c>
      <c r="C34056">
        <v>1486.66898888729</v>
      </c>
    </row>
    <row r="34057" spans="1:3" x14ac:dyDescent="0.25">
      <c r="A34057">
        <v>34055</v>
      </c>
      <c r="B34057">
        <v>2852.2230777160298</v>
      </c>
      <c r="C34057">
        <v>590.03107293059406</v>
      </c>
    </row>
    <row r="34058" spans="1:3" x14ac:dyDescent="0.25">
      <c r="A34058">
        <v>34056</v>
      </c>
      <c r="B34058">
        <v>1952.10698497199</v>
      </c>
      <c r="C34058">
        <v>3394.6978450727802</v>
      </c>
    </row>
    <row r="34059" spans="1:3" x14ac:dyDescent="0.25">
      <c r="A34059">
        <v>34057</v>
      </c>
      <c r="B34059">
        <v>3766.5811454907789</v>
      </c>
      <c r="C34059">
        <v>2331.15134853584</v>
      </c>
    </row>
    <row r="34060" spans="1:3" x14ac:dyDescent="0.25">
      <c r="A34060">
        <v>34058</v>
      </c>
      <c r="B34060">
        <v>3436.3381173666899</v>
      </c>
      <c r="C34060">
        <v>385.21836521496198</v>
      </c>
    </row>
    <row r="34061" spans="1:3" x14ac:dyDescent="0.25">
      <c r="A34061">
        <v>34059</v>
      </c>
      <c r="B34061">
        <v>4269.7300270565993</v>
      </c>
      <c r="C34061">
        <v>2133.75118344575</v>
      </c>
    </row>
    <row r="34062" spans="1:3" x14ac:dyDescent="0.25">
      <c r="A34062">
        <v>34060</v>
      </c>
      <c r="B34062">
        <v>2402.2689111668601</v>
      </c>
      <c r="C34062">
        <v>1363.47574720701</v>
      </c>
    </row>
    <row r="34063" spans="1:3" x14ac:dyDescent="0.25">
      <c r="A34063">
        <v>34061</v>
      </c>
      <c r="B34063">
        <v>4304.3388859256893</v>
      </c>
      <c r="C34063">
        <v>3078.7299938717501</v>
      </c>
    </row>
    <row r="34064" spans="1:3" x14ac:dyDescent="0.25">
      <c r="A34064">
        <v>34062</v>
      </c>
      <c r="B34064">
        <v>1220.8827364588601</v>
      </c>
      <c r="C34064">
        <v>1282.6008525156701</v>
      </c>
    </row>
    <row r="34065" spans="1:3" x14ac:dyDescent="0.25">
      <c r="A34065">
        <v>34063</v>
      </c>
      <c r="B34065">
        <v>2983.2455855357698</v>
      </c>
      <c r="C34065">
        <v>1671.7655975524999</v>
      </c>
    </row>
    <row r="34066" spans="1:3" x14ac:dyDescent="0.25">
      <c r="A34066">
        <v>34064</v>
      </c>
      <c r="B34066">
        <v>2753.1679996091898</v>
      </c>
      <c r="C34066">
        <v>1369.35591515788</v>
      </c>
    </row>
    <row r="34067" spans="1:3" x14ac:dyDescent="0.25">
      <c r="A34067">
        <v>34065</v>
      </c>
      <c r="B34067">
        <v>128.810570271752</v>
      </c>
      <c r="C34067">
        <v>2733.57831351184</v>
      </c>
    </row>
    <row r="34068" spans="1:3" x14ac:dyDescent="0.25">
      <c r="A34068">
        <v>34066</v>
      </c>
      <c r="B34068">
        <v>3357.9554329927901</v>
      </c>
      <c r="C34068">
        <v>2728.55208458077</v>
      </c>
    </row>
    <row r="34069" spans="1:3" x14ac:dyDescent="0.25">
      <c r="A34069">
        <v>34067</v>
      </c>
      <c r="B34069">
        <v>1078.7894961361701</v>
      </c>
      <c r="C34069">
        <v>2397.7438057862701</v>
      </c>
    </row>
    <row r="34070" spans="1:3" x14ac:dyDescent="0.25">
      <c r="A34070">
        <v>34068</v>
      </c>
      <c r="B34070">
        <v>4489.5339945528603</v>
      </c>
      <c r="C34070">
        <v>1686.9818308568399</v>
      </c>
    </row>
    <row r="34071" spans="1:3" x14ac:dyDescent="0.25">
      <c r="A34071">
        <v>34069</v>
      </c>
      <c r="B34071">
        <v>1779.13635040229</v>
      </c>
      <c r="C34071">
        <v>1146.04264199159</v>
      </c>
    </row>
    <row r="34072" spans="1:3" x14ac:dyDescent="0.25">
      <c r="A34072">
        <v>34070</v>
      </c>
      <c r="B34072">
        <v>110.84946121932801</v>
      </c>
      <c r="C34072">
        <v>2948.0138523191299</v>
      </c>
    </row>
    <row r="34073" spans="1:3" x14ac:dyDescent="0.25">
      <c r="A34073">
        <v>34071</v>
      </c>
      <c r="B34073">
        <v>808.06226228026708</v>
      </c>
      <c r="C34073">
        <v>1224.6097110148801</v>
      </c>
    </row>
    <row r="34074" spans="1:3" x14ac:dyDescent="0.25">
      <c r="A34074">
        <v>34072</v>
      </c>
      <c r="B34074">
        <v>2371.19285178771</v>
      </c>
      <c r="C34074">
        <v>1354.6518607364401</v>
      </c>
    </row>
    <row r="34075" spans="1:3" x14ac:dyDescent="0.25">
      <c r="A34075">
        <v>34073</v>
      </c>
      <c r="B34075">
        <v>814.13333085442093</v>
      </c>
      <c r="C34075">
        <v>2374.1201508680301</v>
      </c>
    </row>
    <row r="34076" spans="1:3" x14ac:dyDescent="0.25">
      <c r="A34076">
        <v>34074</v>
      </c>
      <c r="B34076">
        <v>1414.97842225768</v>
      </c>
      <c r="C34076">
        <v>1026.96723190084</v>
      </c>
    </row>
    <row r="34077" spans="1:3" x14ac:dyDescent="0.25">
      <c r="A34077">
        <v>34075</v>
      </c>
      <c r="B34077">
        <v>4593.1998836756893</v>
      </c>
      <c r="C34077">
        <v>1614.8655949403301</v>
      </c>
    </row>
    <row r="34078" spans="1:3" x14ac:dyDescent="0.25">
      <c r="A34078">
        <v>34076</v>
      </c>
      <c r="B34078">
        <v>2777.8409237660799</v>
      </c>
      <c r="C34078">
        <v>3.3888960634321799</v>
      </c>
    </row>
    <row r="34079" spans="1:3" x14ac:dyDescent="0.25">
      <c r="A34079">
        <v>34077</v>
      </c>
      <c r="B34079">
        <v>2181.521015244</v>
      </c>
      <c r="C34079">
        <v>1303.74048657498</v>
      </c>
    </row>
    <row r="34080" spans="1:3" x14ac:dyDescent="0.25">
      <c r="A34080">
        <v>34078</v>
      </c>
      <c r="B34080">
        <v>4764.2983750921294</v>
      </c>
      <c r="C34080">
        <v>2307.4062046354802</v>
      </c>
    </row>
    <row r="34081" spans="1:3" x14ac:dyDescent="0.25">
      <c r="A34081">
        <v>34079</v>
      </c>
      <c r="B34081">
        <v>3379.5878763125302</v>
      </c>
      <c r="C34081">
        <v>2706.45059794181</v>
      </c>
    </row>
    <row r="34082" spans="1:3" x14ac:dyDescent="0.25">
      <c r="A34082">
        <v>34080</v>
      </c>
      <c r="B34082">
        <v>2302.9777250644102</v>
      </c>
      <c r="C34082">
        <v>497.54388194614398</v>
      </c>
    </row>
    <row r="34083" spans="1:3" x14ac:dyDescent="0.25">
      <c r="A34083">
        <v>34081</v>
      </c>
      <c r="B34083">
        <v>681.80687838088306</v>
      </c>
      <c r="C34083">
        <v>886.507755121061</v>
      </c>
    </row>
    <row r="34084" spans="1:3" x14ac:dyDescent="0.25">
      <c r="A34084">
        <v>34082</v>
      </c>
      <c r="B34084">
        <v>4531.2053173347495</v>
      </c>
      <c r="C34084">
        <v>1711.7219405718399</v>
      </c>
    </row>
    <row r="34085" spans="1:3" x14ac:dyDescent="0.25">
      <c r="A34085">
        <v>34083</v>
      </c>
      <c r="B34085">
        <v>580.264354630919</v>
      </c>
      <c r="C34085">
        <v>3289.6298413340501</v>
      </c>
    </row>
    <row r="34086" spans="1:3" x14ac:dyDescent="0.25">
      <c r="A34086">
        <v>34084</v>
      </c>
      <c r="B34086">
        <v>2604.1102071085902</v>
      </c>
      <c r="C34086">
        <v>117.428971754272</v>
      </c>
    </row>
    <row r="34087" spans="1:3" x14ac:dyDescent="0.25">
      <c r="A34087">
        <v>34085</v>
      </c>
      <c r="B34087">
        <v>271.44303904514999</v>
      </c>
      <c r="C34087">
        <v>2801.58726249243</v>
      </c>
    </row>
    <row r="34088" spans="1:3" x14ac:dyDescent="0.25">
      <c r="A34088">
        <v>34086</v>
      </c>
      <c r="B34088">
        <v>4548.9379571831496</v>
      </c>
      <c r="C34088">
        <v>138.518059956526</v>
      </c>
    </row>
    <row r="34089" spans="1:3" x14ac:dyDescent="0.25">
      <c r="A34089">
        <v>34087</v>
      </c>
      <c r="B34089">
        <v>4369.2886548034003</v>
      </c>
      <c r="C34089">
        <v>1237.17420763926</v>
      </c>
    </row>
    <row r="34090" spans="1:3" x14ac:dyDescent="0.25">
      <c r="A34090">
        <v>34088</v>
      </c>
      <c r="B34090">
        <v>2419.0391776655501</v>
      </c>
      <c r="C34090">
        <v>2303.3156643263301</v>
      </c>
    </row>
    <row r="34091" spans="1:3" x14ac:dyDescent="0.25">
      <c r="A34091">
        <v>34089</v>
      </c>
      <c r="B34091">
        <v>1978.41947813406</v>
      </c>
      <c r="C34091">
        <v>3012.7616999617599</v>
      </c>
    </row>
    <row r="34092" spans="1:3" x14ac:dyDescent="0.25">
      <c r="A34092">
        <v>34090</v>
      </c>
      <c r="B34092">
        <v>2957.19843199349</v>
      </c>
      <c r="C34092">
        <v>1691.5189978179999</v>
      </c>
    </row>
    <row r="34093" spans="1:3" x14ac:dyDescent="0.25">
      <c r="A34093">
        <v>34091</v>
      </c>
      <c r="B34093">
        <v>1491.76656265869</v>
      </c>
      <c r="C34093">
        <v>2608.2698385599301</v>
      </c>
    </row>
    <row r="34094" spans="1:3" x14ac:dyDescent="0.25">
      <c r="A34094">
        <v>34092</v>
      </c>
      <c r="B34094">
        <v>1657.09478924376</v>
      </c>
      <c r="C34094">
        <v>1192.5932986123701</v>
      </c>
    </row>
    <row r="34095" spans="1:3" x14ac:dyDescent="0.25">
      <c r="A34095">
        <v>34093</v>
      </c>
      <c r="B34095">
        <v>2381.3526325146399</v>
      </c>
      <c r="C34095">
        <v>2524.2622418074802</v>
      </c>
    </row>
    <row r="34096" spans="1:3" x14ac:dyDescent="0.25">
      <c r="A34096">
        <v>34094</v>
      </c>
      <c r="B34096">
        <v>2260.73857583176</v>
      </c>
      <c r="C34096">
        <v>522.44264374245301</v>
      </c>
    </row>
    <row r="34097" spans="1:3" x14ac:dyDescent="0.25">
      <c r="A34097">
        <v>34095</v>
      </c>
      <c r="B34097">
        <v>4983.5418830028602</v>
      </c>
      <c r="C34097">
        <v>2548.0899199902201</v>
      </c>
    </row>
    <row r="34098" spans="1:3" x14ac:dyDescent="0.25">
      <c r="A34098">
        <v>34096</v>
      </c>
      <c r="B34098">
        <v>4307.3635981784901</v>
      </c>
      <c r="C34098">
        <v>174.32529128497299</v>
      </c>
    </row>
    <row r="34099" spans="1:3" x14ac:dyDescent="0.25">
      <c r="A34099">
        <v>34097</v>
      </c>
      <c r="B34099">
        <v>1024.4228375635601</v>
      </c>
      <c r="C34099">
        <v>1553.77556886568</v>
      </c>
    </row>
    <row r="34100" spans="1:3" x14ac:dyDescent="0.25">
      <c r="A34100">
        <v>34098</v>
      </c>
      <c r="B34100">
        <v>157.230680939021</v>
      </c>
      <c r="C34100">
        <v>3300.7792142357598</v>
      </c>
    </row>
    <row r="34101" spans="1:3" x14ac:dyDescent="0.25">
      <c r="A34101">
        <v>34099</v>
      </c>
      <c r="B34101">
        <v>2805.9133633116599</v>
      </c>
      <c r="C34101">
        <v>630.74461422751904</v>
      </c>
    </row>
    <row r="34102" spans="1:3" x14ac:dyDescent="0.25">
      <c r="A34102">
        <v>34100</v>
      </c>
      <c r="B34102">
        <v>4854.6033255122702</v>
      </c>
      <c r="C34102">
        <v>3335.6487454354901</v>
      </c>
    </row>
    <row r="34103" spans="1:3" x14ac:dyDescent="0.25">
      <c r="A34103">
        <v>34101</v>
      </c>
      <c r="B34103">
        <v>4886.6456523166598</v>
      </c>
      <c r="C34103">
        <v>2602.36408947269</v>
      </c>
    </row>
    <row r="34104" spans="1:3" x14ac:dyDescent="0.25">
      <c r="A34104">
        <v>34102</v>
      </c>
      <c r="B34104">
        <v>2380.44767264251</v>
      </c>
      <c r="C34104">
        <v>2415.0148333075999</v>
      </c>
    </row>
    <row r="34105" spans="1:3" x14ac:dyDescent="0.25">
      <c r="A34105">
        <v>34103</v>
      </c>
      <c r="B34105">
        <v>672.51553065572705</v>
      </c>
      <c r="C34105">
        <v>3270.6706667443</v>
      </c>
    </row>
    <row r="34106" spans="1:3" x14ac:dyDescent="0.25">
      <c r="A34106">
        <v>34104</v>
      </c>
      <c r="B34106">
        <v>1227.16988567609</v>
      </c>
      <c r="C34106">
        <v>365.54429749198198</v>
      </c>
    </row>
    <row r="34107" spans="1:3" x14ac:dyDescent="0.25">
      <c r="A34107">
        <v>34105</v>
      </c>
      <c r="B34107">
        <v>4409.96040106699</v>
      </c>
      <c r="C34107">
        <v>1095.2399699043699</v>
      </c>
    </row>
    <row r="34108" spans="1:3" x14ac:dyDescent="0.25">
      <c r="A34108">
        <v>34106</v>
      </c>
      <c r="B34108">
        <v>3625.7237968419799</v>
      </c>
      <c r="C34108">
        <v>862.84199213292607</v>
      </c>
    </row>
    <row r="34109" spans="1:3" x14ac:dyDescent="0.25">
      <c r="A34109">
        <v>34107</v>
      </c>
      <c r="B34109">
        <v>424.17252182711502</v>
      </c>
      <c r="C34109">
        <v>2648.79009292928</v>
      </c>
    </row>
    <row r="34110" spans="1:3" x14ac:dyDescent="0.25">
      <c r="A34110">
        <v>34108</v>
      </c>
      <c r="B34110">
        <v>1827.4161511934699</v>
      </c>
      <c r="C34110">
        <v>3273.5834235464999</v>
      </c>
    </row>
    <row r="34111" spans="1:3" x14ac:dyDescent="0.25">
      <c r="A34111">
        <v>34109</v>
      </c>
      <c r="B34111">
        <v>1570.37694976903</v>
      </c>
      <c r="C34111">
        <v>2710.9784706299502</v>
      </c>
    </row>
    <row r="34112" spans="1:3" x14ac:dyDescent="0.25">
      <c r="A34112">
        <v>34110</v>
      </c>
      <c r="B34112">
        <v>694.79634447166598</v>
      </c>
      <c r="C34112">
        <v>543.20380306576999</v>
      </c>
    </row>
    <row r="34113" spans="1:3" x14ac:dyDescent="0.25">
      <c r="A34113">
        <v>34111</v>
      </c>
      <c r="B34113">
        <v>3194.58207723344</v>
      </c>
      <c r="C34113">
        <v>3334.50288258211</v>
      </c>
    </row>
    <row r="34114" spans="1:3" x14ac:dyDescent="0.25">
      <c r="A34114">
        <v>34112</v>
      </c>
      <c r="B34114">
        <v>4218.2351452953299</v>
      </c>
      <c r="C34114">
        <v>3018.2390411889601</v>
      </c>
    </row>
    <row r="34115" spans="1:3" x14ac:dyDescent="0.25">
      <c r="A34115">
        <v>34113</v>
      </c>
      <c r="B34115">
        <v>4566.3796823195198</v>
      </c>
      <c r="C34115">
        <v>2206.8133719889802</v>
      </c>
    </row>
    <row r="34116" spans="1:3" x14ac:dyDescent="0.25">
      <c r="A34116">
        <v>34114</v>
      </c>
      <c r="B34116">
        <v>1305.3866519307101</v>
      </c>
      <c r="C34116">
        <v>2017.8742913480301</v>
      </c>
    </row>
    <row r="34117" spans="1:3" x14ac:dyDescent="0.25">
      <c r="A34117">
        <v>34115</v>
      </c>
      <c r="B34117">
        <v>2453.2399700081501</v>
      </c>
      <c r="C34117">
        <v>2644.3852195740401</v>
      </c>
    </row>
    <row r="34118" spans="1:3" x14ac:dyDescent="0.25">
      <c r="A34118">
        <v>34116</v>
      </c>
      <c r="B34118">
        <v>2343.7637151179601</v>
      </c>
      <c r="C34118">
        <v>2144.6141833211</v>
      </c>
    </row>
    <row r="34119" spans="1:3" x14ac:dyDescent="0.25">
      <c r="A34119">
        <v>34117</v>
      </c>
      <c r="B34119">
        <v>1924.0695009553899</v>
      </c>
      <c r="C34119">
        <v>1171.1395747434301</v>
      </c>
    </row>
    <row r="34120" spans="1:3" x14ac:dyDescent="0.25">
      <c r="A34120">
        <v>34118</v>
      </c>
      <c r="B34120">
        <v>3078.8356091811902</v>
      </c>
      <c r="C34120">
        <v>2773.4187746794</v>
      </c>
    </row>
    <row r="34121" spans="1:3" x14ac:dyDescent="0.25">
      <c r="A34121">
        <v>34119</v>
      </c>
      <c r="B34121">
        <v>5047.2200917360997</v>
      </c>
      <c r="C34121">
        <v>2867.6900389532598</v>
      </c>
    </row>
    <row r="34122" spans="1:3" x14ac:dyDescent="0.25">
      <c r="A34122">
        <v>34120</v>
      </c>
      <c r="B34122">
        <v>313.13239065799701</v>
      </c>
      <c r="C34122">
        <v>2152.29047831449</v>
      </c>
    </row>
    <row r="34123" spans="1:3" x14ac:dyDescent="0.25">
      <c r="A34123">
        <v>34121</v>
      </c>
      <c r="B34123">
        <v>4672.3401456265001</v>
      </c>
      <c r="C34123">
        <v>2264.7098908737698</v>
      </c>
    </row>
    <row r="34124" spans="1:3" x14ac:dyDescent="0.25">
      <c r="A34124">
        <v>34122</v>
      </c>
      <c r="B34124">
        <v>1006.83238310183</v>
      </c>
      <c r="C34124">
        <v>772.11228748274903</v>
      </c>
    </row>
    <row r="34125" spans="1:3" x14ac:dyDescent="0.25">
      <c r="A34125">
        <v>34123</v>
      </c>
      <c r="B34125">
        <v>3613.4956804014</v>
      </c>
      <c r="C34125">
        <v>2376.3411094566</v>
      </c>
    </row>
    <row r="34126" spans="1:3" x14ac:dyDescent="0.25">
      <c r="A34126">
        <v>34124</v>
      </c>
      <c r="B34126">
        <v>161.98405172675001</v>
      </c>
      <c r="C34126">
        <v>2778.8810384304002</v>
      </c>
    </row>
    <row r="34127" spans="1:3" x14ac:dyDescent="0.25">
      <c r="A34127">
        <v>34125</v>
      </c>
      <c r="B34127">
        <v>872.90978583486697</v>
      </c>
      <c r="C34127">
        <v>494.17354663110802</v>
      </c>
    </row>
    <row r="34128" spans="1:3" x14ac:dyDescent="0.25">
      <c r="A34128">
        <v>34126</v>
      </c>
      <c r="B34128">
        <v>1319.1979159513501</v>
      </c>
      <c r="C34128">
        <v>2201.3937109142498</v>
      </c>
    </row>
    <row r="34129" spans="1:3" x14ac:dyDescent="0.25">
      <c r="A34129">
        <v>34127</v>
      </c>
      <c r="B34129">
        <v>4188.3857524428786</v>
      </c>
      <c r="C34129">
        <v>2868.4788676220301</v>
      </c>
    </row>
    <row r="34130" spans="1:3" x14ac:dyDescent="0.25">
      <c r="A34130">
        <v>34128</v>
      </c>
      <c r="B34130">
        <v>3068.8635076402302</v>
      </c>
      <c r="C34130">
        <v>151.702177285571</v>
      </c>
    </row>
    <row r="34131" spans="1:3" x14ac:dyDescent="0.25">
      <c r="A34131">
        <v>34129</v>
      </c>
      <c r="B34131">
        <v>422.07979318477311</v>
      </c>
      <c r="C34131">
        <v>2737.5000912258802</v>
      </c>
    </row>
    <row r="34132" spans="1:3" x14ac:dyDescent="0.25">
      <c r="A34132">
        <v>34130</v>
      </c>
      <c r="B34132">
        <v>2974.1615858825298</v>
      </c>
      <c r="C34132">
        <v>2403.36879201684</v>
      </c>
    </row>
    <row r="34133" spans="1:3" x14ac:dyDescent="0.25">
      <c r="A34133">
        <v>34131</v>
      </c>
      <c r="B34133">
        <v>3045.98349614274</v>
      </c>
      <c r="C34133">
        <v>696.62770276325398</v>
      </c>
    </row>
    <row r="34134" spans="1:3" x14ac:dyDescent="0.25">
      <c r="A34134">
        <v>34132</v>
      </c>
      <c r="B34134">
        <v>1085.69044402857</v>
      </c>
      <c r="C34134">
        <v>770.52776385720301</v>
      </c>
    </row>
    <row r="34135" spans="1:3" x14ac:dyDescent="0.25">
      <c r="A34135">
        <v>34133</v>
      </c>
      <c r="B34135">
        <v>4565.5976173802292</v>
      </c>
      <c r="C34135">
        <v>603.02636321350496</v>
      </c>
    </row>
    <row r="34136" spans="1:3" x14ac:dyDescent="0.25">
      <c r="A34136">
        <v>34134</v>
      </c>
      <c r="B34136">
        <v>3338.9692285644201</v>
      </c>
      <c r="C34136">
        <v>2847.52353758971</v>
      </c>
    </row>
    <row r="34137" spans="1:3" x14ac:dyDescent="0.25">
      <c r="A34137">
        <v>34135</v>
      </c>
      <c r="B34137">
        <v>3241.3977421925802</v>
      </c>
      <c r="C34137">
        <v>3228.1896559616698</v>
      </c>
    </row>
    <row r="34138" spans="1:3" x14ac:dyDescent="0.25">
      <c r="A34138">
        <v>34136</v>
      </c>
      <c r="B34138">
        <v>2158.1358400036602</v>
      </c>
      <c r="C34138">
        <v>402.39617700261499</v>
      </c>
    </row>
    <row r="34139" spans="1:3" x14ac:dyDescent="0.25">
      <c r="A34139">
        <v>34137</v>
      </c>
      <c r="B34139">
        <v>715.96624673690701</v>
      </c>
      <c r="C34139">
        <v>1065.29593718568</v>
      </c>
    </row>
    <row r="34140" spans="1:3" x14ac:dyDescent="0.25">
      <c r="A34140">
        <v>34138</v>
      </c>
      <c r="B34140">
        <v>4450.8119022598603</v>
      </c>
      <c r="C34140">
        <v>1877.0238041745799</v>
      </c>
    </row>
    <row r="34141" spans="1:3" x14ac:dyDescent="0.25">
      <c r="A34141">
        <v>34139</v>
      </c>
      <c r="B34141">
        <v>3174.0480580909498</v>
      </c>
      <c r="C34141">
        <v>3259.8415760590701</v>
      </c>
    </row>
    <row r="34142" spans="1:3" x14ac:dyDescent="0.25">
      <c r="A34142">
        <v>34140</v>
      </c>
      <c r="B34142">
        <v>571.55070949223102</v>
      </c>
      <c r="C34142">
        <v>3059.6882890120601</v>
      </c>
    </row>
    <row r="34143" spans="1:3" x14ac:dyDescent="0.25">
      <c r="A34143">
        <v>34141</v>
      </c>
      <c r="B34143">
        <v>3996.5591870589601</v>
      </c>
      <c r="C34143">
        <v>2552.0608129290799</v>
      </c>
    </row>
    <row r="34144" spans="1:3" x14ac:dyDescent="0.25">
      <c r="A34144">
        <v>34142</v>
      </c>
      <c r="B34144">
        <v>182.88074869021301</v>
      </c>
      <c r="C34144">
        <v>3318.62773489958</v>
      </c>
    </row>
    <row r="34145" spans="1:3" x14ac:dyDescent="0.25">
      <c r="A34145">
        <v>34143</v>
      </c>
      <c r="B34145">
        <v>854.70587465748304</v>
      </c>
      <c r="C34145">
        <v>2094.1664931599198</v>
      </c>
    </row>
    <row r="34146" spans="1:3" x14ac:dyDescent="0.25">
      <c r="A34146">
        <v>34144</v>
      </c>
      <c r="B34146">
        <v>1771.09244121745</v>
      </c>
      <c r="C34146">
        <v>2366.6001907718201</v>
      </c>
    </row>
    <row r="34147" spans="1:3" x14ac:dyDescent="0.25">
      <c r="A34147">
        <v>34145</v>
      </c>
      <c r="B34147">
        <v>4924.73100583019</v>
      </c>
      <c r="C34147">
        <v>1784.6330715768299</v>
      </c>
    </row>
    <row r="34148" spans="1:3" x14ac:dyDescent="0.25">
      <c r="A34148">
        <v>34146</v>
      </c>
      <c r="B34148">
        <v>2714.7619047619</v>
      </c>
      <c r="C34148">
        <v>1624.65178982309</v>
      </c>
    </row>
    <row r="34149" spans="1:3" x14ac:dyDescent="0.25">
      <c r="A34149">
        <v>34147</v>
      </c>
      <c r="B34149">
        <v>4754.1401833186501</v>
      </c>
      <c r="C34149">
        <v>2571.09891771718</v>
      </c>
    </row>
    <row r="34150" spans="1:3" x14ac:dyDescent="0.25">
      <c r="A34150">
        <v>34148</v>
      </c>
      <c r="B34150">
        <v>2625.9646104603898</v>
      </c>
      <c r="C34150">
        <v>1282.7810282877001</v>
      </c>
    </row>
    <row r="34151" spans="1:3" x14ac:dyDescent="0.25">
      <c r="A34151">
        <v>34149</v>
      </c>
      <c r="B34151">
        <v>4426.2799898610601</v>
      </c>
      <c r="C34151">
        <v>1637.5270753693601</v>
      </c>
    </row>
    <row r="34152" spans="1:3" x14ac:dyDescent="0.25">
      <c r="A34152">
        <v>34150</v>
      </c>
      <c r="B34152">
        <v>3058.188400393869</v>
      </c>
      <c r="C34152">
        <v>47.369641641079397</v>
      </c>
    </row>
    <row r="34153" spans="1:3" x14ac:dyDescent="0.25">
      <c r="A34153">
        <v>34151</v>
      </c>
      <c r="B34153">
        <v>72.153108084356504</v>
      </c>
      <c r="C34153">
        <v>3352.66501703111</v>
      </c>
    </row>
    <row r="34154" spans="1:3" x14ac:dyDescent="0.25">
      <c r="A34154">
        <v>34152</v>
      </c>
      <c r="B34154">
        <v>3036.1344546259102</v>
      </c>
      <c r="C34154">
        <v>2092.2484990357898</v>
      </c>
    </row>
    <row r="34155" spans="1:3" x14ac:dyDescent="0.25">
      <c r="A34155">
        <v>34153</v>
      </c>
      <c r="B34155">
        <v>1691.0555859845899</v>
      </c>
      <c r="C34155">
        <v>2223.4603539936602</v>
      </c>
    </row>
    <row r="34156" spans="1:3" x14ac:dyDescent="0.25">
      <c r="A34156">
        <v>34154</v>
      </c>
      <c r="B34156">
        <v>1394.7992301445299</v>
      </c>
      <c r="C34156">
        <v>2780.34577243076</v>
      </c>
    </row>
    <row r="34157" spans="1:3" x14ac:dyDescent="0.25">
      <c r="A34157">
        <v>34155</v>
      </c>
      <c r="B34157">
        <v>2796.79482781972</v>
      </c>
      <c r="C34157">
        <v>247.299774920792</v>
      </c>
    </row>
    <row r="34158" spans="1:3" x14ac:dyDescent="0.25">
      <c r="A34158">
        <v>34156</v>
      </c>
      <c r="B34158">
        <v>3572.1469773634699</v>
      </c>
      <c r="C34158">
        <v>1464.1966041113501</v>
      </c>
    </row>
    <row r="34159" spans="1:3" x14ac:dyDescent="0.25">
      <c r="A34159">
        <v>34157</v>
      </c>
      <c r="B34159">
        <v>2548.6486286988002</v>
      </c>
      <c r="C34159">
        <v>1641.09501869171</v>
      </c>
    </row>
    <row r="34160" spans="1:3" x14ac:dyDescent="0.25">
      <c r="A34160">
        <v>34158</v>
      </c>
      <c r="B34160">
        <v>618.43212084518098</v>
      </c>
      <c r="C34160">
        <v>1410.81082037637</v>
      </c>
    </row>
    <row r="34161" spans="1:3" x14ac:dyDescent="0.25">
      <c r="A34161">
        <v>34159</v>
      </c>
      <c r="B34161">
        <v>3621.1115174952201</v>
      </c>
      <c r="C34161">
        <v>495.64491542351402</v>
      </c>
    </row>
    <row r="34162" spans="1:3" x14ac:dyDescent="0.25">
      <c r="A34162">
        <v>34160</v>
      </c>
      <c r="B34162">
        <v>3063.4691147446001</v>
      </c>
      <c r="C34162">
        <v>49.7920271293765</v>
      </c>
    </row>
    <row r="34163" spans="1:3" x14ac:dyDescent="0.25">
      <c r="A34163">
        <v>34161</v>
      </c>
      <c r="B34163">
        <v>4614.1445792157301</v>
      </c>
      <c r="C34163">
        <v>3036.41722735851</v>
      </c>
    </row>
    <row r="34164" spans="1:3" x14ac:dyDescent="0.25">
      <c r="A34164">
        <v>34162</v>
      </c>
      <c r="B34164">
        <v>4719.64834652022</v>
      </c>
      <c r="C34164">
        <v>3028.62313282492</v>
      </c>
    </row>
    <row r="34165" spans="1:3" x14ac:dyDescent="0.25">
      <c r="A34165">
        <v>34163</v>
      </c>
      <c r="B34165">
        <v>3021.4653410601099</v>
      </c>
      <c r="C34165">
        <v>588.55233119210402</v>
      </c>
    </row>
    <row r="34166" spans="1:3" x14ac:dyDescent="0.25">
      <c r="A34166">
        <v>34164</v>
      </c>
      <c r="B34166">
        <v>1258.4384222272599</v>
      </c>
      <c r="C34166">
        <v>2160.8914809534999</v>
      </c>
    </row>
    <row r="34167" spans="1:3" x14ac:dyDescent="0.25">
      <c r="A34167">
        <v>34165</v>
      </c>
      <c r="B34167">
        <v>3744.8488351668998</v>
      </c>
      <c r="C34167">
        <v>586.87395429294997</v>
      </c>
    </row>
    <row r="34168" spans="1:3" x14ac:dyDescent="0.25">
      <c r="A34168">
        <v>34166</v>
      </c>
      <c r="B34168">
        <v>868.47993300786698</v>
      </c>
      <c r="C34168">
        <v>881.38397001897204</v>
      </c>
    </row>
    <row r="34169" spans="1:3" x14ac:dyDescent="0.25">
      <c r="A34169">
        <v>34167</v>
      </c>
      <c r="B34169">
        <v>1698.55989561254</v>
      </c>
      <c r="C34169">
        <v>2813.2171056899801</v>
      </c>
    </row>
    <row r="34170" spans="1:3" x14ac:dyDescent="0.25">
      <c r="A34170">
        <v>34168</v>
      </c>
      <c r="B34170">
        <v>2266.1339930044101</v>
      </c>
      <c r="C34170">
        <v>2965.9388312174201</v>
      </c>
    </row>
    <row r="34171" spans="1:3" x14ac:dyDescent="0.25">
      <c r="A34171">
        <v>34169</v>
      </c>
      <c r="B34171">
        <v>4158.4033686968996</v>
      </c>
      <c r="C34171">
        <v>1779.6644428270899</v>
      </c>
    </row>
    <row r="34172" spans="1:3" x14ac:dyDescent="0.25">
      <c r="A34172">
        <v>34170</v>
      </c>
      <c r="B34172">
        <v>4544.7985124734796</v>
      </c>
      <c r="C34172">
        <v>3372.7879777897101</v>
      </c>
    </row>
    <row r="34173" spans="1:3" x14ac:dyDescent="0.25">
      <c r="A34173">
        <v>34171</v>
      </c>
      <c r="B34173">
        <v>3649.22414694279</v>
      </c>
      <c r="C34173">
        <v>778.95208118749201</v>
      </c>
    </row>
    <row r="34174" spans="1:3" x14ac:dyDescent="0.25">
      <c r="A34174">
        <v>34172</v>
      </c>
      <c r="B34174">
        <v>4425.2884472633896</v>
      </c>
      <c r="C34174">
        <v>1.2941579725325001</v>
      </c>
    </row>
    <row r="34175" spans="1:3" x14ac:dyDescent="0.25">
      <c r="A34175">
        <v>34173</v>
      </c>
      <c r="B34175">
        <v>2823.0288877806502</v>
      </c>
      <c r="C34175">
        <v>1807.4962840907399</v>
      </c>
    </row>
    <row r="34176" spans="1:3" x14ac:dyDescent="0.25">
      <c r="A34176">
        <v>34174</v>
      </c>
      <c r="B34176">
        <v>1820.3370754043699</v>
      </c>
      <c r="C34176">
        <v>3213.7978676121602</v>
      </c>
    </row>
    <row r="34177" spans="1:3" x14ac:dyDescent="0.25">
      <c r="A34177">
        <v>34175</v>
      </c>
      <c r="B34177">
        <v>3995.3627519101201</v>
      </c>
      <c r="C34177">
        <v>1964.56256647381</v>
      </c>
    </row>
    <row r="34178" spans="1:3" x14ac:dyDescent="0.25">
      <c r="A34178">
        <v>34176</v>
      </c>
      <c r="B34178">
        <v>4063.2685079179601</v>
      </c>
      <c r="C34178">
        <v>2024.2031671224499</v>
      </c>
    </row>
    <row r="34179" spans="1:3" x14ac:dyDescent="0.25">
      <c r="A34179">
        <v>34177</v>
      </c>
      <c r="B34179">
        <v>1280.63547002667</v>
      </c>
      <c r="C34179">
        <v>3090.5108041902199</v>
      </c>
    </row>
    <row r="34180" spans="1:3" x14ac:dyDescent="0.25">
      <c r="A34180">
        <v>34178</v>
      </c>
      <c r="B34180">
        <v>1426.6384646723</v>
      </c>
      <c r="C34180">
        <v>3322.0974958746101</v>
      </c>
    </row>
    <row r="34181" spans="1:3" x14ac:dyDescent="0.25">
      <c r="A34181">
        <v>34179</v>
      </c>
      <c r="B34181">
        <v>4483.0502159674606</v>
      </c>
      <c r="C34181">
        <v>1476.3540509576501</v>
      </c>
    </row>
    <row r="34182" spans="1:3" x14ac:dyDescent="0.25">
      <c r="A34182">
        <v>34180</v>
      </c>
      <c r="B34182">
        <v>2674.1445589208602</v>
      </c>
      <c r="C34182">
        <v>2400.2451305448599</v>
      </c>
    </row>
    <row r="34183" spans="1:3" x14ac:dyDescent="0.25">
      <c r="A34183">
        <v>34181</v>
      </c>
      <c r="B34183">
        <v>2231.2491383930601</v>
      </c>
      <c r="C34183">
        <v>1736.8459876182999</v>
      </c>
    </row>
    <row r="34184" spans="1:3" x14ac:dyDescent="0.25">
      <c r="A34184">
        <v>34182</v>
      </c>
      <c r="B34184">
        <v>4600.0547221738998</v>
      </c>
      <c r="C34184">
        <v>3257.6561869535499</v>
      </c>
    </row>
    <row r="34185" spans="1:3" x14ac:dyDescent="0.25">
      <c r="A34185">
        <v>34183</v>
      </c>
      <c r="B34185">
        <v>3367.4448507253901</v>
      </c>
      <c r="C34185">
        <v>3148.7187269311598</v>
      </c>
    </row>
    <row r="34186" spans="1:3" x14ac:dyDescent="0.25">
      <c r="A34186">
        <v>34184</v>
      </c>
      <c r="B34186">
        <v>3009.9396026714198</v>
      </c>
      <c r="C34186">
        <v>416.51172373800102</v>
      </c>
    </row>
    <row r="34187" spans="1:3" x14ac:dyDescent="0.25">
      <c r="A34187">
        <v>34185</v>
      </c>
      <c r="B34187">
        <v>2785.02921016757</v>
      </c>
      <c r="C34187">
        <v>1422.27638639674</v>
      </c>
    </row>
    <row r="34188" spans="1:3" x14ac:dyDescent="0.25">
      <c r="A34188">
        <v>34186</v>
      </c>
      <c r="B34188">
        <v>4658.7822738135401</v>
      </c>
      <c r="C34188">
        <v>2394.61227664328</v>
      </c>
    </row>
    <row r="34189" spans="1:3" x14ac:dyDescent="0.25">
      <c r="A34189">
        <v>34187</v>
      </c>
      <c r="B34189">
        <v>851.939363224001</v>
      </c>
      <c r="C34189">
        <v>2517.65834709415</v>
      </c>
    </row>
    <row r="34190" spans="1:3" x14ac:dyDescent="0.25">
      <c r="A34190">
        <v>34188</v>
      </c>
      <c r="B34190">
        <v>3045.3444261928298</v>
      </c>
      <c r="C34190">
        <v>97.173284882549993</v>
      </c>
    </row>
    <row r="34191" spans="1:3" x14ac:dyDescent="0.25">
      <c r="A34191">
        <v>34189</v>
      </c>
      <c r="B34191">
        <v>2945.0588235294099</v>
      </c>
      <c r="C34191">
        <v>1720.7918458454999</v>
      </c>
    </row>
    <row r="34192" spans="1:3" x14ac:dyDescent="0.25">
      <c r="A34192">
        <v>34190</v>
      </c>
      <c r="B34192">
        <v>985.41942005983901</v>
      </c>
      <c r="C34192">
        <v>1779.08219416516</v>
      </c>
    </row>
    <row r="34193" spans="1:3" x14ac:dyDescent="0.25">
      <c r="A34193">
        <v>34191</v>
      </c>
      <c r="B34193">
        <v>3035.9828960805389</v>
      </c>
      <c r="C34193">
        <v>1634.48035218836</v>
      </c>
    </row>
    <row r="34194" spans="1:3" x14ac:dyDescent="0.25">
      <c r="A34194">
        <v>34192</v>
      </c>
      <c r="B34194">
        <v>2033.99258814635</v>
      </c>
      <c r="C34194">
        <v>408.72603006641702</v>
      </c>
    </row>
    <row r="34195" spans="1:3" x14ac:dyDescent="0.25">
      <c r="A34195">
        <v>34193</v>
      </c>
      <c r="B34195">
        <v>2486.5810957302801</v>
      </c>
      <c r="C34195">
        <v>1117.78702062453</v>
      </c>
    </row>
    <row r="34196" spans="1:3" x14ac:dyDescent="0.25">
      <c r="A34196">
        <v>34194</v>
      </c>
      <c r="B34196">
        <v>4764.0788595321201</v>
      </c>
      <c r="C34196">
        <v>2322.6800238914102</v>
      </c>
    </row>
    <row r="34197" spans="1:3" x14ac:dyDescent="0.25">
      <c r="A34197">
        <v>34195</v>
      </c>
      <c r="B34197">
        <v>2012.1638224052001</v>
      </c>
      <c r="C34197">
        <v>1183.7729616844899</v>
      </c>
    </row>
    <row r="34198" spans="1:3" x14ac:dyDescent="0.25">
      <c r="A34198">
        <v>34196</v>
      </c>
      <c r="B34198">
        <v>4556.4707297833102</v>
      </c>
      <c r="C34198">
        <v>166.194918976998</v>
      </c>
    </row>
    <row r="34199" spans="1:3" x14ac:dyDescent="0.25">
      <c r="A34199">
        <v>34197</v>
      </c>
      <c r="B34199">
        <v>3145.1231278495302</v>
      </c>
      <c r="C34199">
        <v>1170.67749292804</v>
      </c>
    </row>
    <row r="34200" spans="1:3" x14ac:dyDescent="0.25">
      <c r="A34200">
        <v>34198</v>
      </c>
      <c r="B34200">
        <v>3601.4339923532598</v>
      </c>
      <c r="C34200">
        <v>2828.3776646963802</v>
      </c>
    </row>
    <row r="34201" spans="1:3" x14ac:dyDescent="0.25">
      <c r="A34201">
        <v>34199</v>
      </c>
      <c r="B34201">
        <v>3924.4255358002711</v>
      </c>
      <c r="C34201">
        <v>3313.1417535420501</v>
      </c>
    </row>
    <row r="34202" spans="1:3" x14ac:dyDescent="0.25">
      <c r="A34202">
        <v>34200</v>
      </c>
      <c r="B34202">
        <v>3177.7604809985601</v>
      </c>
      <c r="C34202">
        <v>1549.8228081305799</v>
      </c>
    </row>
    <row r="34203" spans="1:3" x14ac:dyDescent="0.25">
      <c r="A34203">
        <v>34201</v>
      </c>
      <c r="B34203">
        <v>2208.0847747100702</v>
      </c>
      <c r="C34203">
        <v>1397.59437250357</v>
      </c>
    </row>
    <row r="34204" spans="1:3" x14ac:dyDescent="0.25">
      <c r="A34204">
        <v>34202</v>
      </c>
      <c r="B34204">
        <v>2848.8455207452598</v>
      </c>
      <c r="C34204">
        <v>1643.1653183036301</v>
      </c>
    </row>
    <row r="34205" spans="1:3" x14ac:dyDescent="0.25">
      <c r="A34205">
        <v>34203</v>
      </c>
      <c r="B34205">
        <v>4326.8274568106799</v>
      </c>
      <c r="C34205">
        <v>100.73206936646601</v>
      </c>
    </row>
    <row r="34206" spans="1:3" x14ac:dyDescent="0.25">
      <c r="A34206">
        <v>34204</v>
      </c>
      <c r="B34206">
        <v>4813.7870012107715</v>
      </c>
      <c r="C34206">
        <v>2587.3723660802798</v>
      </c>
    </row>
    <row r="34207" spans="1:3" x14ac:dyDescent="0.25">
      <c r="A34207">
        <v>34205</v>
      </c>
      <c r="B34207">
        <v>4769.22087070418</v>
      </c>
      <c r="C34207">
        <v>3315.3838296101399</v>
      </c>
    </row>
    <row r="34208" spans="1:3" x14ac:dyDescent="0.25">
      <c r="A34208">
        <v>34206</v>
      </c>
      <c r="B34208">
        <v>2590.9508464894402</v>
      </c>
      <c r="C34208">
        <v>272.49617846888202</v>
      </c>
    </row>
    <row r="34209" spans="1:3" x14ac:dyDescent="0.25">
      <c r="A34209">
        <v>34207</v>
      </c>
      <c r="B34209">
        <v>2664.4246509463401</v>
      </c>
      <c r="C34209">
        <v>1013.39051476013</v>
      </c>
    </row>
    <row r="34210" spans="1:3" x14ac:dyDescent="0.25">
      <c r="A34210">
        <v>34208</v>
      </c>
      <c r="B34210">
        <v>398.46264497738798</v>
      </c>
      <c r="C34210">
        <v>2737.78142565702</v>
      </c>
    </row>
    <row r="34211" spans="1:3" x14ac:dyDescent="0.25">
      <c r="A34211">
        <v>34209</v>
      </c>
      <c r="B34211">
        <v>2709.5141118196502</v>
      </c>
      <c r="C34211">
        <v>2670.9062516085801</v>
      </c>
    </row>
    <row r="34212" spans="1:3" x14ac:dyDescent="0.25">
      <c r="A34212">
        <v>34210</v>
      </c>
      <c r="B34212">
        <v>10.161184942326299</v>
      </c>
      <c r="C34212">
        <v>2110.6738056126401</v>
      </c>
    </row>
    <row r="34213" spans="1:3" x14ac:dyDescent="0.25">
      <c r="A34213">
        <v>34211</v>
      </c>
      <c r="B34213">
        <v>662.00217101388</v>
      </c>
      <c r="C34213">
        <v>864.32670866644389</v>
      </c>
    </row>
    <row r="34214" spans="1:3" x14ac:dyDescent="0.25">
      <c r="A34214">
        <v>34212</v>
      </c>
      <c r="B34214">
        <v>4279.0561881721896</v>
      </c>
      <c r="C34214">
        <v>3043.4129295019902</v>
      </c>
    </row>
    <row r="34215" spans="1:3" x14ac:dyDescent="0.25">
      <c r="A34215">
        <v>34213</v>
      </c>
      <c r="B34215">
        <v>4800.2814421858102</v>
      </c>
      <c r="C34215">
        <v>1697.0744993743001</v>
      </c>
    </row>
    <row r="34216" spans="1:3" x14ac:dyDescent="0.25">
      <c r="A34216">
        <v>34214</v>
      </c>
      <c r="B34216">
        <v>1693.5808398828699</v>
      </c>
      <c r="C34216">
        <v>2384.2199867650502</v>
      </c>
    </row>
    <row r="34217" spans="1:3" x14ac:dyDescent="0.25">
      <c r="A34217">
        <v>34215</v>
      </c>
      <c r="B34217">
        <v>3408.939522542199</v>
      </c>
      <c r="C34217">
        <v>233.048487615954</v>
      </c>
    </row>
    <row r="34218" spans="1:3" x14ac:dyDescent="0.25">
      <c r="A34218">
        <v>34216</v>
      </c>
      <c r="B34218">
        <v>2310.0310226790102</v>
      </c>
      <c r="C34218">
        <v>2147.0527319707799</v>
      </c>
    </row>
    <row r="34219" spans="1:3" x14ac:dyDescent="0.25">
      <c r="A34219">
        <v>34217</v>
      </c>
      <c r="B34219">
        <v>696.00364256881505</v>
      </c>
      <c r="C34219">
        <v>292.26842527242297</v>
      </c>
    </row>
    <row r="34220" spans="1:3" x14ac:dyDescent="0.25">
      <c r="A34220">
        <v>34218</v>
      </c>
      <c r="B34220">
        <v>2351.3335503911799</v>
      </c>
      <c r="C34220">
        <v>228.757652665428</v>
      </c>
    </row>
    <row r="34221" spans="1:3" x14ac:dyDescent="0.25">
      <c r="A34221">
        <v>34219</v>
      </c>
      <c r="B34221">
        <v>2293.3097817662401</v>
      </c>
      <c r="C34221">
        <v>96.229009105374203</v>
      </c>
    </row>
    <row r="34222" spans="1:3" x14ac:dyDescent="0.25">
      <c r="A34222">
        <v>34220</v>
      </c>
      <c r="B34222">
        <v>3404.6847697394001</v>
      </c>
      <c r="C34222">
        <v>134.999457255659</v>
      </c>
    </row>
    <row r="34223" spans="1:3" x14ac:dyDescent="0.25">
      <c r="A34223">
        <v>34221</v>
      </c>
      <c r="B34223">
        <v>497.17185057013</v>
      </c>
      <c r="C34223">
        <v>1502.54666244596</v>
      </c>
    </row>
    <row r="34224" spans="1:3" x14ac:dyDescent="0.25">
      <c r="A34224">
        <v>34222</v>
      </c>
      <c r="B34224">
        <v>3331.03369444385</v>
      </c>
      <c r="C34224">
        <v>3101.9872131526499</v>
      </c>
    </row>
    <row r="34225" spans="1:3" x14ac:dyDescent="0.25">
      <c r="A34225">
        <v>34223</v>
      </c>
      <c r="B34225">
        <v>3492.0191516663199</v>
      </c>
      <c r="C34225">
        <v>2208.60501511038</v>
      </c>
    </row>
    <row r="34226" spans="1:3" x14ac:dyDescent="0.25">
      <c r="A34226">
        <v>34224</v>
      </c>
      <c r="B34226">
        <v>4570.03788111017</v>
      </c>
      <c r="C34226">
        <v>2801.7879388494098</v>
      </c>
    </row>
    <row r="34227" spans="1:3" x14ac:dyDescent="0.25">
      <c r="A34227">
        <v>34225</v>
      </c>
      <c r="B34227">
        <v>4611.7251303289604</v>
      </c>
      <c r="C34227">
        <v>1327.8486562995199</v>
      </c>
    </row>
    <row r="34228" spans="1:3" x14ac:dyDescent="0.25">
      <c r="A34228">
        <v>34226</v>
      </c>
      <c r="B34228">
        <v>4244.9067508726203</v>
      </c>
      <c r="C34228">
        <v>2214.8988573822098</v>
      </c>
    </row>
    <row r="34229" spans="1:3" x14ac:dyDescent="0.25">
      <c r="A34229">
        <v>34227</v>
      </c>
      <c r="B34229">
        <v>4605.22307528068</v>
      </c>
      <c r="C34229">
        <v>2075.5013455232802</v>
      </c>
    </row>
    <row r="34230" spans="1:3" x14ac:dyDescent="0.25">
      <c r="A34230">
        <v>34228</v>
      </c>
      <c r="B34230">
        <v>3778.3276205337902</v>
      </c>
      <c r="C34230">
        <v>2166.8356084737602</v>
      </c>
    </row>
    <row r="34231" spans="1:3" x14ac:dyDescent="0.25">
      <c r="A34231">
        <v>34229</v>
      </c>
      <c r="B34231">
        <v>2539.2468148681901</v>
      </c>
      <c r="C34231">
        <v>1375.5349004725299</v>
      </c>
    </row>
    <row r="34232" spans="1:3" x14ac:dyDescent="0.25">
      <c r="A34232">
        <v>34230</v>
      </c>
      <c r="B34232">
        <v>2891.7709306306001</v>
      </c>
      <c r="C34232">
        <v>1525.50556912295</v>
      </c>
    </row>
    <row r="34233" spans="1:3" x14ac:dyDescent="0.25">
      <c r="A34233">
        <v>34231</v>
      </c>
      <c r="B34233">
        <v>2267.2559726716599</v>
      </c>
      <c r="C34233">
        <v>2816.5422133534998</v>
      </c>
    </row>
    <row r="34234" spans="1:3" x14ac:dyDescent="0.25">
      <c r="A34234">
        <v>34232</v>
      </c>
      <c r="B34234">
        <v>4579.5798607997704</v>
      </c>
      <c r="C34234">
        <v>2801.7571910761699</v>
      </c>
    </row>
    <row r="34235" spans="1:3" x14ac:dyDescent="0.25">
      <c r="A34235">
        <v>34233</v>
      </c>
      <c r="B34235">
        <v>124.357310477016</v>
      </c>
      <c r="C34235">
        <v>2811.90783031192</v>
      </c>
    </row>
    <row r="34236" spans="1:3" x14ac:dyDescent="0.25">
      <c r="A34236">
        <v>34234</v>
      </c>
      <c r="B34236">
        <v>4570.5592487005697</v>
      </c>
      <c r="C34236">
        <v>1832.2336447978601</v>
      </c>
    </row>
    <row r="34237" spans="1:3" x14ac:dyDescent="0.25">
      <c r="A34237">
        <v>34235</v>
      </c>
      <c r="B34237">
        <v>4463.5963854168704</v>
      </c>
      <c r="C34237">
        <v>1036.2048095044099</v>
      </c>
    </row>
    <row r="34238" spans="1:3" x14ac:dyDescent="0.25">
      <c r="A34238">
        <v>34236</v>
      </c>
      <c r="B34238">
        <v>2150.08960230814</v>
      </c>
      <c r="C34238">
        <v>592.89004806076798</v>
      </c>
    </row>
    <row r="34239" spans="1:3" x14ac:dyDescent="0.25">
      <c r="A34239">
        <v>34237</v>
      </c>
      <c r="B34239">
        <v>1780.6829149441901</v>
      </c>
      <c r="C34239">
        <v>373.94707769568203</v>
      </c>
    </row>
    <row r="34240" spans="1:3" x14ac:dyDescent="0.25">
      <c r="A34240">
        <v>34238</v>
      </c>
      <c r="B34240">
        <v>3118.11653987011</v>
      </c>
      <c r="C34240">
        <v>2018.04052657482</v>
      </c>
    </row>
    <row r="34241" spans="1:3" x14ac:dyDescent="0.25">
      <c r="A34241">
        <v>34239</v>
      </c>
      <c r="B34241">
        <v>4639.61060693334</v>
      </c>
      <c r="C34241">
        <v>2825.8798143911099</v>
      </c>
    </row>
    <row r="34242" spans="1:3" x14ac:dyDescent="0.25">
      <c r="A34242">
        <v>34240</v>
      </c>
      <c r="B34242">
        <v>3009.97398837129</v>
      </c>
      <c r="C34242">
        <v>2673.9082124924298</v>
      </c>
    </row>
    <row r="34243" spans="1:3" x14ac:dyDescent="0.25">
      <c r="A34243">
        <v>34241</v>
      </c>
      <c r="B34243">
        <v>2602.4745005801101</v>
      </c>
      <c r="C34243">
        <v>761.40392180185984</v>
      </c>
    </row>
    <row r="34244" spans="1:3" x14ac:dyDescent="0.25">
      <c r="A34244">
        <v>34242</v>
      </c>
      <c r="B34244">
        <v>1305.2234412141199</v>
      </c>
      <c r="C34244">
        <v>2683.9034417829298</v>
      </c>
    </row>
    <row r="34245" spans="1:3" x14ac:dyDescent="0.25">
      <c r="A34245">
        <v>34243</v>
      </c>
      <c r="B34245">
        <v>4327.7787547698999</v>
      </c>
      <c r="C34245">
        <v>1287.85946859202</v>
      </c>
    </row>
    <row r="34246" spans="1:3" x14ac:dyDescent="0.25">
      <c r="A34246">
        <v>34244</v>
      </c>
      <c r="B34246">
        <v>2907.8114654394699</v>
      </c>
      <c r="C34246">
        <v>1463.97611431369</v>
      </c>
    </row>
    <row r="34247" spans="1:3" x14ac:dyDescent="0.25">
      <c r="A34247">
        <v>34245</v>
      </c>
      <c r="B34247">
        <v>1249.2338749600001</v>
      </c>
      <c r="C34247">
        <v>2232.4751052121301</v>
      </c>
    </row>
    <row r="34248" spans="1:3" x14ac:dyDescent="0.25">
      <c r="A34248">
        <v>34246</v>
      </c>
      <c r="B34248">
        <v>1343.94831438908</v>
      </c>
      <c r="C34248">
        <v>3365.7837162798901</v>
      </c>
    </row>
    <row r="34249" spans="1:3" x14ac:dyDescent="0.25">
      <c r="A34249">
        <v>34247</v>
      </c>
      <c r="B34249">
        <v>1360.77380499439</v>
      </c>
      <c r="C34249">
        <v>2890.3756327889901</v>
      </c>
    </row>
    <row r="34250" spans="1:3" x14ac:dyDescent="0.25">
      <c r="A34250">
        <v>34248</v>
      </c>
      <c r="B34250">
        <v>2304.3973486750501</v>
      </c>
      <c r="C34250">
        <v>428.02795542570402</v>
      </c>
    </row>
    <row r="34251" spans="1:3" x14ac:dyDescent="0.25">
      <c r="A34251">
        <v>34249</v>
      </c>
      <c r="B34251">
        <v>5019.3310081832396</v>
      </c>
      <c r="C34251">
        <v>1972.86823062646</v>
      </c>
    </row>
    <row r="34252" spans="1:3" x14ac:dyDescent="0.25">
      <c r="A34252">
        <v>34250</v>
      </c>
      <c r="B34252">
        <v>4310.2671500377</v>
      </c>
      <c r="C34252">
        <v>483.28384635074298</v>
      </c>
    </row>
    <row r="34253" spans="1:3" x14ac:dyDescent="0.25">
      <c r="A34253">
        <v>34251</v>
      </c>
      <c r="B34253">
        <v>1126.7273772650799</v>
      </c>
      <c r="C34253">
        <v>1292.18521392295</v>
      </c>
    </row>
    <row r="34254" spans="1:3" x14ac:dyDescent="0.25">
      <c r="A34254">
        <v>34252</v>
      </c>
      <c r="B34254">
        <v>2766.73534898754</v>
      </c>
      <c r="C34254">
        <v>61.229748022184097</v>
      </c>
    </row>
    <row r="34255" spans="1:3" x14ac:dyDescent="0.25">
      <c r="A34255">
        <v>34253</v>
      </c>
      <c r="B34255">
        <v>2813.3763856626201</v>
      </c>
      <c r="C34255">
        <v>3193.52402396043</v>
      </c>
    </row>
    <row r="34256" spans="1:3" x14ac:dyDescent="0.25">
      <c r="A34256">
        <v>34254</v>
      </c>
      <c r="B34256">
        <v>2503.10813540768</v>
      </c>
      <c r="C34256">
        <v>1649.3914148384899</v>
      </c>
    </row>
    <row r="34257" spans="1:3" x14ac:dyDescent="0.25">
      <c r="A34257">
        <v>34255</v>
      </c>
      <c r="B34257">
        <v>1750.2157857024999</v>
      </c>
      <c r="C34257">
        <v>1147.50996042063</v>
      </c>
    </row>
    <row r="34258" spans="1:3" x14ac:dyDescent="0.25">
      <c r="A34258">
        <v>34256</v>
      </c>
      <c r="B34258">
        <v>4905.7786517348104</v>
      </c>
      <c r="C34258">
        <v>1618.0282744252299</v>
      </c>
    </row>
    <row r="34259" spans="1:3" x14ac:dyDescent="0.25">
      <c r="A34259">
        <v>34257</v>
      </c>
      <c r="B34259">
        <v>4422.4405930513594</v>
      </c>
      <c r="C34259">
        <v>26.501000475479</v>
      </c>
    </row>
    <row r="34260" spans="1:3" x14ac:dyDescent="0.25">
      <c r="A34260">
        <v>34258</v>
      </c>
      <c r="B34260">
        <v>2534.2335334232898</v>
      </c>
      <c r="C34260">
        <v>699.9565779850999</v>
      </c>
    </row>
    <row r="34261" spans="1:3" x14ac:dyDescent="0.25">
      <c r="A34261">
        <v>34259</v>
      </c>
      <c r="B34261">
        <v>419.69302283820201</v>
      </c>
      <c r="C34261">
        <v>2932.2458501247102</v>
      </c>
    </row>
    <row r="34262" spans="1:3" x14ac:dyDescent="0.25">
      <c r="A34262">
        <v>34260</v>
      </c>
      <c r="B34262">
        <v>1009.16378693789</v>
      </c>
      <c r="C34262">
        <v>485.75186158834009</v>
      </c>
    </row>
    <row r="34263" spans="1:3" x14ac:dyDescent="0.25">
      <c r="A34263">
        <v>34261</v>
      </c>
      <c r="B34263">
        <v>3437.13440398998</v>
      </c>
      <c r="C34263">
        <v>3197.6000492908902</v>
      </c>
    </row>
    <row r="34264" spans="1:3" x14ac:dyDescent="0.25">
      <c r="A34264">
        <v>34262</v>
      </c>
      <c r="B34264">
        <v>2520.0129963459399</v>
      </c>
      <c r="C34264">
        <v>2576.8051947326899</v>
      </c>
    </row>
    <row r="34265" spans="1:3" x14ac:dyDescent="0.25">
      <c r="A34265">
        <v>34263</v>
      </c>
      <c r="B34265">
        <v>1530.3088901492999</v>
      </c>
      <c r="C34265">
        <v>928.934192310708</v>
      </c>
    </row>
    <row r="34266" spans="1:3" x14ac:dyDescent="0.25">
      <c r="A34266">
        <v>34264</v>
      </c>
      <c r="B34266">
        <v>2252.6949731546902</v>
      </c>
      <c r="C34266">
        <v>2028.4237064701199</v>
      </c>
    </row>
    <row r="34267" spans="1:3" x14ac:dyDescent="0.25">
      <c r="A34267">
        <v>34265</v>
      </c>
      <c r="B34267">
        <v>3671.9633943049698</v>
      </c>
      <c r="C34267">
        <v>2070.41204900609</v>
      </c>
    </row>
    <row r="34268" spans="1:3" x14ac:dyDescent="0.25">
      <c r="A34268">
        <v>34266</v>
      </c>
      <c r="B34268">
        <v>3841.261474411961</v>
      </c>
      <c r="C34268">
        <v>702.37766542740803</v>
      </c>
    </row>
    <row r="34269" spans="1:3" x14ac:dyDescent="0.25">
      <c r="A34269">
        <v>34267</v>
      </c>
      <c r="B34269">
        <v>3163.4888384617402</v>
      </c>
      <c r="C34269">
        <v>2189.0317410768498</v>
      </c>
    </row>
    <row r="34270" spans="1:3" x14ac:dyDescent="0.25">
      <c r="A34270">
        <v>34268</v>
      </c>
      <c r="B34270">
        <v>2483.0248685452998</v>
      </c>
      <c r="C34270">
        <v>1229.5399096384399</v>
      </c>
    </row>
    <row r="34271" spans="1:3" x14ac:dyDescent="0.25">
      <c r="A34271">
        <v>34269</v>
      </c>
      <c r="B34271">
        <v>4897.7517799180096</v>
      </c>
      <c r="C34271">
        <v>2169.7457288272799</v>
      </c>
    </row>
    <row r="34272" spans="1:3" x14ac:dyDescent="0.25">
      <c r="A34272">
        <v>34270</v>
      </c>
      <c r="B34272">
        <v>4291.1105053008696</v>
      </c>
      <c r="C34272">
        <v>143.52303725056501</v>
      </c>
    </row>
    <row r="34273" spans="1:3" x14ac:dyDescent="0.25">
      <c r="A34273">
        <v>34271</v>
      </c>
      <c r="B34273">
        <v>1575.48391407042</v>
      </c>
      <c r="C34273">
        <v>842.23493938557101</v>
      </c>
    </row>
    <row r="34274" spans="1:3" x14ac:dyDescent="0.25">
      <c r="A34274">
        <v>34272</v>
      </c>
      <c r="B34274">
        <v>172.68676944596899</v>
      </c>
      <c r="C34274">
        <v>2093.1524659617999</v>
      </c>
    </row>
    <row r="34275" spans="1:3" x14ac:dyDescent="0.25">
      <c r="A34275">
        <v>34273</v>
      </c>
      <c r="B34275">
        <v>2812.4752577982299</v>
      </c>
      <c r="C34275">
        <v>2805.9925659611099</v>
      </c>
    </row>
    <row r="34276" spans="1:3" x14ac:dyDescent="0.25">
      <c r="A34276">
        <v>34274</v>
      </c>
      <c r="B34276">
        <v>4543.9760565525003</v>
      </c>
      <c r="C34276">
        <v>1578.73776068647</v>
      </c>
    </row>
    <row r="34277" spans="1:3" x14ac:dyDescent="0.25">
      <c r="A34277">
        <v>34275</v>
      </c>
      <c r="B34277">
        <v>3612.33818476332</v>
      </c>
      <c r="C34277">
        <v>723.91221382074207</v>
      </c>
    </row>
    <row r="34278" spans="1:3" x14ac:dyDescent="0.25">
      <c r="A34278">
        <v>34276</v>
      </c>
      <c r="B34278">
        <v>3549.4271283449998</v>
      </c>
      <c r="C34278">
        <v>1254.87957705808</v>
      </c>
    </row>
    <row r="34279" spans="1:3" x14ac:dyDescent="0.25">
      <c r="A34279">
        <v>34277</v>
      </c>
      <c r="B34279">
        <v>4164.6872566111997</v>
      </c>
      <c r="C34279">
        <v>2823.2340539475799</v>
      </c>
    </row>
    <row r="34280" spans="1:3" x14ac:dyDescent="0.25">
      <c r="A34280">
        <v>34278</v>
      </c>
      <c r="B34280">
        <v>1498.7175712984699</v>
      </c>
      <c r="C34280">
        <v>613.10550798293093</v>
      </c>
    </row>
    <row r="34281" spans="1:3" x14ac:dyDescent="0.25">
      <c r="A34281">
        <v>34279</v>
      </c>
      <c r="B34281">
        <v>4630.5093223473496</v>
      </c>
      <c r="C34281">
        <v>2480.41448941623</v>
      </c>
    </row>
    <row r="34282" spans="1:3" x14ac:dyDescent="0.25">
      <c r="A34282">
        <v>34280</v>
      </c>
      <c r="B34282">
        <v>2455.2040139781702</v>
      </c>
      <c r="C34282">
        <v>1566.71080738009</v>
      </c>
    </row>
    <row r="34283" spans="1:3" x14ac:dyDescent="0.25">
      <c r="A34283">
        <v>34281</v>
      </c>
      <c r="B34283">
        <v>745.29553865570597</v>
      </c>
      <c r="C34283">
        <v>1096.1523444987199</v>
      </c>
    </row>
    <row r="34284" spans="1:3" x14ac:dyDescent="0.25">
      <c r="A34284">
        <v>34282</v>
      </c>
      <c r="B34284">
        <v>4634.2709870599601</v>
      </c>
      <c r="C34284">
        <v>1622.67358749498</v>
      </c>
    </row>
    <row r="34285" spans="1:3" x14ac:dyDescent="0.25">
      <c r="A34285">
        <v>34283</v>
      </c>
      <c r="B34285">
        <v>4515.10636534695</v>
      </c>
      <c r="C34285">
        <v>820.50194289234889</v>
      </c>
    </row>
    <row r="34286" spans="1:3" x14ac:dyDescent="0.25">
      <c r="A34286">
        <v>34284</v>
      </c>
      <c r="B34286">
        <v>4375.9248273249405</v>
      </c>
      <c r="C34286">
        <v>1540.7530563160501</v>
      </c>
    </row>
    <row r="34287" spans="1:3" x14ac:dyDescent="0.25">
      <c r="A34287">
        <v>34285</v>
      </c>
      <c r="B34287">
        <v>4636.7867215227006</v>
      </c>
      <c r="C34287">
        <v>2893.11991235603</v>
      </c>
    </row>
    <row r="34288" spans="1:3" x14ac:dyDescent="0.25">
      <c r="A34288">
        <v>34286</v>
      </c>
      <c r="B34288">
        <v>2055.3730064411102</v>
      </c>
      <c r="C34288">
        <v>1193.1412098985199</v>
      </c>
    </row>
    <row r="34289" spans="1:3" x14ac:dyDescent="0.25">
      <c r="A34289">
        <v>34287</v>
      </c>
      <c r="B34289">
        <v>4129.7919589042704</v>
      </c>
      <c r="C34289">
        <v>3340.32678905687</v>
      </c>
    </row>
    <row r="34290" spans="1:3" x14ac:dyDescent="0.25">
      <c r="A34290">
        <v>34288</v>
      </c>
      <c r="B34290">
        <v>2622.31515917771</v>
      </c>
      <c r="C34290">
        <v>1289.4372654168401</v>
      </c>
    </row>
    <row r="34291" spans="1:3" x14ac:dyDescent="0.25">
      <c r="A34291">
        <v>34289</v>
      </c>
      <c r="B34291">
        <v>2584.50190473564</v>
      </c>
      <c r="C34291">
        <v>794.09324841987598</v>
      </c>
    </row>
    <row r="34292" spans="1:3" x14ac:dyDescent="0.25">
      <c r="A34292">
        <v>34290</v>
      </c>
      <c r="B34292">
        <v>3040.3712409708201</v>
      </c>
      <c r="C34292">
        <v>1362.93811880065</v>
      </c>
    </row>
    <row r="34293" spans="1:3" x14ac:dyDescent="0.25">
      <c r="A34293">
        <v>34291</v>
      </c>
      <c r="B34293">
        <v>4334.5678309734903</v>
      </c>
      <c r="C34293">
        <v>2808.0043627694399</v>
      </c>
    </row>
    <row r="34294" spans="1:3" x14ac:dyDescent="0.25">
      <c r="A34294">
        <v>34292</v>
      </c>
      <c r="B34294">
        <v>4265.9302507091397</v>
      </c>
      <c r="C34294">
        <v>260.00730154486303</v>
      </c>
    </row>
    <row r="34295" spans="1:3" x14ac:dyDescent="0.25">
      <c r="A34295">
        <v>34293</v>
      </c>
      <c r="B34295">
        <v>1656.72653493504</v>
      </c>
      <c r="C34295">
        <v>3244.2925836970098</v>
      </c>
    </row>
    <row r="34296" spans="1:3" x14ac:dyDescent="0.25">
      <c r="A34296">
        <v>34294</v>
      </c>
      <c r="B34296">
        <v>110.705506260829</v>
      </c>
      <c r="C34296">
        <v>1742.6877990943699</v>
      </c>
    </row>
    <row r="34297" spans="1:3" x14ac:dyDescent="0.25">
      <c r="A34297">
        <v>34295</v>
      </c>
      <c r="B34297">
        <v>323.207781789009</v>
      </c>
      <c r="C34297">
        <v>2099.71035144507</v>
      </c>
    </row>
    <row r="34298" spans="1:3" x14ac:dyDescent="0.25">
      <c r="A34298">
        <v>34296</v>
      </c>
      <c r="B34298">
        <v>358.02319923906498</v>
      </c>
      <c r="C34298">
        <v>2850.6156857882502</v>
      </c>
    </row>
    <row r="34299" spans="1:3" x14ac:dyDescent="0.25">
      <c r="A34299">
        <v>34297</v>
      </c>
      <c r="B34299">
        <v>55.456098276605402</v>
      </c>
      <c r="C34299">
        <v>2294.2530746336702</v>
      </c>
    </row>
    <row r="34300" spans="1:3" x14ac:dyDescent="0.25">
      <c r="A34300">
        <v>34298</v>
      </c>
      <c r="B34300">
        <v>607.19595271468097</v>
      </c>
      <c r="C34300">
        <v>3049.9421819783201</v>
      </c>
    </row>
    <row r="34301" spans="1:3" x14ac:dyDescent="0.25">
      <c r="A34301">
        <v>34299</v>
      </c>
      <c r="B34301">
        <v>3093.5614695631102</v>
      </c>
      <c r="C34301">
        <v>2549.3876628305802</v>
      </c>
    </row>
    <row r="34302" spans="1:3" x14ac:dyDescent="0.25">
      <c r="A34302">
        <v>34300</v>
      </c>
      <c r="B34302">
        <v>2906.4583445989701</v>
      </c>
      <c r="C34302">
        <v>105.797275630146</v>
      </c>
    </row>
    <row r="34303" spans="1:3" x14ac:dyDescent="0.25">
      <c r="A34303">
        <v>34301</v>
      </c>
      <c r="B34303">
        <v>907.09444820756994</v>
      </c>
      <c r="C34303">
        <v>3062.6268053000599</v>
      </c>
    </row>
    <row r="34304" spans="1:3" x14ac:dyDescent="0.25">
      <c r="A34304">
        <v>34302</v>
      </c>
      <c r="B34304">
        <v>3256.4092943318401</v>
      </c>
      <c r="C34304">
        <v>2234.28975964143</v>
      </c>
    </row>
    <row r="34305" spans="1:3" x14ac:dyDescent="0.25">
      <c r="A34305">
        <v>34303</v>
      </c>
      <c r="B34305">
        <v>3406.2175292653401</v>
      </c>
      <c r="C34305">
        <v>2883.9187294847002</v>
      </c>
    </row>
    <row r="34306" spans="1:3" x14ac:dyDescent="0.25">
      <c r="A34306">
        <v>34304</v>
      </c>
      <c r="B34306">
        <v>2072.019254004611</v>
      </c>
      <c r="C34306">
        <v>2044.23122928165</v>
      </c>
    </row>
    <row r="34307" spans="1:3" x14ac:dyDescent="0.25">
      <c r="A34307">
        <v>34305</v>
      </c>
      <c r="B34307">
        <v>4794.23117518657</v>
      </c>
      <c r="C34307">
        <v>2843.2599059907111</v>
      </c>
    </row>
    <row r="34308" spans="1:3" x14ac:dyDescent="0.25">
      <c r="A34308">
        <v>34306</v>
      </c>
      <c r="B34308">
        <v>4894.4271767051296</v>
      </c>
      <c r="C34308">
        <v>1873.2691198197299</v>
      </c>
    </row>
    <row r="34309" spans="1:3" x14ac:dyDescent="0.25">
      <c r="A34309">
        <v>34307</v>
      </c>
      <c r="B34309">
        <v>633.605776713149</v>
      </c>
      <c r="C34309">
        <v>2279.5470850390502</v>
      </c>
    </row>
    <row r="34310" spans="1:3" x14ac:dyDescent="0.25">
      <c r="A34310">
        <v>34308</v>
      </c>
      <c r="B34310">
        <v>3552.8578984661299</v>
      </c>
      <c r="C34310">
        <v>2599.4719328332999</v>
      </c>
    </row>
    <row r="34311" spans="1:3" x14ac:dyDescent="0.25">
      <c r="A34311">
        <v>34309</v>
      </c>
      <c r="B34311">
        <v>4875.9208730021101</v>
      </c>
      <c r="C34311">
        <v>2313.9687327422198</v>
      </c>
    </row>
    <row r="34312" spans="1:3" x14ac:dyDescent="0.25">
      <c r="A34312">
        <v>34310</v>
      </c>
      <c r="B34312">
        <v>176.826453089616</v>
      </c>
      <c r="C34312">
        <v>2723.22761736749</v>
      </c>
    </row>
    <row r="34313" spans="1:3" x14ac:dyDescent="0.25">
      <c r="A34313">
        <v>34311</v>
      </c>
      <c r="B34313">
        <v>4572.4640018395794</v>
      </c>
      <c r="C34313">
        <v>2996.6423786441101</v>
      </c>
    </row>
    <row r="34314" spans="1:3" x14ac:dyDescent="0.25">
      <c r="A34314">
        <v>34312</v>
      </c>
      <c r="B34314">
        <v>985.97563996086308</v>
      </c>
      <c r="C34314">
        <v>2165.40396600341</v>
      </c>
    </row>
    <row r="34315" spans="1:3" x14ac:dyDescent="0.25">
      <c r="A34315">
        <v>34313</v>
      </c>
      <c r="B34315">
        <v>259.831419345548</v>
      </c>
      <c r="C34315">
        <v>2847.0581253677401</v>
      </c>
    </row>
    <row r="34316" spans="1:3" x14ac:dyDescent="0.25">
      <c r="A34316">
        <v>34314</v>
      </c>
      <c r="B34316">
        <v>4666.1459596268214</v>
      </c>
      <c r="C34316">
        <v>2500.7708791304599</v>
      </c>
    </row>
    <row r="34317" spans="1:3" x14ac:dyDescent="0.25">
      <c r="A34317">
        <v>34315</v>
      </c>
      <c r="B34317">
        <v>4466.0470255050304</v>
      </c>
      <c r="C34317">
        <v>1323.6869139774601</v>
      </c>
    </row>
    <row r="34318" spans="1:3" x14ac:dyDescent="0.25">
      <c r="A34318">
        <v>34316</v>
      </c>
      <c r="B34318">
        <v>1345.93463495939</v>
      </c>
      <c r="C34318">
        <v>2895.21024181856</v>
      </c>
    </row>
    <row r="34319" spans="1:3" x14ac:dyDescent="0.25">
      <c r="A34319">
        <v>34317</v>
      </c>
      <c r="B34319">
        <v>845.33200513605607</v>
      </c>
      <c r="C34319">
        <v>1110.6862791303699</v>
      </c>
    </row>
    <row r="34320" spans="1:3" x14ac:dyDescent="0.25">
      <c r="A34320">
        <v>34318</v>
      </c>
      <c r="B34320">
        <v>667.29349344948503</v>
      </c>
      <c r="C34320">
        <v>2101.8677600025499</v>
      </c>
    </row>
    <row r="34321" spans="1:3" x14ac:dyDescent="0.25">
      <c r="A34321">
        <v>34319</v>
      </c>
      <c r="B34321">
        <v>3720.6773656348</v>
      </c>
      <c r="C34321">
        <v>2492.1730528752801</v>
      </c>
    </row>
    <row r="34322" spans="1:3" x14ac:dyDescent="0.25">
      <c r="A34322">
        <v>34320</v>
      </c>
      <c r="B34322">
        <v>472.381229625012</v>
      </c>
      <c r="C34322">
        <v>2770.9567218828902</v>
      </c>
    </row>
    <row r="34323" spans="1:3" x14ac:dyDescent="0.25">
      <c r="A34323">
        <v>34321</v>
      </c>
      <c r="B34323">
        <v>2594.1522244983898</v>
      </c>
      <c r="C34323">
        <v>1094.4874534473499</v>
      </c>
    </row>
    <row r="34324" spans="1:3" x14ac:dyDescent="0.25">
      <c r="A34324">
        <v>34322</v>
      </c>
      <c r="B34324">
        <v>3091.5444973256499</v>
      </c>
      <c r="C34324">
        <v>674.13525432334507</v>
      </c>
    </row>
    <row r="34325" spans="1:3" x14ac:dyDescent="0.25">
      <c r="A34325">
        <v>34323</v>
      </c>
      <c r="B34325">
        <v>3493.1395002314498</v>
      </c>
      <c r="C34325">
        <v>2005.56024911233</v>
      </c>
    </row>
    <row r="34326" spans="1:3" x14ac:dyDescent="0.25">
      <c r="A34326">
        <v>34324</v>
      </c>
      <c r="B34326">
        <v>1387.46102656892</v>
      </c>
      <c r="C34326">
        <v>1242.3073214114499</v>
      </c>
    </row>
    <row r="34327" spans="1:3" x14ac:dyDescent="0.25">
      <c r="A34327">
        <v>34325</v>
      </c>
      <c r="B34327">
        <v>4321.9232934868996</v>
      </c>
      <c r="C34327">
        <v>2161.85813531337</v>
      </c>
    </row>
    <row r="34328" spans="1:3" x14ac:dyDescent="0.25">
      <c r="A34328">
        <v>34326</v>
      </c>
      <c r="B34328">
        <v>2216.2063075174801</v>
      </c>
      <c r="C34328">
        <v>1852.95068655873</v>
      </c>
    </row>
    <row r="34329" spans="1:3" x14ac:dyDescent="0.25">
      <c r="A34329">
        <v>34327</v>
      </c>
      <c r="B34329">
        <v>4938.30959813969</v>
      </c>
      <c r="C34329">
        <v>1825.9264164209301</v>
      </c>
    </row>
    <row r="34330" spans="1:3" x14ac:dyDescent="0.25">
      <c r="A34330">
        <v>34328</v>
      </c>
      <c r="B34330">
        <v>1550.3732932170899</v>
      </c>
      <c r="C34330">
        <v>1474.91201893777</v>
      </c>
    </row>
    <row r="34331" spans="1:3" x14ac:dyDescent="0.25">
      <c r="A34331">
        <v>34329</v>
      </c>
      <c r="B34331">
        <v>256.67526917759398</v>
      </c>
      <c r="C34331">
        <v>2166.0181991991399</v>
      </c>
    </row>
    <row r="34332" spans="1:3" x14ac:dyDescent="0.25">
      <c r="A34332">
        <v>34330</v>
      </c>
      <c r="B34332">
        <v>1795.75508812311</v>
      </c>
      <c r="C34332">
        <v>395.48857285019199</v>
      </c>
    </row>
    <row r="34333" spans="1:3" x14ac:dyDescent="0.25">
      <c r="A34333">
        <v>34331</v>
      </c>
      <c r="B34333">
        <v>796.2304599846359</v>
      </c>
      <c r="C34333">
        <v>1370.2135694532799</v>
      </c>
    </row>
    <row r="34334" spans="1:3" x14ac:dyDescent="0.25">
      <c r="A34334">
        <v>34332</v>
      </c>
      <c r="B34334">
        <v>1875.4910022501499</v>
      </c>
      <c r="C34334">
        <v>759.9795079603681</v>
      </c>
    </row>
    <row r="34335" spans="1:3" x14ac:dyDescent="0.25">
      <c r="A34335">
        <v>34333</v>
      </c>
      <c r="B34335">
        <v>4398.8899004650802</v>
      </c>
      <c r="C34335">
        <v>13.2784956634328</v>
      </c>
    </row>
    <row r="34336" spans="1:3" x14ac:dyDescent="0.25">
      <c r="A34336">
        <v>34334</v>
      </c>
      <c r="B34336">
        <v>2207.1571857491599</v>
      </c>
      <c r="C34336">
        <v>1148.7281309406301</v>
      </c>
    </row>
    <row r="34337" spans="1:3" x14ac:dyDescent="0.25">
      <c r="A34337">
        <v>34335</v>
      </c>
      <c r="B34337">
        <v>4297.9657031817605</v>
      </c>
      <c r="C34337">
        <v>2363.7557600762998</v>
      </c>
    </row>
    <row r="34338" spans="1:3" x14ac:dyDescent="0.25">
      <c r="A34338">
        <v>34336</v>
      </c>
      <c r="B34338">
        <v>3879.3031924530601</v>
      </c>
      <c r="C34338">
        <v>2753.5689092421198</v>
      </c>
    </row>
    <row r="34339" spans="1:3" x14ac:dyDescent="0.25">
      <c r="A34339">
        <v>34337</v>
      </c>
      <c r="B34339">
        <v>4037.4441416019099</v>
      </c>
      <c r="C34339">
        <v>2262.7260006060101</v>
      </c>
    </row>
    <row r="34340" spans="1:3" x14ac:dyDescent="0.25">
      <c r="A34340">
        <v>34338</v>
      </c>
      <c r="B34340">
        <v>1498.4556479919099</v>
      </c>
      <c r="C34340">
        <v>3280.8394822561499</v>
      </c>
    </row>
    <row r="34341" spans="1:3" x14ac:dyDescent="0.25">
      <c r="A34341">
        <v>34339</v>
      </c>
      <c r="B34341">
        <v>4528.2376550773606</v>
      </c>
      <c r="C34341">
        <v>1801.78257888096</v>
      </c>
    </row>
    <row r="34342" spans="1:3" x14ac:dyDescent="0.25">
      <c r="A34342">
        <v>34340</v>
      </c>
      <c r="B34342">
        <v>574.12794543283098</v>
      </c>
      <c r="C34342">
        <v>2414.3579441509601</v>
      </c>
    </row>
    <row r="34343" spans="1:3" x14ac:dyDescent="0.25">
      <c r="A34343">
        <v>34341</v>
      </c>
      <c r="B34343">
        <v>850.30756110882203</v>
      </c>
      <c r="C34343">
        <v>943.91971108509597</v>
      </c>
    </row>
    <row r="34344" spans="1:3" x14ac:dyDescent="0.25">
      <c r="A34344">
        <v>34342</v>
      </c>
      <c r="B34344">
        <v>4053.2946263087501</v>
      </c>
      <c r="C34344">
        <v>2500.87255251341</v>
      </c>
    </row>
    <row r="34345" spans="1:3" x14ac:dyDescent="0.25">
      <c r="A34345">
        <v>34343</v>
      </c>
      <c r="B34345">
        <v>675.64266516437203</v>
      </c>
      <c r="C34345">
        <v>2643.2976289199701</v>
      </c>
    </row>
    <row r="34346" spans="1:3" x14ac:dyDescent="0.25">
      <c r="A34346">
        <v>34344</v>
      </c>
      <c r="B34346">
        <v>862.35531835066604</v>
      </c>
      <c r="C34346">
        <v>2958.4512781991698</v>
      </c>
    </row>
    <row r="34347" spans="1:3" x14ac:dyDescent="0.25">
      <c r="A34347">
        <v>34345</v>
      </c>
      <c r="B34347">
        <v>3619.2471018931701</v>
      </c>
      <c r="C34347">
        <v>1677.39259929948</v>
      </c>
    </row>
    <row r="34348" spans="1:3" x14ac:dyDescent="0.25">
      <c r="A34348">
        <v>34346</v>
      </c>
      <c r="B34348">
        <v>680.44320197553498</v>
      </c>
      <c r="C34348">
        <v>2458.3499711742402</v>
      </c>
    </row>
    <row r="34349" spans="1:3" x14ac:dyDescent="0.25">
      <c r="A34349">
        <v>34347</v>
      </c>
      <c r="B34349">
        <v>251.695871330101</v>
      </c>
      <c r="C34349">
        <v>3198.2461020815999</v>
      </c>
    </row>
    <row r="34350" spans="1:3" x14ac:dyDescent="0.25">
      <c r="A34350">
        <v>34348</v>
      </c>
      <c r="B34350">
        <v>4515.4883643529101</v>
      </c>
      <c r="C34350">
        <v>1153.6172139473699</v>
      </c>
    </row>
    <row r="34351" spans="1:3" x14ac:dyDescent="0.25">
      <c r="A34351">
        <v>34349</v>
      </c>
      <c r="B34351">
        <v>4128.6052093509397</v>
      </c>
      <c r="C34351">
        <v>2184.3527258409199</v>
      </c>
    </row>
    <row r="34352" spans="1:3" x14ac:dyDescent="0.25">
      <c r="A34352">
        <v>34350</v>
      </c>
      <c r="B34352">
        <v>1774.0883634352599</v>
      </c>
      <c r="C34352">
        <v>1263.3995165092699</v>
      </c>
    </row>
    <row r="34353" spans="1:3" x14ac:dyDescent="0.25">
      <c r="A34353">
        <v>34351</v>
      </c>
      <c r="B34353">
        <v>1864.3949698297299</v>
      </c>
      <c r="C34353">
        <v>2224.1080723363598</v>
      </c>
    </row>
    <row r="34354" spans="1:3" x14ac:dyDescent="0.25">
      <c r="A34354">
        <v>34352</v>
      </c>
      <c r="B34354">
        <v>3010.4714180381302</v>
      </c>
      <c r="C34354">
        <v>9.8712784013309793</v>
      </c>
    </row>
    <row r="34355" spans="1:3" x14ac:dyDescent="0.25">
      <c r="A34355">
        <v>34353</v>
      </c>
      <c r="B34355">
        <v>1647.2373003866001</v>
      </c>
      <c r="C34355">
        <v>1597.97910523362</v>
      </c>
    </row>
    <row r="34356" spans="1:3" x14ac:dyDescent="0.25">
      <c r="A34356">
        <v>34354</v>
      </c>
      <c r="B34356">
        <v>4645.2427269285299</v>
      </c>
      <c r="C34356">
        <v>2823.3354690854198</v>
      </c>
    </row>
    <row r="34357" spans="1:3" x14ac:dyDescent="0.25">
      <c r="A34357">
        <v>34355</v>
      </c>
      <c r="B34357">
        <v>587.99571748256301</v>
      </c>
      <c r="C34357">
        <v>1130.32579341163</v>
      </c>
    </row>
    <row r="34358" spans="1:3" x14ac:dyDescent="0.25">
      <c r="A34358">
        <v>34356</v>
      </c>
      <c r="B34358">
        <v>2018.3261301344401</v>
      </c>
      <c r="C34358">
        <v>876.27437603093404</v>
      </c>
    </row>
    <row r="34359" spans="1:3" x14ac:dyDescent="0.25">
      <c r="A34359">
        <v>34357</v>
      </c>
      <c r="B34359">
        <v>4761.2353108205698</v>
      </c>
      <c r="C34359">
        <v>2333.62542093819</v>
      </c>
    </row>
    <row r="34360" spans="1:3" x14ac:dyDescent="0.25">
      <c r="A34360">
        <v>34358</v>
      </c>
      <c r="B34360">
        <v>13.2503612497002</v>
      </c>
      <c r="C34360">
        <v>28.914143595458</v>
      </c>
    </row>
    <row r="34361" spans="1:3" x14ac:dyDescent="0.25">
      <c r="A34361">
        <v>34359</v>
      </c>
      <c r="B34361">
        <v>4479.3858873713398</v>
      </c>
      <c r="C34361">
        <v>1577.4160234339799</v>
      </c>
    </row>
    <row r="34362" spans="1:3" x14ac:dyDescent="0.25">
      <c r="A34362">
        <v>34360</v>
      </c>
      <c r="B34362">
        <v>4724.3777283423997</v>
      </c>
      <c r="C34362">
        <v>2025.6820996025399</v>
      </c>
    </row>
    <row r="34363" spans="1:3" x14ac:dyDescent="0.25">
      <c r="A34363">
        <v>34361</v>
      </c>
      <c r="B34363">
        <v>1555.68796524603</v>
      </c>
      <c r="C34363">
        <v>1240.6024709170199</v>
      </c>
    </row>
    <row r="34364" spans="1:3" x14ac:dyDescent="0.25">
      <c r="A34364">
        <v>34362</v>
      </c>
      <c r="B34364">
        <v>4697.7674317327101</v>
      </c>
      <c r="C34364">
        <v>3204.4761501764701</v>
      </c>
    </row>
    <row r="34365" spans="1:3" x14ac:dyDescent="0.25">
      <c r="A34365">
        <v>34363</v>
      </c>
      <c r="B34365">
        <v>2791.2193232577201</v>
      </c>
      <c r="C34365">
        <v>1816.32176555915</v>
      </c>
    </row>
    <row r="34366" spans="1:3" x14ac:dyDescent="0.25">
      <c r="A34366">
        <v>34364</v>
      </c>
      <c r="B34366">
        <v>187.175759346494</v>
      </c>
      <c r="C34366">
        <v>3063.1790280589598</v>
      </c>
    </row>
    <row r="34367" spans="1:3" x14ac:dyDescent="0.25">
      <c r="A34367">
        <v>34365</v>
      </c>
      <c r="B34367">
        <v>2874.7997505048302</v>
      </c>
      <c r="C34367">
        <v>2921.9403742067998</v>
      </c>
    </row>
    <row r="34368" spans="1:3" x14ac:dyDescent="0.25">
      <c r="A34368">
        <v>34366</v>
      </c>
      <c r="B34368">
        <v>4490.0026344204498</v>
      </c>
      <c r="C34368">
        <v>1448.2230143225599</v>
      </c>
    </row>
    <row r="34369" spans="1:3" x14ac:dyDescent="0.25">
      <c r="A34369">
        <v>34367</v>
      </c>
      <c r="B34369">
        <v>4719.3808604776796</v>
      </c>
      <c r="C34369">
        <v>2719.4611897629802</v>
      </c>
    </row>
    <row r="34370" spans="1:3" x14ac:dyDescent="0.25">
      <c r="A34370">
        <v>34368</v>
      </c>
      <c r="B34370">
        <v>1591.1926227418001</v>
      </c>
      <c r="C34370">
        <v>851.0041923663299</v>
      </c>
    </row>
    <row r="34371" spans="1:3" x14ac:dyDescent="0.25">
      <c r="A34371">
        <v>34369</v>
      </c>
      <c r="B34371">
        <v>2831.1393895891902</v>
      </c>
      <c r="C34371">
        <v>2351.4957318213101</v>
      </c>
    </row>
    <row r="34372" spans="1:3" x14ac:dyDescent="0.25">
      <c r="A34372">
        <v>34370</v>
      </c>
      <c r="B34372">
        <v>1159.31206951131</v>
      </c>
      <c r="C34372">
        <v>3207.7554078834501</v>
      </c>
    </row>
    <row r="34373" spans="1:3" x14ac:dyDescent="0.25">
      <c r="A34373">
        <v>34371</v>
      </c>
      <c r="B34373">
        <v>1618.20612726646</v>
      </c>
      <c r="C34373">
        <v>3128.26778801211</v>
      </c>
    </row>
    <row r="34374" spans="1:3" x14ac:dyDescent="0.25">
      <c r="A34374">
        <v>34372</v>
      </c>
      <c r="B34374">
        <v>2933.6189224377199</v>
      </c>
      <c r="C34374">
        <v>756.46336664483897</v>
      </c>
    </row>
    <row r="34375" spans="1:3" x14ac:dyDescent="0.25">
      <c r="A34375">
        <v>34373</v>
      </c>
      <c r="B34375">
        <v>4418.8574875610602</v>
      </c>
      <c r="C34375">
        <v>1330.5080899329</v>
      </c>
    </row>
    <row r="34376" spans="1:3" x14ac:dyDescent="0.25">
      <c r="A34376">
        <v>34374</v>
      </c>
      <c r="B34376">
        <v>4363.1567168360098</v>
      </c>
      <c r="C34376">
        <v>2363.5347075843902</v>
      </c>
    </row>
    <row r="34377" spans="1:3" x14ac:dyDescent="0.25">
      <c r="A34377">
        <v>34375</v>
      </c>
      <c r="B34377">
        <v>1909.9014451963301</v>
      </c>
      <c r="C34377">
        <v>2309.1651001534401</v>
      </c>
    </row>
    <row r="34378" spans="1:3" x14ac:dyDescent="0.25">
      <c r="A34378">
        <v>34376</v>
      </c>
      <c r="B34378">
        <v>2169.81899822574</v>
      </c>
      <c r="C34378">
        <v>1854.0978863770099</v>
      </c>
    </row>
    <row r="34379" spans="1:3" x14ac:dyDescent="0.25">
      <c r="A34379">
        <v>34377</v>
      </c>
      <c r="B34379">
        <v>435.89321992210199</v>
      </c>
      <c r="C34379">
        <v>1185.8126032963501</v>
      </c>
    </row>
    <row r="34380" spans="1:3" x14ac:dyDescent="0.25">
      <c r="A34380">
        <v>34378</v>
      </c>
      <c r="B34380">
        <v>746.48611118362896</v>
      </c>
      <c r="C34380">
        <v>1012.80539682196</v>
      </c>
    </row>
    <row r="34381" spans="1:3" x14ac:dyDescent="0.25">
      <c r="A34381">
        <v>34379</v>
      </c>
      <c r="B34381">
        <v>2399.4102038148699</v>
      </c>
      <c r="C34381">
        <v>1309.7113546537</v>
      </c>
    </row>
    <row r="34382" spans="1:3" x14ac:dyDescent="0.25">
      <c r="A34382">
        <v>34380</v>
      </c>
      <c r="B34382">
        <v>780.84435202965801</v>
      </c>
      <c r="C34382">
        <v>1420.12712647182</v>
      </c>
    </row>
    <row r="34383" spans="1:3" x14ac:dyDescent="0.25">
      <c r="A34383">
        <v>34381</v>
      </c>
      <c r="B34383">
        <v>3159.1373141747299</v>
      </c>
      <c r="C34383">
        <v>2403.7479357103398</v>
      </c>
    </row>
    <row r="34384" spans="1:3" x14ac:dyDescent="0.25">
      <c r="A34384">
        <v>34382</v>
      </c>
      <c r="B34384">
        <v>1055.0122145355499</v>
      </c>
      <c r="C34384">
        <v>3323.181262288711</v>
      </c>
    </row>
    <row r="34385" spans="1:3" x14ac:dyDescent="0.25">
      <c r="A34385">
        <v>34383</v>
      </c>
      <c r="B34385">
        <v>2776.9177525257801</v>
      </c>
      <c r="C34385">
        <v>179.49532380876099</v>
      </c>
    </row>
    <row r="34386" spans="1:3" x14ac:dyDescent="0.25">
      <c r="A34386">
        <v>34384</v>
      </c>
      <c r="B34386">
        <v>4635.0831811684202</v>
      </c>
      <c r="C34386">
        <v>1242.77067707681</v>
      </c>
    </row>
    <row r="34387" spans="1:3" x14ac:dyDescent="0.25">
      <c r="A34387">
        <v>34385</v>
      </c>
      <c r="B34387">
        <v>3861.0632380533789</v>
      </c>
      <c r="C34387">
        <v>1882.7672240966699</v>
      </c>
    </row>
    <row r="34388" spans="1:3" x14ac:dyDescent="0.25">
      <c r="A34388">
        <v>34386</v>
      </c>
      <c r="B34388">
        <v>4466.31810056616</v>
      </c>
      <c r="C34388">
        <v>1561.42529889923</v>
      </c>
    </row>
    <row r="34389" spans="1:3" x14ac:dyDescent="0.25">
      <c r="A34389">
        <v>34387</v>
      </c>
      <c r="B34389">
        <v>2535.4454388864201</v>
      </c>
      <c r="C34389">
        <v>3395.4036384075798</v>
      </c>
    </row>
    <row r="34390" spans="1:3" x14ac:dyDescent="0.25">
      <c r="A34390">
        <v>34388</v>
      </c>
      <c r="B34390">
        <v>2457.7091162050001</v>
      </c>
      <c r="C34390">
        <v>1702.41754493487</v>
      </c>
    </row>
    <row r="34391" spans="1:3" x14ac:dyDescent="0.25">
      <c r="A34391">
        <v>34389</v>
      </c>
      <c r="B34391">
        <v>4591.0510850006804</v>
      </c>
      <c r="C34391">
        <v>2107.54574831836</v>
      </c>
    </row>
    <row r="34392" spans="1:3" x14ac:dyDescent="0.25">
      <c r="A34392">
        <v>34390</v>
      </c>
      <c r="B34392">
        <v>2568.36948967836</v>
      </c>
      <c r="C34392">
        <v>1064.68174918299</v>
      </c>
    </row>
    <row r="34393" spans="1:3" x14ac:dyDescent="0.25">
      <c r="A34393">
        <v>34391</v>
      </c>
      <c r="B34393">
        <v>5039.8400106208101</v>
      </c>
      <c r="C34393">
        <v>2471.13579256611</v>
      </c>
    </row>
    <row r="34394" spans="1:3" x14ac:dyDescent="0.25">
      <c r="A34394">
        <v>34392</v>
      </c>
      <c r="B34394">
        <v>853.28406362390592</v>
      </c>
      <c r="C34394">
        <v>1145.4103126791199</v>
      </c>
    </row>
    <row r="34395" spans="1:3" x14ac:dyDescent="0.25">
      <c r="A34395">
        <v>34393</v>
      </c>
      <c r="B34395">
        <v>4189.2756976819501</v>
      </c>
      <c r="C34395">
        <v>2559.6637171318898</v>
      </c>
    </row>
    <row r="34396" spans="1:3" x14ac:dyDescent="0.25">
      <c r="A34396">
        <v>34394</v>
      </c>
      <c r="B34396">
        <v>1660.3256493728099</v>
      </c>
      <c r="C34396">
        <v>3212.1050685947498</v>
      </c>
    </row>
    <row r="34397" spans="1:3" x14ac:dyDescent="0.25">
      <c r="A34397">
        <v>34395</v>
      </c>
      <c r="B34397">
        <v>1708.8626868557501</v>
      </c>
      <c r="C34397">
        <v>1468.0229030862399</v>
      </c>
    </row>
    <row r="34398" spans="1:3" x14ac:dyDescent="0.25">
      <c r="A34398">
        <v>34396</v>
      </c>
      <c r="B34398">
        <v>1593.18911097001</v>
      </c>
      <c r="C34398">
        <v>3347.0521812879201</v>
      </c>
    </row>
    <row r="34399" spans="1:3" x14ac:dyDescent="0.25">
      <c r="A34399">
        <v>34397</v>
      </c>
      <c r="B34399">
        <v>1237.6938053178001</v>
      </c>
      <c r="C34399">
        <v>3144.6304169775299</v>
      </c>
    </row>
    <row r="34400" spans="1:3" x14ac:dyDescent="0.25">
      <c r="A34400">
        <v>34398</v>
      </c>
      <c r="B34400">
        <v>3627.8564882925398</v>
      </c>
      <c r="C34400">
        <v>2904.7798217422201</v>
      </c>
    </row>
    <row r="34401" spans="1:3" x14ac:dyDescent="0.25">
      <c r="A34401">
        <v>34399</v>
      </c>
      <c r="B34401">
        <v>796.31312117156801</v>
      </c>
      <c r="C34401">
        <v>1423.5568832862</v>
      </c>
    </row>
    <row r="34402" spans="1:3" x14ac:dyDescent="0.25">
      <c r="A34402">
        <v>34400</v>
      </c>
      <c r="B34402">
        <v>3830.2107335569499</v>
      </c>
      <c r="C34402">
        <v>2152.5523246177299</v>
      </c>
    </row>
    <row r="34403" spans="1:3" x14ac:dyDescent="0.25">
      <c r="A34403">
        <v>34401</v>
      </c>
      <c r="B34403">
        <v>5060.2261798505397</v>
      </c>
      <c r="C34403">
        <v>1911.4153275210899</v>
      </c>
    </row>
    <row r="34404" spans="1:3" x14ac:dyDescent="0.25">
      <c r="A34404">
        <v>34402</v>
      </c>
      <c r="B34404">
        <v>1088.8710312396599</v>
      </c>
      <c r="C34404">
        <v>3347.6698648321199</v>
      </c>
    </row>
    <row r="34405" spans="1:3" x14ac:dyDescent="0.25">
      <c r="A34405">
        <v>34403</v>
      </c>
      <c r="B34405">
        <v>2807.3155821936002</v>
      </c>
      <c r="C34405">
        <v>1901.36299427373</v>
      </c>
    </row>
    <row r="34406" spans="1:3" x14ac:dyDescent="0.25">
      <c r="A34406">
        <v>34404</v>
      </c>
      <c r="B34406">
        <v>4933.9185171891486</v>
      </c>
      <c r="C34406">
        <v>3224.456014093761</v>
      </c>
    </row>
    <row r="34407" spans="1:3" x14ac:dyDescent="0.25">
      <c r="A34407">
        <v>34405</v>
      </c>
      <c r="B34407">
        <v>1154.1225008655099</v>
      </c>
      <c r="C34407">
        <v>3318.24867835847</v>
      </c>
    </row>
    <row r="34408" spans="1:3" x14ac:dyDescent="0.25">
      <c r="A34408">
        <v>34406</v>
      </c>
      <c r="B34408">
        <v>1358.0480251348599</v>
      </c>
      <c r="C34408">
        <v>1432.6972363452701</v>
      </c>
    </row>
    <row r="34409" spans="1:3" x14ac:dyDescent="0.25">
      <c r="A34409">
        <v>34407</v>
      </c>
      <c r="B34409">
        <v>777.22347126692398</v>
      </c>
      <c r="C34409">
        <v>3363.7675011833499</v>
      </c>
    </row>
    <row r="34410" spans="1:3" x14ac:dyDescent="0.25">
      <c r="A34410">
        <v>34408</v>
      </c>
      <c r="B34410">
        <v>1223.24811032001</v>
      </c>
      <c r="C34410">
        <v>418.39105176425397</v>
      </c>
    </row>
    <row r="34411" spans="1:3" x14ac:dyDescent="0.25">
      <c r="A34411">
        <v>34409</v>
      </c>
      <c r="B34411">
        <v>3867.97423709247</v>
      </c>
      <c r="C34411">
        <v>640.52722430448705</v>
      </c>
    </row>
    <row r="34412" spans="1:3" x14ac:dyDescent="0.25">
      <c r="A34412">
        <v>34410</v>
      </c>
      <c r="B34412">
        <v>3010.9627461034602</v>
      </c>
      <c r="C34412">
        <v>1784.3301007452901</v>
      </c>
    </row>
    <row r="34413" spans="1:3" x14ac:dyDescent="0.25">
      <c r="A34413">
        <v>34411</v>
      </c>
      <c r="B34413">
        <v>3427.9468258296101</v>
      </c>
      <c r="C34413">
        <v>335.288505318994</v>
      </c>
    </row>
    <row r="34414" spans="1:3" x14ac:dyDescent="0.25">
      <c r="A34414">
        <v>34412</v>
      </c>
      <c r="B34414">
        <v>1762.07047033099</v>
      </c>
      <c r="C34414">
        <v>2103.4028956603602</v>
      </c>
    </row>
    <row r="34415" spans="1:3" x14ac:dyDescent="0.25">
      <c r="A34415">
        <v>34413</v>
      </c>
      <c r="B34415">
        <v>3335.13849600187</v>
      </c>
      <c r="C34415">
        <v>3107.6599125521798</v>
      </c>
    </row>
    <row r="34416" spans="1:3" x14ac:dyDescent="0.25">
      <c r="A34416">
        <v>34414</v>
      </c>
      <c r="B34416">
        <v>4379.8686181171797</v>
      </c>
      <c r="C34416">
        <v>2564.9094377330298</v>
      </c>
    </row>
    <row r="34417" spans="1:3" x14ac:dyDescent="0.25">
      <c r="A34417">
        <v>34415</v>
      </c>
      <c r="B34417">
        <v>3846.9399890658101</v>
      </c>
      <c r="C34417">
        <v>783.71425336464006</v>
      </c>
    </row>
    <row r="34418" spans="1:3" x14ac:dyDescent="0.25">
      <c r="A34418">
        <v>34416</v>
      </c>
      <c r="B34418">
        <v>335.329417941673</v>
      </c>
      <c r="C34418">
        <v>2124.0597879705301</v>
      </c>
    </row>
    <row r="34419" spans="1:3" x14ac:dyDescent="0.25">
      <c r="A34419">
        <v>34417</v>
      </c>
      <c r="B34419">
        <v>431.63164897273799</v>
      </c>
      <c r="C34419">
        <v>1123.77154510177</v>
      </c>
    </row>
    <row r="34420" spans="1:3" x14ac:dyDescent="0.25">
      <c r="A34420">
        <v>34418</v>
      </c>
      <c r="B34420">
        <v>4469.6986805537099</v>
      </c>
      <c r="C34420">
        <v>3083.7274815112901</v>
      </c>
    </row>
    <row r="34421" spans="1:3" x14ac:dyDescent="0.25">
      <c r="A34421">
        <v>34419</v>
      </c>
      <c r="B34421">
        <v>3408.36799626735</v>
      </c>
      <c r="C34421">
        <v>2623.9369149013501</v>
      </c>
    </row>
    <row r="34422" spans="1:3" x14ac:dyDescent="0.25">
      <c r="A34422">
        <v>34420</v>
      </c>
      <c r="B34422">
        <v>1623.09871748142</v>
      </c>
      <c r="C34422">
        <v>1856.82240893115</v>
      </c>
    </row>
    <row r="34423" spans="1:3" x14ac:dyDescent="0.25">
      <c r="A34423">
        <v>34421</v>
      </c>
      <c r="B34423">
        <v>2966.7984889054001</v>
      </c>
      <c r="C34423">
        <v>1710.6286163401701</v>
      </c>
    </row>
    <row r="34424" spans="1:3" x14ac:dyDescent="0.25">
      <c r="A34424">
        <v>34422</v>
      </c>
      <c r="B34424">
        <v>3628.238431052971</v>
      </c>
      <c r="C34424">
        <v>736.86934399531799</v>
      </c>
    </row>
    <row r="34425" spans="1:3" x14ac:dyDescent="0.25">
      <c r="A34425">
        <v>34423</v>
      </c>
      <c r="B34425">
        <v>1895.2603357591299</v>
      </c>
      <c r="C34425">
        <v>805.59596032947604</v>
      </c>
    </row>
    <row r="34426" spans="1:3" x14ac:dyDescent="0.25">
      <c r="A34426">
        <v>34424</v>
      </c>
      <c r="B34426">
        <v>2453.5321016006701</v>
      </c>
      <c r="C34426">
        <v>2368.7468999429502</v>
      </c>
    </row>
    <row r="34427" spans="1:3" x14ac:dyDescent="0.25">
      <c r="A34427">
        <v>34425</v>
      </c>
      <c r="B34427">
        <v>4251.2890692733999</v>
      </c>
      <c r="C34427">
        <v>1948.9319413544499</v>
      </c>
    </row>
    <row r="34428" spans="1:3" x14ac:dyDescent="0.25">
      <c r="A34428">
        <v>34426</v>
      </c>
      <c r="B34428">
        <v>2215.4418043361002</v>
      </c>
      <c r="C34428">
        <v>572.96117552183193</v>
      </c>
    </row>
    <row r="34429" spans="1:3" x14ac:dyDescent="0.25">
      <c r="A34429">
        <v>34427</v>
      </c>
      <c r="B34429">
        <v>3779.8281842613401</v>
      </c>
      <c r="C34429">
        <v>2385.66471506681</v>
      </c>
    </row>
    <row r="34430" spans="1:3" x14ac:dyDescent="0.25">
      <c r="A34430">
        <v>34428</v>
      </c>
      <c r="B34430">
        <v>1023.32983755484</v>
      </c>
      <c r="C34430">
        <v>397.90306569984102</v>
      </c>
    </row>
    <row r="34431" spans="1:3" x14ac:dyDescent="0.25">
      <c r="A34431">
        <v>34429</v>
      </c>
      <c r="B34431">
        <v>505.16198630797601</v>
      </c>
      <c r="C34431">
        <v>2618.7407293122901</v>
      </c>
    </row>
    <row r="34432" spans="1:3" x14ac:dyDescent="0.25">
      <c r="A34432">
        <v>34430</v>
      </c>
      <c r="B34432">
        <v>4644.9929991590097</v>
      </c>
      <c r="C34432">
        <v>2134.5006431902102</v>
      </c>
    </row>
    <row r="34433" spans="1:3" x14ac:dyDescent="0.25">
      <c r="A34433">
        <v>34431</v>
      </c>
      <c r="B34433">
        <v>1240.55278866102</v>
      </c>
      <c r="C34433">
        <v>2918.4542589513599</v>
      </c>
    </row>
    <row r="34434" spans="1:3" x14ac:dyDescent="0.25">
      <c r="A34434">
        <v>34432</v>
      </c>
      <c r="B34434">
        <v>2786.1293766036101</v>
      </c>
      <c r="C34434">
        <v>411.37131244462398</v>
      </c>
    </row>
    <row r="34435" spans="1:3" x14ac:dyDescent="0.25">
      <c r="A34435">
        <v>34433</v>
      </c>
      <c r="B34435">
        <v>2508.1084330599201</v>
      </c>
      <c r="C34435">
        <v>759.32113883234501</v>
      </c>
    </row>
    <row r="34436" spans="1:3" x14ac:dyDescent="0.25">
      <c r="A34436">
        <v>34434</v>
      </c>
      <c r="B34436">
        <v>1793.62577241126</v>
      </c>
      <c r="C34436">
        <v>1176.55592522197</v>
      </c>
    </row>
    <row r="34437" spans="1:3" x14ac:dyDescent="0.25">
      <c r="A34437">
        <v>34435</v>
      </c>
      <c r="B34437">
        <v>4513.7113129469299</v>
      </c>
      <c r="C34437">
        <v>256.15819545907698</v>
      </c>
    </row>
    <row r="34438" spans="1:3" x14ac:dyDescent="0.25">
      <c r="A34438">
        <v>34436</v>
      </c>
      <c r="B34438">
        <v>3132.95067741401</v>
      </c>
      <c r="C34438">
        <v>1918.62939278923</v>
      </c>
    </row>
    <row r="34439" spans="1:3" x14ac:dyDescent="0.25">
      <c r="A34439">
        <v>34437</v>
      </c>
      <c r="B34439">
        <v>3130.7532742266499</v>
      </c>
      <c r="C34439">
        <v>1186.4450358987101</v>
      </c>
    </row>
    <row r="34440" spans="1:3" x14ac:dyDescent="0.25">
      <c r="A34440">
        <v>34438</v>
      </c>
      <c r="B34440">
        <v>4579.6379996342102</v>
      </c>
      <c r="C34440">
        <v>431.31644138617997</v>
      </c>
    </row>
    <row r="34441" spans="1:3" x14ac:dyDescent="0.25">
      <c r="A34441">
        <v>34439</v>
      </c>
      <c r="B34441">
        <v>2900.8795581172499</v>
      </c>
      <c r="C34441">
        <v>1461.5782915443499</v>
      </c>
    </row>
    <row r="34442" spans="1:3" x14ac:dyDescent="0.25">
      <c r="A34442">
        <v>34440</v>
      </c>
      <c r="B34442">
        <v>2795.3836613941999</v>
      </c>
      <c r="C34442">
        <v>1236.77372231298</v>
      </c>
    </row>
    <row r="34443" spans="1:3" x14ac:dyDescent="0.25">
      <c r="A34443">
        <v>34441</v>
      </c>
      <c r="B34443">
        <v>4532.8767519796102</v>
      </c>
      <c r="C34443">
        <v>310.72921982289699</v>
      </c>
    </row>
    <row r="34444" spans="1:3" x14ac:dyDescent="0.25">
      <c r="A34444">
        <v>34442</v>
      </c>
      <c r="B34444">
        <v>4525.6697395198598</v>
      </c>
      <c r="C34444">
        <v>1700.3901246579501</v>
      </c>
    </row>
    <row r="34445" spans="1:3" x14ac:dyDescent="0.25">
      <c r="A34445">
        <v>34443</v>
      </c>
      <c r="B34445">
        <v>1768.04682099876</v>
      </c>
      <c r="C34445">
        <v>379.38851234714002</v>
      </c>
    </row>
    <row r="34446" spans="1:3" x14ac:dyDescent="0.25">
      <c r="A34446">
        <v>34444</v>
      </c>
      <c r="B34446">
        <v>2565.2844758054198</v>
      </c>
      <c r="C34446">
        <v>756.42265246712407</v>
      </c>
    </row>
    <row r="34447" spans="1:3" x14ac:dyDescent="0.25">
      <c r="A34447">
        <v>34445</v>
      </c>
      <c r="B34447">
        <v>4224.7529633518498</v>
      </c>
      <c r="C34447">
        <v>3316.6274454572799</v>
      </c>
    </row>
    <row r="34448" spans="1:3" x14ac:dyDescent="0.25">
      <c r="A34448">
        <v>34446</v>
      </c>
      <c r="B34448">
        <v>4624.4872954620096</v>
      </c>
      <c r="C34448">
        <v>3265.7275423211399</v>
      </c>
    </row>
    <row r="34449" spans="1:3" x14ac:dyDescent="0.25">
      <c r="A34449">
        <v>34447</v>
      </c>
      <c r="B34449">
        <v>727.5626551845711</v>
      </c>
      <c r="C34449">
        <v>2426.94745890174</v>
      </c>
    </row>
    <row r="34450" spans="1:3" x14ac:dyDescent="0.25">
      <c r="A34450">
        <v>34448</v>
      </c>
      <c r="B34450">
        <v>4511.5019038382707</v>
      </c>
      <c r="C34450">
        <v>2028.1045257968599</v>
      </c>
    </row>
    <row r="34451" spans="1:3" x14ac:dyDescent="0.25">
      <c r="A34451">
        <v>34449</v>
      </c>
      <c r="B34451">
        <v>3744.6639633585</v>
      </c>
      <c r="C34451">
        <v>1633.4002608636799</v>
      </c>
    </row>
    <row r="34452" spans="1:3" x14ac:dyDescent="0.25">
      <c r="A34452">
        <v>34450</v>
      </c>
      <c r="B34452">
        <v>2317.3485063613198</v>
      </c>
      <c r="C34452">
        <v>390.82717733012612</v>
      </c>
    </row>
    <row r="34453" spans="1:3" x14ac:dyDescent="0.25">
      <c r="A34453">
        <v>34451</v>
      </c>
      <c r="B34453">
        <v>2817.4603629039598</v>
      </c>
      <c r="C34453">
        <v>210.61178217153901</v>
      </c>
    </row>
    <row r="34454" spans="1:3" x14ac:dyDescent="0.25">
      <c r="A34454">
        <v>34452</v>
      </c>
      <c r="B34454">
        <v>2475.3509894652998</v>
      </c>
      <c r="C34454">
        <v>2899.9226417404002</v>
      </c>
    </row>
    <row r="34455" spans="1:3" x14ac:dyDescent="0.25">
      <c r="A34455">
        <v>34453</v>
      </c>
      <c r="B34455">
        <v>3627.37650864024</v>
      </c>
      <c r="C34455">
        <v>3037.2633825302701</v>
      </c>
    </row>
    <row r="34456" spans="1:3" x14ac:dyDescent="0.25">
      <c r="A34456">
        <v>34454</v>
      </c>
      <c r="B34456">
        <v>1574.58272456085</v>
      </c>
      <c r="C34456">
        <v>1453.6229111078001</v>
      </c>
    </row>
    <row r="34457" spans="1:3" x14ac:dyDescent="0.25">
      <c r="A34457">
        <v>34455</v>
      </c>
      <c r="B34457">
        <v>4627.0618784163298</v>
      </c>
      <c r="C34457">
        <v>2506.3753458588899</v>
      </c>
    </row>
    <row r="34458" spans="1:3" x14ac:dyDescent="0.25">
      <c r="A34458">
        <v>34456</v>
      </c>
      <c r="B34458">
        <v>870.83162837384907</v>
      </c>
      <c r="C34458">
        <v>536.46996897865097</v>
      </c>
    </row>
    <row r="34459" spans="1:3" x14ac:dyDescent="0.25">
      <c r="A34459">
        <v>34457</v>
      </c>
      <c r="B34459">
        <v>1221.5026647126299</v>
      </c>
      <c r="C34459">
        <v>1435.33249060509</v>
      </c>
    </row>
    <row r="34460" spans="1:3" x14ac:dyDescent="0.25">
      <c r="A34460">
        <v>34458</v>
      </c>
      <c r="B34460">
        <v>2297.3056682103902</v>
      </c>
      <c r="C34460">
        <v>2163.12748812472</v>
      </c>
    </row>
    <row r="34461" spans="1:3" x14ac:dyDescent="0.25">
      <c r="A34461">
        <v>34459</v>
      </c>
      <c r="B34461">
        <v>3103.5406745804698</v>
      </c>
      <c r="C34461">
        <v>1339.6035491683999</v>
      </c>
    </row>
    <row r="34462" spans="1:3" x14ac:dyDescent="0.25">
      <c r="A34462">
        <v>34460</v>
      </c>
      <c r="B34462">
        <v>2090.5327249363399</v>
      </c>
      <c r="C34462">
        <v>2130.97495117577</v>
      </c>
    </row>
    <row r="34463" spans="1:3" x14ac:dyDescent="0.25">
      <c r="A34463">
        <v>34461</v>
      </c>
      <c r="B34463">
        <v>4482.1408169469196</v>
      </c>
      <c r="C34463">
        <v>662.29408112067404</v>
      </c>
    </row>
    <row r="34464" spans="1:3" x14ac:dyDescent="0.25">
      <c r="A34464">
        <v>34462</v>
      </c>
      <c r="B34464">
        <v>2972.0869893701001</v>
      </c>
      <c r="C34464">
        <v>2447.8373474749001</v>
      </c>
    </row>
    <row r="34465" spans="1:3" x14ac:dyDescent="0.25">
      <c r="A34465">
        <v>34463</v>
      </c>
      <c r="B34465">
        <v>1923.4617580229699</v>
      </c>
      <c r="C34465">
        <v>1452.63581311599</v>
      </c>
    </row>
    <row r="34466" spans="1:3" x14ac:dyDescent="0.25">
      <c r="A34466">
        <v>34464</v>
      </c>
      <c r="B34466">
        <v>4805.7523103480098</v>
      </c>
      <c r="C34466">
        <v>3367.4629270416299</v>
      </c>
    </row>
    <row r="34467" spans="1:3" x14ac:dyDescent="0.25">
      <c r="A34467">
        <v>34465</v>
      </c>
      <c r="B34467">
        <v>2251.3615386214201</v>
      </c>
      <c r="C34467">
        <v>1921.5694405459201</v>
      </c>
    </row>
    <row r="34468" spans="1:3" x14ac:dyDescent="0.25">
      <c r="A34468">
        <v>34466</v>
      </c>
      <c r="B34468">
        <v>1171.19837360667</v>
      </c>
      <c r="C34468">
        <v>2828.178521326131</v>
      </c>
    </row>
    <row r="34469" spans="1:3" x14ac:dyDescent="0.25">
      <c r="A34469">
        <v>34467</v>
      </c>
      <c r="B34469">
        <v>557.14067769640894</v>
      </c>
      <c r="C34469">
        <v>3396.3825817547099</v>
      </c>
    </row>
    <row r="34470" spans="1:3" x14ac:dyDescent="0.25">
      <c r="A34470">
        <v>34468</v>
      </c>
      <c r="B34470">
        <v>2802.03911381033</v>
      </c>
      <c r="C34470">
        <v>1421.70447358101</v>
      </c>
    </row>
    <row r="34471" spans="1:3" x14ac:dyDescent="0.25">
      <c r="A34471">
        <v>34469</v>
      </c>
      <c r="B34471">
        <v>3530.3389381986599</v>
      </c>
      <c r="C34471">
        <v>248.92333650830099</v>
      </c>
    </row>
    <row r="34472" spans="1:3" x14ac:dyDescent="0.25">
      <c r="A34472">
        <v>34470</v>
      </c>
      <c r="B34472">
        <v>3294.5602578469402</v>
      </c>
      <c r="C34472">
        <v>2672.22970265921</v>
      </c>
    </row>
    <row r="34473" spans="1:3" x14ac:dyDescent="0.25">
      <c r="A34473">
        <v>34471</v>
      </c>
      <c r="B34473">
        <v>2141.2505600169902</v>
      </c>
      <c r="C34473">
        <v>2610.9511723045098</v>
      </c>
    </row>
    <row r="34474" spans="1:3" x14ac:dyDescent="0.25">
      <c r="A34474">
        <v>34472</v>
      </c>
      <c r="B34474">
        <v>1430.93156852223</v>
      </c>
      <c r="C34474">
        <v>3286.6825243600001</v>
      </c>
    </row>
    <row r="34475" spans="1:3" x14ac:dyDescent="0.25">
      <c r="A34475">
        <v>34473</v>
      </c>
      <c r="B34475">
        <v>3983.3233156399101</v>
      </c>
      <c r="C34475">
        <v>3376.4970500067002</v>
      </c>
    </row>
    <row r="34476" spans="1:3" x14ac:dyDescent="0.25">
      <c r="A34476">
        <v>34474</v>
      </c>
      <c r="B34476">
        <v>3009.3649915739402</v>
      </c>
      <c r="C34476">
        <v>694.59055243625698</v>
      </c>
    </row>
    <row r="34477" spans="1:3" x14ac:dyDescent="0.25">
      <c r="A34477">
        <v>34475</v>
      </c>
      <c r="B34477">
        <v>3474.76405331763</v>
      </c>
      <c r="C34477">
        <v>440.05807777985001</v>
      </c>
    </row>
    <row r="34478" spans="1:3" x14ac:dyDescent="0.25">
      <c r="A34478">
        <v>34476</v>
      </c>
      <c r="B34478">
        <v>3638.9240788970101</v>
      </c>
      <c r="C34478">
        <v>509.33781014398812</v>
      </c>
    </row>
    <row r="34479" spans="1:3" x14ac:dyDescent="0.25">
      <c r="A34479">
        <v>34477</v>
      </c>
      <c r="B34479">
        <v>1663.9257515435099</v>
      </c>
      <c r="C34479">
        <v>2844.00059914858</v>
      </c>
    </row>
    <row r="34480" spans="1:3" x14ac:dyDescent="0.25">
      <c r="A34480">
        <v>34478</v>
      </c>
      <c r="B34480">
        <v>1263.07992929227</v>
      </c>
      <c r="C34480">
        <v>1280.17803002299</v>
      </c>
    </row>
    <row r="34481" spans="1:3" x14ac:dyDescent="0.25">
      <c r="A34481">
        <v>34479</v>
      </c>
      <c r="B34481">
        <v>2394.3368234760001</v>
      </c>
      <c r="C34481">
        <v>1316.2877242613599</v>
      </c>
    </row>
    <row r="34482" spans="1:3" x14ac:dyDescent="0.25">
      <c r="A34482">
        <v>34480</v>
      </c>
      <c r="B34482">
        <v>3079.3657779442601</v>
      </c>
      <c r="C34482">
        <v>208.872042958371</v>
      </c>
    </row>
    <row r="34483" spans="1:3" x14ac:dyDescent="0.25">
      <c r="A34483">
        <v>34481</v>
      </c>
      <c r="B34483">
        <v>3038.6616688434801</v>
      </c>
      <c r="C34483">
        <v>3243.0106573528701</v>
      </c>
    </row>
    <row r="34484" spans="1:3" x14ac:dyDescent="0.25">
      <c r="A34484">
        <v>34482</v>
      </c>
      <c r="B34484">
        <v>1988.28330077805</v>
      </c>
      <c r="C34484">
        <v>3252.3966336612202</v>
      </c>
    </row>
    <row r="34485" spans="1:3" x14ac:dyDescent="0.25">
      <c r="A34485">
        <v>34483</v>
      </c>
      <c r="B34485">
        <v>4995.7186329492497</v>
      </c>
      <c r="C34485">
        <v>3166.0011161416801</v>
      </c>
    </row>
    <row r="34486" spans="1:3" x14ac:dyDescent="0.25">
      <c r="A34486">
        <v>34484</v>
      </c>
      <c r="B34486">
        <v>4206.2555440284896</v>
      </c>
      <c r="C34486">
        <v>2530.8403161506399</v>
      </c>
    </row>
    <row r="34487" spans="1:3" x14ac:dyDescent="0.25">
      <c r="A34487">
        <v>34485</v>
      </c>
      <c r="B34487">
        <v>1297.19452258513</v>
      </c>
      <c r="C34487">
        <v>2872.4771351724889</v>
      </c>
    </row>
    <row r="34488" spans="1:3" x14ac:dyDescent="0.25">
      <c r="A34488">
        <v>34486</v>
      </c>
      <c r="B34488">
        <v>1966.62132585423</v>
      </c>
      <c r="C34488">
        <v>107.249062917652</v>
      </c>
    </row>
    <row r="34489" spans="1:3" x14ac:dyDescent="0.25">
      <c r="A34489">
        <v>34487</v>
      </c>
      <c r="B34489">
        <v>3358.4343304290501</v>
      </c>
      <c r="C34489">
        <v>2631.7090725605999</v>
      </c>
    </row>
    <row r="34490" spans="1:3" x14ac:dyDescent="0.25">
      <c r="A34490">
        <v>34488</v>
      </c>
      <c r="B34490">
        <v>2708.8826160827198</v>
      </c>
      <c r="C34490">
        <v>2180.1770360350201</v>
      </c>
    </row>
    <row r="34491" spans="1:3" x14ac:dyDescent="0.25">
      <c r="A34491">
        <v>34489</v>
      </c>
      <c r="B34491">
        <v>3025.2331485484301</v>
      </c>
      <c r="C34491">
        <v>1876.6391436220799</v>
      </c>
    </row>
    <row r="34492" spans="1:3" x14ac:dyDescent="0.25">
      <c r="A34492">
        <v>34490</v>
      </c>
      <c r="B34492">
        <v>569.01207254004794</v>
      </c>
      <c r="C34492">
        <v>1348.5085628898701</v>
      </c>
    </row>
    <row r="34493" spans="1:3" x14ac:dyDescent="0.25">
      <c r="A34493">
        <v>34491</v>
      </c>
      <c r="B34493">
        <v>427.65017964443001</v>
      </c>
      <c r="C34493">
        <v>1524.8995153301601</v>
      </c>
    </row>
    <row r="34494" spans="1:3" x14ac:dyDescent="0.25">
      <c r="A34494">
        <v>34492</v>
      </c>
      <c r="B34494">
        <v>2978.8795372792702</v>
      </c>
      <c r="C34494">
        <v>912.56458874743396</v>
      </c>
    </row>
    <row r="34495" spans="1:3" x14ac:dyDescent="0.25">
      <c r="A34495">
        <v>34493</v>
      </c>
      <c r="B34495">
        <v>3125.48227057551</v>
      </c>
      <c r="C34495">
        <v>2172.2661230543899</v>
      </c>
    </row>
    <row r="34496" spans="1:3" x14ac:dyDescent="0.25">
      <c r="A34496">
        <v>34494</v>
      </c>
      <c r="B34496">
        <v>1929.65506791139</v>
      </c>
      <c r="C34496">
        <v>3363.3592059021598</v>
      </c>
    </row>
    <row r="34497" spans="1:3" x14ac:dyDescent="0.25">
      <c r="A34497">
        <v>34495</v>
      </c>
      <c r="B34497">
        <v>1009.86694614694</v>
      </c>
      <c r="C34497">
        <v>3192.29786107775</v>
      </c>
    </row>
    <row r="34498" spans="1:3" x14ac:dyDescent="0.25">
      <c r="A34498">
        <v>34496</v>
      </c>
      <c r="B34498">
        <v>1244.53714147816</v>
      </c>
      <c r="C34498">
        <v>2832.673892003269</v>
      </c>
    </row>
    <row r="34499" spans="1:3" x14ac:dyDescent="0.25">
      <c r="A34499">
        <v>34497</v>
      </c>
      <c r="B34499">
        <v>1159.5351884325801</v>
      </c>
      <c r="C34499">
        <v>1522.0578631533599</v>
      </c>
    </row>
    <row r="34500" spans="1:3" x14ac:dyDescent="0.25">
      <c r="A34500">
        <v>34498</v>
      </c>
      <c r="B34500">
        <v>688.32307129911896</v>
      </c>
      <c r="C34500">
        <v>530.53238591205104</v>
      </c>
    </row>
    <row r="34501" spans="1:3" x14ac:dyDescent="0.25">
      <c r="A34501">
        <v>34499</v>
      </c>
      <c r="B34501">
        <v>1694.38467400575</v>
      </c>
      <c r="C34501">
        <v>324.01370878364099</v>
      </c>
    </row>
    <row r="34502" spans="1:3" x14ac:dyDescent="0.25">
      <c r="A34502">
        <v>34500</v>
      </c>
      <c r="B34502">
        <v>2306.6293754664298</v>
      </c>
      <c r="C34502">
        <v>396.39424726944299</v>
      </c>
    </row>
    <row r="34503" spans="1:3" x14ac:dyDescent="0.25">
      <c r="A34503">
        <v>34501</v>
      </c>
      <c r="B34503">
        <v>2222.2382055697999</v>
      </c>
      <c r="C34503">
        <v>2202.2536400150998</v>
      </c>
    </row>
    <row r="34504" spans="1:3" x14ac:dyDescent="0.25">
      <c r="A34504">
        <v>34502</v>
      </c>
      <c r="B34504">
        <v>2539.8417455785202</v>
      </c>
      <c r="C34504">
        <v>772.49475950459305</v>
      </c>
    </row>
    <row r="34505" spans="1:3" x14ac:dyDescent="0.25">
      <c r="A34505">
        <v>34503</v>
      </c>
      <c r="B34505">
        <v>4586.1223536994803</v>
      </c>
      <c r="C34505">
        <v>2272.7776302502698</v>
      </c>
    </row>
    <row r="34506" spans="1:3" x14ac:dyDescent="0.25">
      <c r="A34506">
        <v>34504</v>
      </c>
      <c r="B34506">
        <v>312.52779695528102</v>
      </c>
      <c r="C34506">
        <v>2312.7491369658301</v>
      </c>
    </row>
    <row r="34507" spans="1:3" x14ac:dyDescent="0.25">
      <c r="A34507">
        <v>34505</v>
      </c>
      <c r="B34507">
        <v>2631.2132463795601</v>
      </c>
      <c r="C34507">
        <v>1350.55161135855</v>
      </c>
    </row>
    <row r="34508" spans="1:3" x14ac:dyDescent="0.25">
      <c r="A34508">
        <v>34506</v>
      </c>
      <c r="B34508">
        <v>2493.5572469480699</v>
      </c>
      <c r="C34508">
        <v>603.12449298685101</v>
      </c>
    </row>
    <row r="34509" spans="1:3" x14ac:dyDescent="0.25">
      <c r="A34509">
        <v>34507</v>
      </c>
      <c r="B34509">
        <v>1303.19211302348</v>
      </c>
      <c r="C34509">
        <v>2673.4464480106199</v>
      </c>
    </row>
    <row r="34510" spans="1:3" x14ac:dyDescent="0.25">
      <c r="A34510">
        <v>34508</v>
      </c>
      <c r="B34510">
        <v>686.689359336498</v>
      </c>
      <c r="C34510">
        <v>2174.3094984944801</v>
      </c>
    </row>
    <row r="34511" spans="1:3" x14ac:dyDescent="0.25">
      <c r="A34511">
        <v>34509</v>
      </c>
      <c r="B34511">
        <v>4650.1403989866294</v>
      </c>
      <c r="C34511">
        <v>3327.57700998993</v>
      </c>
    </row>
    <row r="34512" spans="1:3" x14ac:dyDescent="0.25">
      <c r="A34512">
        <v>34510</v>
      </c>
      <c r="B34512">
        <v>3229.44038489173</v>
      </c>
      <c r="C34512">
        <v>2633.9456789358401</v>
      </c>
    </row>
    <row r="34513" spans="1:3" x14ac:dyDescent="0.25">
      <c r="A34513">
        <v>34511</v>
      </c>
      <c r="B34513">
        <v>2670.9392371445601</v>
      </c>
      <c r="C34513">
        <v>1468.15060225158</v>
      </c>
    </row>
    <row r="34514" spans="1:3" x14ac:dyDescent="0.25">
      <c r="A34514">
        <v>34512</v>
      </c>
      <c r="B34514">
        <v>2755.4620149096199</v>
      </c>
      <c r="C34514">
        <v>1710.45462461898</v>
      </c>
    </row>
    <row r="34515" spans="1:3" x14ac:dyDescent="0.25">
      <c r="A34515">
        <v>34513</v>
      </c>
      <c r="B34515">
        <v>4637.4687343122596</v>
      </c>
      <c r="C34515">
        <v>1986.6835965791499</v>
      </c>
    </row>
    <row r="34516" spans="1:3" x14ac:dyDescent="0.25">
      <c r="A34516">
        <v>34514</v>
      </c>
      <c r="B34516">
        <v>116.05393790825801</v>
      </c>
      <c r="C34516">
        <v>2260.5266085922199</v>
      </c>
    </row>
    <row r="34517" spans="1:3" x14ac:dyDescent="0.25">
      <c r="A34517">
        <v>34515</v>
      </c>
      <c r="B34517">
        <v>2186.0423297540501</v>
      </c>
      <c r="C34517">
        <v>1368.1441580257899</v>
      </c>
    </row>
    <row r="34518" spans="1:3" x14ac:dyDescent="0.25">
      <c r="A34518">
        <v>34516</v>
      </c>
      <c r="B34518">
        <v>4525.82256944444</v>
      </c>
      <c r="C34518">
        <v>3062.6790529557502</v>
      </c>
    </row>
    <row r="34519" spans="1:3" x14ac:dyDescent="0.25">
      <c r="A34519">
        <v>34517</v>
      </c>
      <c r="B34519">
        <v>4466.7236612179104</v>
      </c>
      <c r="C34519">
        <v>1393.4090904740101</v>
      </c>
    </row>
    <row r="34520" spans="1:3" x14ac:dyDescent="0.25">
      <c r="A34520">
        <v>34518</v>
      </c>
      <c r="B34520">
        <v>1202.04017497574</v>
      </c>
      <c r="C34520">
        <v>3108.6717621810199</v>
      </c>
    </row>
    <row r="34521" spans="1:3" x14ac:dyDescent="0.25">
      <c r="A34521">
        <v>34519</v>
      </c>
      <c r="B34521">
        <v>4438.7788208929906</v>
      </c>
      <c r="C34521">
        <v>826.05714339000508</v>
      </c>
    </row>
    <row r="34522" spans="1:3" x14ac:dyDescent="0.25">
      <c r="A34522">
        <v>34520</v>
      </c>
      <c r="B34522">
        <v>1941.9670135351801</v>
      </c>
      <c r="C34522">
        <v>317.76692167253299</v>
      </c>
    </row>
    <row r="34523" spans="1:3" x14ac:dyDescent="0.25">
      <c r="A34523">
        <v>34521</v>
      </c>
      <c r="B34523">
        <v>2683.9350071465301</v>
      </c>
      <c r="C34523">
        <v>1646.4032844117701</v>
      </c>
    </row>
    <row r="34524" spans="1:3" x14ac:dyDescent="0.25">
      <c r="A34524">
        <v>34522</v>
      </c>
      <c r="B34524">
        <v>3174.43943601813</v>
      </c>
      <c r="C34524">
        <v>1604.1943155152201</v>
      </c>
    </row>
    <row r="34525" spans="1:3" x14ac:dyDescent="0.25">
      <c r="A34525">
        <v>34523</v>
      </c>
      <c r="B34525">
        <v>4768.6694342892497</v>
      </c>
      <c r="C34525">
        <v>2418.3204859402599</v>
      </c>
    </row>
    <row r="34526" spans="1:3" x14ac:dyDescent="0.25">
      <c r="A34526">
        <v>34524</v>
      </c>
      <c r="B34526">
        <v>1587.13932807724</v>
      </c>
      <c r="C34526">
        <v>1157.9956383684801</v>
      </c>
    </row>
    <row r="34527" spans="1:3" x14ac:dyDescent="0.25">
      <c r="A34527">
        <v>34525</v>
      </c>
      <c r="B34527">
        <v>2590.1589450657898</v>
      </c>
      <c r="C34527">
        <v>1573.1240945602301</v>
      </c>
    </row>
    <row r="34528" spans="1:3" x14ac:dyDescent="0.25">
      <c r="A34528">
        <v>34526</v>
      </c>
      <c r="B34528">
        <v>3097.02096288337</v>
      </c>
      <c r="C34528">
        <v>3162.2065151959</v>
      </c>
    </row>
    <row r="34529" spans="1:3" x14ac:dyDescent="0.25">
      <c r="A34529">
        <v>34527</v>
      </c>
      <c r="B34529">
        <v>3995.48959846762</v>
      </c>
      <c r="C34529">
        <v>731.01010680244997</v>
      </c>
    </row>
    <row r="34530" spans="1:3" x14ac:dyDescent="0.25">
      <c r="A34530">
        <v>34528</v>
      </c>
      <c r="B34530">
        <v>4337.2178896606893</v>
      </c>
      <c r="C34530">
        <v>1494.7475156043399</v>
      </c>
    </row>
    <row r="34531" spans="1:3" x14ac:dyDescent="0.25">
      <c r="A34531">
        <v>34529</v>
      </c>
      <c r="B34531">
        <v>4991.4154942232399</v>
      </c>
      <c r="C34531">
        <v>2861.0911790949599</v>
      </c>
    </row>
    <row r="34532" spans="1:3" x14ac:dyDescent="0.25">
      <c r="A34532">
        <v>34530</v>
      </c>
      <c r="B34532">
        <v>3259.4663874738599</v>
      </c>
      <c r="C34532">
        <v>2169.8255451967302</v>
      </c>
    </row>
    <row r="34533" spans="1:3" x14ac:dyDescent="0.25">
      <c r="A34533">
        <v>34531</v>
      </c>
      <c r="B34533">
        <v>2969.8173247812201</v>
      </c>
      <c r="C34533">
        <v>673.10807474844501</v>
      </c>
    </row>
    <row r="34534" spans="1:3" x14ac:dyDescent="0.25">
      <c r="A34534">
        <v>34532</v>
      </c>
      <c r="B34534">
        <v>4594.0880051067606</v>
      </c>
      <c r="C34534">
        <v>995.13116711417206</v>
      </c>
    </row>
    <row r="34535" spans="1:3" x14ac:dyDescent="0.25">
      <c r="A34535">
        <v>34533</v>
      </c>
      <c r="B34535">
        <v>2961.02087431871</v>
      </c>
      <c r="C34535">
        <v>1006.63277701237</v>
      </c>
    </row>
    <row r="34536" spans="1:3" x14ac:dyDescent="0.25">
      <c r="A34536">
        <v>34534</v>
      </c>
      <c r="B34536">
        <v>2116.0378295012101</v>
      </c>
      <c r="C34536">
        <v>519.76111033508107</v>
      </c>
    </row>
    <row r="34537" spans="1:3" x14ac:dyDescent="0.25">
      <c r="A34537">
        <v>34535</v>
      </c>
      <c r="B34537">
        <v>2397.1201063550102</v>
      </c>
      <c r="C34537">
        <v>3034.7396353971299</v>
      </c>
    </row>
    <row r="34538" spans="1:3" x14ac:dyDescent="0.25">
      <c r="A34538">
        <v>34536</v>
      </c>
      <c r="B34538">
        <v>1429.9744741954601</v>
      </c>
      <c r="C34538">
        <v>327.473487279842</v>
      </c>
    </row>
    <row r="34539" spans="1:3" x14ac:dyDescent="0.25">
      <c r="A34539">
        <v>34537</v>
      </c>
      <c r="B34539">
        <v>2303.49979569062</v>
      </c>
      <c r="C34539">
        <v>2682.6957278765099</v>
      </c>
    </row>
    <row r="34540" spans="1:3" x14ac:dyDescent="0.25">
      <c r="A34540">
        <v>34538</v>
      </c>
      <c r="B34540">
        <v>458.63397877961</v>
      </c>
      <c r="C34540">
        <v>1099.48156981837</v>
      </c>
    </row>
    <row r="34541" spans="1:3" x14ac:dyDescent="0.25">
      <c r="A34541">
        <v>34539</v>
      </c>
      <c r="B34541">
        <v>2872.4304557670298</v>
      </c>
      <c r="C34541">
        <v>847.03660611857504</v>
      </c>
    </row>
    <row r="34542" spans="1:3" x14ac:dyDescent="0.25">
      <c r="A34542">
        <v>34540</v>
      </c>
      <c r="B34542">
        <v>4560.2957974637802</v>
      </c>
      <c r="C34542">
        <v>1274.90458644249</v>
      </c>
    </row>
    <row r="34543" spans="1:3" x14ac:dyDescent="0.25">
      <c r="A34543">
        <v>34541</v>
      </c>
      <c r="B34543">
        <v>2485.0249315861001</v>
      </c>
      <c r="C34543">
        <v>1807.58089237066</v>
      </c>
    </row>
    <row r="34544" spans="1:3" x14ac:dyDescent="0.25">
      <c r="A34544">
        <v>34542</v>
      </c>
      <c r="B34544">
        <v>3891.1501722868202</v>
      </c>
      <c r="C34544">
        <v>2051.46137006045</v>
      </c>
    </row>
    <row r="34545" spans="1:3" x14ac:dyDescent="0.25">
      <c r="A34545">
        <v>34543</v>
      </c>
      <c r="B34545">
        <v>4670.0131305074801</v>
      </c>
      <c r="C34545">
        <v>2300.5166960634901</v>
      </c>
    </row>
    <row r="34546" spans="1:3" x14ac:dyDescent="0.25">
      <c r="A34546">
        <v>34544</v>
      </c>
      <c r="B34546">
        <v>1729.6177588154001</v>
      </c>
      <c r="C34546">
        <v>738.76377656682405</v>
      </c>
    </row>
    <row r="34547" spans="1:3" x14ac:dyDescent="0.25">
      <c r="A34547">
        <v>34545</v>
      </c>
      <c r="B34547">
        <v>564.323551636258</v>
      </c>
      <c r="C34547">
        <v>1260.58197932386</v>
      </c>
    </row>
    <row r="34548" spans="1:3" x14ac:dyDescent="0.25">
      <c r="A34548">
        <v>34546</v>
      </c>
      <c r="B34548">
        <v>1646.0350449930399</v>
      </c>
      <c r="C34548">
        <v>592.11887800987597</v>
      </c>
    </row>
    <row r="34549" spans="1:3" x14ac:dyDescent="0.25">
      <c r="A34549">
        <v>34547</v>
      </c>
      <c r="B34549">
        <v>4324.0245675715896</v>
      </c>
      <c r="C34549">
        <v>1432.78734799166</v>
      </c>
    </row>
    <row r="34550" spans="1:3" x14ac:dyDescent="0.25">
      <c r="A34550">
        <v>34548</v>
      </c>
      <c r="B34550">
        <v>2187.4714506753298</v>
      </c>
      <c r="C34550">
        <v>262.09248864014398</v>
      </c>
    </row>
    <row r="34551" spans="1:3" x14ac:dyDescent="0.25">
      <c r="A34551">
        <v>34549</v>
      </c>
      <c r="B34551">
        <v>1823.4642812219299</v>
      </c>
      <c r="C34551">
        <v>2069.7234894594199</v>
      </c>
    </row>
    <row r="34552" spans="1:3" x14ac:dyDescent="0.25">
      <c r="A34552">
        <v>34550</v>
      </c>
      <c r="B34552">
        <v>3400.4884193261601</v>
      </c>
      <c r="C34552">
        <v>51.406004883987897</v>
      </c>
    </row>
    <row r="34553" spans="1:3" x14ac:dyDescent="0.25">
      <c r="A34553">
        <v>34551</v>
      </c>
      <c r="B34553">
        <v>4226.1441048270199</v>
      </c>
      <c r="C34553">
        <v>2901.6362603501102</v>
      </c>
    </row>
    <row r="34554" spans="1:3" x14ac:dyDescent="0.25">
      <c r="A34554">
        <v>34552</v>
      </c>
      <c r="B34554">
        <v>2289.8172039885199</v>
      </c>
      <c r="C34554">
        <v>71.5443666448123</v>
      </c>
    </row>
    <row r="34555" spans="1:3" x14ac:dyDescent="0.25">
      <c r="A34555">
        <v>34553</v>
      </c>
      <c r="B34555">
        <v>4784.8992086511207</v>
      </c>
      <c r="C34555">
        <v>2902.3508712870898</v>
      </c>
    </row>
    <row r="34556" spans="1:3" x14ac:dyDescent="0.25">
      <c r="A34556">
        <v>34554</v>
      </c>
      <c r="B34556">
        <v>207.76674198108901</v>
      </c>
      <c r="C34556">
        <v>1799.0200736931199</v>
      </c>
    </row>
    <row r="34557" spans="1:3" x14ac:dyDescent="0.25">
      <c r="A34557">
        <v>34555</v>
      </c>
      <c r="B34557">
        <v>4278.3459373968199</v>
      </c>
      <c r="C34557">
        <v>19.590871244929499</v>
      </c>
    </row>
    <row r="34558" spans="1:3" x14ac:dyDescent="0.25">
      <c r="A34558">
        <v>34556</v>
      </c>
      <c r="B34558">
        <v>4899.8622621371514</v>
      </c>
      <c r="C34558">
        <v>1783.8685040028799</v>
      </c>
    </row>
    <row r="34559" spans="1:3" x14ac:dyDescent="0.25">
      <c r="A34559">
        <v>34557</v>
      </c>
      <c r="B34559">
        <v>1056.3838757271999</v>
      </c>
      <c r="C34559">
        <v>576.41128346178903</v>
      </c>
    </row>
    <row r="34560" spans="1:3" x14ac:dyDescent="0.25">
      <c r="A34560">
        <v>34558</v>
      </c>
      <c r="B34560">
        <v>3599.5368149872802</v>
      </c>
      <c r="C34560">
        <v>3109.48719352428</v>
      </c>
    </row>
    <row r="34561" spans="1:3" x14ac:dyDescent="0.25">
      <c r="A34561">
        <v>34559</v>
      </c>
      <c r="B34561">
        <v>3142.06021403263</v>
      </c>
      <c r="C34561">
        <v>1575.2573294982201</v>
      </c>
    </row>
    <row r="34562" spans="1:3" x14ac:dyDescent="0.25">
      <c r="A34562">
        <v>34560</v>
      </c>
      <c r="B34562">
        <v>3396.05755761605</v>
      </c>
      <c r="C34562">
        <v>470.54442130222401</v>
      </c>
    </row>
    <row r="34563" spans="1:3" x14ac:dyDescent="0.25">
      <c r="A34563">
        <v>34561</v>
      </c>
      <c r="B34563">
        <v>2552.25837660652</v>
      </c>
      <c r="C34563">
        <v>1495.3321359158299</v>
      </c>
    </row>
    <row r="34564" spans="1:3" x14ac:dyDescent="0.25">
      <c r="A34564">
        <v>34562</v>
      </c>
      <c r="B34564">
        <v>4284.4859751149897</v>
      </c>
      <c r="C34564">
        <v>2484.5674320924099</v>
      </c>
    </row>
    <row r="34565" spans="1:3" x14ac:dyDescent="0.25">
      <c r="A34565">
        <v>34563</v>
      </c>
      <c r="B34565">
        <v>168.27856643832399</v>
      </c>
      <c r="C34565">
        <v>3211.1332696056002</v>
      </c>
    </row>
    <row r="34566" spans="1:3" x14ac:dyDescent="0.25">
      <c r="A34566">
        <v>34564</v>
      </c>
      <c r="B34566">
        <v>2100.2243371305999</v>
      </c>
      <c r="C34566">
        <v>1420.65923810715</v>
      </c>
    </row>
    <row r="34567" spans="1:3" x14ac:dyDescent="0.25">
      <c r="A34567">
        <v>34565</v>
      </c>
      <c r="B34567">
        <v>4425.7133905105502</v>
      </c>
      <c r="C34567">
        <v>524.11976635413305</v>
      </c>
    </row>
    <row r="34568" spans="1:3" x14ac:dyDescent="0.25">
      <c r="A34568">
        <v>34566</v>
      </c>
      <c r="B34568">
        <v>2442.37957973946</v>
      </c>
      <c r="C34568">
        <v>1448.68556298767</v>
      </c>
    </row>
    <row r="34569" spans="1:3" x14ac:dyDescent="0.25">
      <c r="A34569">
        <v>34567</v>
      </c>
      <c r="B34569">
        <v>3522.2980801633598</v>
      </c>
      <c r="C34569">
        <v>388.146860836472</v>
      </c>
    </row>
    <row r="34570" spans="1:3" x14ac:dyDescent="0.25">
      <c r="A34570">
        <v>34568</v>
      </c>
      <c r="B34570">
        <v>4489.2033202642497</v>
      </c>
      <c r="C34570">
        <v>83.721204133646594</v>
      </c>
    </row>
    <row r="34571" spans="1:3" x14ac:dyDescent="0.25">
      <c r="A34571">
        <v>34569</v>
      </c>
      <c r="B34571">
        <v>2091.9930270544401</v>
      </c>
      <c r="C34571">
        <v>2077.3649869467799</v>
      </c>
    </row>
    <row r="34572" spans="1:3" x14ac:dyDescent="0.25">
      <c r="A34572">
        <v>34570</v>
      </c>
      <c r="B34572">
        <v>4159.1886176572707</v>
      </c>
      <c r="C34572">
        <v>2118.7289052935098</v>
      </c>
    </row>
    <row r="34573" spans="1:3" x14ac:dyDescent="0.25">
      <c r="A34573">
        <v>34571</v>
      </c>
      <c r="B34573">
        <v>2600.7948961596198</v>
      </c>
      <c r="C34573">
        <v>3060.3488515468998</v>
      </c>
    </row>
    <row r="34574" spans="1:3" x14ac:dyDescent="0.25">
      <c r="A34574">
        <v>34572</v>
      </c>
      <c r="B34574">
        <v>4837.0903279443</v>
      </c>
      <c r="C34574">
        <v>2765.2087362217599</v>
      </c>
    </row>
    <row r="34575" spans="1:3" x14ac:dyDescent="0.25">
      <c r="A34575">
        <v>34573</v>
      </c>
      <c r="B34575">
        <v>2057.7484798667501</v>
      </c>
      <c r="C34575">
        <v>572.66751554589007</v>
      </c>
    </row>
    <row r="34576" spans="1:3" x14ac:dyDescent="0.25">
      <c r="A34576">
        <v>34574</v>
      </c>
      <c r="B34576">
        <v>3612.57723411197</v>
      </c>
      <c r="C34576">
        <v>2290.89199215588</v>
      </c>
    </row>
    <row r="34577" spans="1:3" x14ac:dyDescent="0.25">
      <c r="A34577">
        <v>34575</v>
      </c>
      <c r="B34577">
        <v>4572.3467230541901</v>
      </c>
      <c r="C34577">
        <v>1555.47362511449</v>
      </c>
    </row>
    <row r="34578" spans="1:3" x14ac:dyDescent="0.25">
      <c r="A34578">
        <v>34576</v>
      </c>
      <c r="B34578">
        <v>3031.4655199286599</v>
      </c>
      <c r="C34578">
        <v>861.99261249913297</v>
      </c>
    </row>
    <row r="34579" spans="1:3" x14ac:dyDescent="0.25">
      <c r="A34579">
        <v>34577</v>
      </c>
      <c r="B34579">
        <v>1097.0703110506099</v>
      </c>
      <c r="C34579">
        <v>1012.5586279312899</v>
      </c>
    </row>
    <row r="34580" spans="1:3" x14ac:dyDescent="0.25">
      <c r="A34580">
        <v>34578</v>
      </c>
      <c r="B34580">
        <v>4507.7325076797206</v>
      </c>
      <c r="C34580">
        <v>459.31019484338088</v>
      </c>
    </row>
    <row r="34581" spans="1:3" x14ac:dyDescent="0.25">
      <c r="A34581">
        <v>34579</v>
      </c>
      <c r="B34581">
        <v>528.31621175676696</v>
      </c>
      <c r="C34581">
        <v>2548.3621702749501</v>
      </c>
    </row>
    <row r="34582" spans="1:3" x14ac:dyDescent="0.25">
      <c r="A34582">
        <v>34580</v>
      </c>
      <c r="B34582">
        <v>1866.1177965622201</v>
      </c>
      <c r="C34582">
        <v>1255.7875217293199</v>
      </c>
    </row>
    <row r="34583" spans="1:3" x14ac:dyDescent="0.25">
      <c r="A34583">
        <v>34581</v>
      </c>
      <c r="B34583">
        <v>2246.2803001447201</v>
      </c>
      <c r="C34583">
        <v>1437.6035792052901</v>
      </c>
    </row>
    <row r="34584" spans="1:3" x14ac:dyDescent="0.25">
      <c r="A34584">
        <v>34582</v>
      </c>
      <c r="B34584">
        <v>3603.1665609910401</v>
      </c>
      <c r="C34584">
        <v>1720.0349677832</v>
      </c>
    </row>
    <row r="34585" spans="1:3" x14ac:dyDescent="0.25">
      <c r="A34585">
        <v>34583</v>
      </c>
      <c r="B34585">
        <v>4305.9335899869393</v>
      </c>
      <c r="C34585">
        <v>935.51404080002192</v>
      </c>
    </row>
    <row r="34586" spans="1:3" x14ac:dyDescent="0.25">
      <c r="A34586">
        <v>34584</v>
      </c>
      <c r="B34586">
        <v>4865.3099758602903</v>
      </c>
      <c r="C34586">
        <v>3031.4447595706401</v>
      </c>
    </row>
    <row r="34587" spans="1:3" x14ac:dyDescent="0.25">
      <c r="A34587">
        <v>34585</v>
      </c>
      <c r="B34587">
        <v>1464.57618429588</v>
      </c>
      <c r="C34587">
        <v>3125.8715771184502</v>
      </c>
    </row>
    <row r="34588" spans="1:3" x14ac:dyDescent="0.25">
      <c r="A34588">
        <v>34586</v>
      </c>
      <c r="B34588">
        <v>2982.3513513513499</v>
      </c>
      <c r="C34588">
        <v>1743.7997949711</v>
      </c>
    </row>
    <row r="34589" spans="1:3" x14ac:dyDescent="0.25">
      <c r="A34589">
        <v>34587</v>
      </c>
      <c r="B34589">
        <v>4201.9792034839293</v>
      </c>
      <c r="C34589">
        <v>3039.4106857155389</v>
      </c>
    </row>
    <row r="34590" spans="1:3" x14ac:dyDescent="0.25">
      <c r="A34590">
        <v>34588</v>
      </c>
      <c r="B34590">
        <v>4962.8267493926896</v>
      </c>
      <c r="C34590">
        <v>2785.3031333475301</v>
      </c>
    </row>
    <row r="34591" spans="1:3" x14ac:dyDescent="0.25">
      <c r="A34591">
        <v>34589</v>
      </c>
      <c r="B34591">
        <v>4615.0888052313203</v>
      </c>
      <c r="C34591">
        <v>2460.7604380879402</v>
      </c>
    </row>
    <row r="34592" spans="1:3" x14ac:dyDescent="0.25">
      <c r="A34592">
        <v>34590</v>
      </c>
      <c r="B34592">
        <v>3466.8300670099802</v>
      </c>
      <c r="C34592">
        <v>1463.7744614237999</v>
      </c>
    </row>
    <row r="34593" spans="1:3" x14ac:dyDescent="0.25">
      <c r="A34593">
        <v>34591</v>
      </c>
      <c r="B34593">
        <v>4081.2590802331001</v>
      </c>
      <c r="C34593">
        <v>1964.66718413587</v>
      </c>
    </row>
    <row r="34594" spans="1:3" x14ac:dyDescent="0.25">
      <c r="A34594">
        <v>34592</v>
      </c>
      <c r="B34594">
        <v>3338.3637126608701</v>
      </c>
      <c r="C34594">
        <v>3395.7065674241098</v>
      </c>
    </row>
    <row r="34595" spans="1:3" x14ac:dyDescent="0.25">
      <c r="A34595">
        <v>34593</v>
      </c>
      <c r="B34595">
        <v>608.21412206197704</v>
      </c>
      <c r="C34595">
        <v>2295.0261744975601</v>
      </c>
    </row>
    <row r="34596" spans="1:3" x14ac:dyDescent="0.25">
      <c r="A34596">
        <v>34594</v>
      </c>
      <c r="B34596">
        <v>5073.1094544555299</v>
      </c>
      <c r="C34596">
        <v>1994.8607003766699</v>
      </c>
    </row>
    <row r="34597" spans="1:3" x14ac:dyDescent="0.25">
      <c r="A34597">
        <v>34595</v>
      </c>
      <c r="B34597">
        <v>1846.2500864431699</v>
      </c>
      <c r="C34597">
        <v>1464.1873866420799</v>
      </c>
    </row>
    <row r="34598" spans="1:3" x14ac:dyDescent="0.25">
      <c r="A34598">
        <v>34596</v>
      </c>
      <c r="B34598">
        <v>3487.2785768706499</v>
      </c>
      <c r="C34598">
        <v>432.90283143643899</v>
      </c>
    </row>
    <row r="34599" spans="1:3" x14ac:dyDescent="0.25">
      <c r="A34599">
        <v>34597</v>
      </c>
      <c r="B34599">
        <v>4547.2170838803204</v>
      </c>
      <c r="C34599">
        <v>1944.6890897395799</v>
      </c>
    </row>
    <row r="34600" spans="1:3" x14ac:dyDescent="0.25">
      <c r="A34600">
        <v>34598</v>
      </c>
      <c r="B34600">
        <v>876.09144866070403</v>
      </c>
      <c r="C34600">
        <v>504.04247833898199</v>
      </c>
    </row>
    <row r="34601" spans="1:3" x14ac:dyDescent="0.25">
      <c r="A34601">
        <v>34599</v>
      </c>
      <c r="B34601">
        <v>1928.1775473207499</v>
      </c>
      <c r="C34601">
        <v>867.1561747419521</v>
      </c>
    </row>
    <row r="34602" spans="1:3" x14ac:dyDescent="0.25">
      <c r="A34602">
        <v>34600</v>
      </c>
      <c r="B34602">
        <v>3210.8290381643501</v>
      </c>
      <c r="C34602">
        <v>1983.99599738099</v>
      </c>
    </row>
    <row r="34603" spans="1:3" x14ac:dyDescent="0.25">
      <c r="A34603">
        <v>34601</v>
      </c>
      <c r="B34603">
        <v>3169.9566803872199</v>
      </c>
      <c r="C34603">
        <v>2195.6516986471502</v>
      </c>
    </row>
    <row r="34604" spans="1:3" x14ac:dyDescent="0.25">
      <c r="A34604">
        <v>34602</v>
      </c>
      <c r="B34604">
        <v>1674.16505024357</v>
      </c>
      <c r="C34604">
        <v>2064.6720520715899</v>
      </c>
    </row>
    <row r="34605" spans="1:3" x14ac:dyDescent="0.25">
      <c r="A34605">
        <v>34603</v>
      </c>
      <c r="B34605">
        <v>3831.2276898718301</v>
      </c>
      <c r="C34605">
        <v>792.31837025530103</v>
      </c>
    </row>
    <row r="34606" spans="1:3" x14ac:dyDescent="0.25">
      <c r="A34606">
        <v>34604</v>
      </c>
      <c r="B34606">
        <v>2332.9666666666699</v>
      </c>
      <c r="C34606">
        <v>1393.58988506119</v>
      </c>
    </row>
    <row r="34607" spans="1:3" x14ac:dyDescent="0.25">
      <c r="A34607">
        <v>34605</v>
      </c>
      <c r="B34607">
        <v>2514.1500993802301</v>
      </c>
      <c r="C34607">
        <v>3049.61592335249</v>
      </c>
    </row>
    <row r="34608" spans="1:3" x14ac:dyDescent="0.25">
      <c r="A34608">
        <v>34606</v>
      </c>
      <c r="B34608">
        <v>852.10869028362197</v>
      </c>
      <c r="C34608">
        <v>460.59343358128899</v>
      </c>
    </row>
    <row r="34609" spans="1:3" x14ac:dyDescent="0.25">
      <c r="A34609">
        <v>34607</v>
      </c>
      <c r="B34609">
        <v>4528.8292181558199</v>
      </c>
      <c r="C34609">
        <v>784.75039738215696</v>
      </c>
    </row>
    <row r="34610" spans="1:3" x14ac:dyDescent="0.25">
      <c r="A34610">
        <v>34608</v>
      </c>
      <c r="B34610">
        <v>4665.8593836065102</v>
      </c>
      <c r="C34610">
        <v>3008.9702473933298</v>
      </c>
    </row>
    <row r="34611" spans="1:3" x14ac:dyDescent="0.25">
      <c r="A34611">
        <v>34609</v>
      </c>
      <c r="B34611">
        <v>1535.33096205331</v>
      </c>
      <c r="C34611">
        <v>897.86629953403019</v>
      </c>
    </row>
    <row r="34612" spans="1:3" x14ac:dyDescent="0.25">
      <c r="A34612">
        <v>34610</v>
      </c>
      <c r="B34612">
        <v>855.28788114626207</v>
      </c>
      <c r="C34612">
        <v>658.28088205332199</v>
      </c>
    </row>
    <row r="34613" spans="1:3" x14ac:dyDescent="0.25">
      <c r="A34613">
        <v>34611</v>
      </c>
      <c r="B34613">
        <v>3424.0086470974602</v>
      </c>
      <c r="C34613">
        <v>3101.2952297115698</v>
      </c>
    </row>
    <row r="34614" spans="1:3" x14ac:dyDescent="0.25">
      <c r="A34614">
        <v>34612</v>
      </c>
      <c r="B34614">
        <v>337.13659174921099</v>
      </c>
      <c r="C34614">
        <v>3101.5322584298201</v>
      </c>
    </row>
    <row r="34615" spans="1:3" x14ac:dyDescent="0.25">
      <c r="A34615">
        <v>34613</v>
      </c>
      <c r="B34615">
        <v>2224.28736637257</v>
      </c>
      <c r="C34615">
        <v>2282.7921793236201</v>
      </c>
    </row>
    <row r="34616" spans="1:3" x14ac:dyDescent="0.25">
      <c r="A34616">
        <v>34614</v>
      </c>
      <c r="B34616">
        <v>491.71736972170089</v>
      </c>
      <c r="C34616">
        <v>1106.72719264024</v>
      </c>
    </row>
    <row r="34617" spans="1:3" x14ac:dyDescent="0.25">
      <c r="A34617">
        <v>34615</v>
      </c>
      <c r="B34617">
        <v>2402.3318815386901</v>
      </c>
      <c r="C34617">
        <v>1329.4693892861501</v>
      </c>
    </row>
    <row r="34618" spans="1:3" x14ac:dyDescent="0.25">
      <c r="A34618">
        <v>34616</v>
      </c>
      <c r="B34618">
        <v>2326.6417266282201</v>
      </c>
      <c r="C34618">
        <v>987.53794238235503</v>
      </c>
    </row>
    <row r="34619" spans="1:3" x14ac:dyDescent="0.25">
      <c r="A34619">
        <v>34617</v>
      </c>
      <c r="B34619">
        <v>2744.2438651194502</v>
      </c>
      <c r="C34619">
        <v>828.51631255249299</v>
      </c>
    </row>
    <row r="34620" spans="1:3" x14ac:dyDescent="0.25">
      <c r="A34620">
        <v>34618</v>
      </c>
      <c r="B34620">
        <v>2701.3464363912699</v>
      </c>
      <c r="C34620">
        <v>1804.01162569804</v>
      </c>
    </row>
    <row r="34621" spans="1:3" x14ac:dyDescent="0.25">
      <c r="A34621">
        <v>34619</v>
      </c>
      <c r="B34621">
        <v>2565.5423068227101</v>
      </c>
      <c r="C34621">
        <v>529.464860413672</v>
      </c>
    </row>
    <row r="34622" spans="1:3" x14ac:dyDescent="0.25">
      <c r="A34622">
        <v>34620</v>
      </c>
      <c r="B34622">
        <v>693.20942413031207</v>
      </c>
      <c r="C34622">
        <v>617.70247179203398</v>
      </c>
    </row>
    <row r="34623" spans="1:3" x14ac:dyDescent="0.25">
      <c r="A34623">
        <v>34621</v>
      </c>
      <c r="B34623">
        <v>1084.0526648781199</v>
      </c>
      <c r="C34623">
        <v>3335.4466469522099</v>
      </c>
    </row>
    <row r="34624" spans="1:3" x14ac:dyDescent="0.25">
      <c r="A34624">
        <v>34622</v>
      </c>
      <c r="B34624">
        <v>195.249317660511</v>
      </c>
      <c r="C34624">
        <v>2959.5158631945601</v>
      </c>
    </row>
    <row r="34625" spans="1:3" x14ac:dyDescent="0.25">
      <c r="A34625">
        <v>34623</v>
      </c>
      <c r="B34625">
        <v>4878.3945447651786</v>
      </c>
      <c r="C34625">
        <v>2337.1832066392499</v>
      </c>
    </row>
    <row r="34626" spans="1:3" x14ac:dyDescent="0.25">
      <c r="A34626">
        <v>34624</v>
      </c>
      <c r="B34626">
        <v>497.81785580573001</v>
      </c>
      <c r="C34626">
        <v>1270.6319972450799</v>
      </c>
    </row>
    <row r="34627" spans="1:3" x14ac:dyDescent="0.25">
      <c r="A34627">
        <v>34625</v>
      </c>
      <c r="B34627">
        <v>2130.8899443916598</v>
      </c>
      <c r="C34627">
        <v>1440.7317560991801</v>
      </c>
    </row>
    <row r="34628" spans="1:3" x14ac:dyDescent="0.25">
      <c r="A34628">
        <v>34626</v>
      </c>
      <c r="B34628">
        <v>2962.2341716382002</v>
      </c>
      <c r="C34628">
        <v>1440.96878934547</v>
      </c>
    </row>
    <row r="34629" spans="1:3" x14ac:dyDescent="0.25">
      <c r="A34629">
        <v>34627</v>
      </c>
      <c r="B34629">
        <v>2987.3574931825201</v>
      </c>
      <c r="C34629">
        <v>1629.76831788748</v>
      </c>
    </row>
    <row r="34630" spans="1:3" x14ac:dyDescent="0.25">
      <c r="A34630">
        <v>34628</v>
      </c>
      <c r="B34630">
        <v>253.362941935263</v>
      </c>
      <c r="C34630">
        <v>1954.6647656751099</v>
      </c>
    </row>
    <row r="34631" spans="1:3" x14ac:dyDescent="0.25">
      <c r="A34631">
        <v>34629</v>
      </c>
      <c r="B34631">
        <v>59.290663498711197</v>
      </c>
      <c r="C34631">
        <v>2341.4916567058299</v>
      </c>
    </row>
    <row r="34632" spans="1:3" x14ac:dyDescent="0.25">
      <c r="A34632">
        <v>34630</v>
      </c>
      <c r="B34632">
        <v>4570.3470938907794</v>
      </c>
      <c r="C34632">
        <v>1822.9482483556301</v>
      </c>
    </row>
    <row r="34633" spans="1:3" x14ac:dyDescent="0.25">
      <c r="A34633">
        <v>34631</v>
      </c>
      <c r="B34633">
        <v>3587.4610713588399</v>
      </c>
      <c r="C34633">
        <v>459.09514689649097</v>
      </c>
    </row>
    <row r="34634" spans="1:3" x14ac:dyDescent="0.25">
      <c r="A34634">
        <v>34632</v>
      </c>
      <c r="B34634">
        <v>3203.3737940589699</v>
      </c>
      <c r="C34634">
        <v>3297.05849092165</v>
      </c>
    </row>
    <row r="34635" spans="1:3" x14ac:dyDescent="0.25">
      <c r="A34635">
        <v>34633</v>
      </c>
      <c r="B34635">
        <v>2356.4</v>
      </c>
      <c r="C34635">
        <v>1233.63655172785</v>
      </c>
    </row>
    <row r="34636" spans="1:3" x14ac:dyDescent="0.25">
      <c r="A34636">
        <v>34634</v>
      </c>
      <c r="B34636">
        <v>4401.9839653814006</v>
      </c>
      <c r="C34636">
        <v>648.39012564133304</v>
      </c>
    </row>
    <row r="34637" spans="1:3" x14ac:dyDescent="0.25">
      <c r="A34637">
        <v>34635</v>
      </c>
      <c r="B34637">
        <v>2207.2559019156702</v>
      </c>
      <c r="C34637">
        <v>1280.9953460408899</v>
      </c>
    </row>
    <row r="34638" spans="1:3" x14ac:dyDescent="0.25">
      <c r="A34638">
        <v>34636</v>
      </c>
      <c r="B34638">
        <v>3381.9343127051502</v>
      </c>
      <c r="C34638">
        <v>1791.04944206344</v>
      </c>
    </row>
    <row r="34639" spans="1:3" x14ac:dyDescent="0.25">
      <c r="A34639">
        <v>34637</v>
      </c>
      <c r="B34639">
        <v>1676.16633696085</v>
      </c>
      <c r="C34639">
        <v>2320.3719578242899</v>
      </c>
    </row>
    <row r="34640" spans="1:3" x14ac:dyDescent="0.25">
      <c r="A34640">
        <v>34638</v>
      </c>
      <c r="B34640">
        <v>2691.6253850489102</v>
      </c>
      <c r="C34640">
        <v>1333.7962580512101</v>
      </c>
    </row>
    <row r="34641" spans="1:3" x14ac:dyDescent="0.25">
      <c r="A34641">
        <v>34639</v>
      </c>
      <c r="B34641">
        <v>1590.42077327624</v>
      </c>
      <c r="C34641">
        <v>871.98500570340809</v>
      </c>
    </row>
    <row r="34642" spans="1:3" x14ac:dyDescent="0.25">
      <c r="A34642">
        <v>34640</v>
      </c>
      <c r="B34642">
        <v>1981.91688456665</v>
      </c>
      <c r="C34642">
        <v>3115.1810064137799</v>
      </c>
    </row>
    <row r="34643" spans="1:3" x14ac:dyDescent="0.25">
      <c r="A34643">
        <v>34641</v>
      </c>
      <c r="B34643">
        <v>4320.8570890794899</v>
      </c>
      <c r="C34643">
        <v>1423.3570247018399</v>
      </c>
    </row>
    <row r="34644" spans="1:3" x14ac:dyDescent="0.25">
      <c r="A34644">
        <v>34642</v>
      </c>
      <c r="B34644">
        <v>2079.14586756675</v>
      </c>
      <c r="C34644">
        <v>2272.8102379437701</v>
      </c>
    </row>
    <row r="34645" spans="1:3" x14ac:dyDescent="0.25">
      <c r="A34645">
        <v>34643</v>
      </c>
      <c r="B34645">
        <v>4060.0047355680499</v>
      </c>
      <c r="C34645">
        <v>2431.57530763861</v>
      </c>
    </row>
    <row r="34646" spans="1:3" x14ac:dyDescent="0.25">
      <c r="A34646">
        <v>34644</v>
      </c>
      <c r="B34646">
        <v>2437.05165945617</v>
      </c>
      <c r="C34646">
        <v>1409.1461169080101</v>
      </c>
    </row>
    <row r="34647" spans="1:3" x14ac:dyDescent="0.25">
      <c r="A34647">
        <v>34645</v>
      </c>
      <c r="B34647">
        <v>3657.9061538881201</v>
      </c>
      <c r="C34647">
        <v>3279.99488266558</v>
      </c>
    </row>
    <row r="34648" spans="1:3" x14ac:dyDescent="0.25">
      <c r="A34648">
        <v>34646</v>
      </c>
      <c r="B34648">
        <v>937.19572492938403</v>
      </c>
      <c r="C34648">
        <v>1051.47073965762</v>
      </c>
    </row>
    <row r="34649" spans="1:3" x14ac:dyDescent="0.25">
      <c r="A34649">
        <v>34647</v>
      </c>
      <c r="B34649">
        <v>2848.0816374085198</v>
      </c>
      <c r="C34649">
        <v>839.51891826420592</v>
      </c>
    </row>
    <row r="34650" spans="1:3" x14ac:dyDescent="0.25">
      <c r="A34650">
        <v>34648</v>
      </c>
      <c r="B34650">
        <v>1719.23485801372</v>
      </c>
      <c r="C34650">
        <v>2784.71136140819</v>
      </c>
    </row>
    <row r="34651" spans="1:3" x14ac:dyDescent="0.25">
      <c r="A34651">
        <v>34649</v>
      </c>
      <c r="B34651">
        <v>2595.4538202456101</v>
      </c>
      <c r="C34651">
        <v>982.534320923157</v>
      </c>
    </row>
    <row r="34652" spans="1:3" x14ac:dyDescent="0.25">
      <c r="A34652">
        <v>34650</v>
      </c>
      <c r="B34652">
        <v>4904.1315027443898</v>
      </c>
      <c r="C34652">
        <v>1835.7462258898599</v>
      </c>
    </row>
    <row r="34653" spans="1:3" x14ac:dyDescent="0.25">
      <c r="A34653">
        <v>34651</v>
      </c>
      <c r="B34653">
        <v>1097.2908673960901</v>
      </c>
      <c r="C34653">
        <v>1574.8541444176101</v>
      </c>
    </row>
    <row r="34654" spans="1:3" x14ac:dyDescent="0.25">
      <c r="A34654">
        <v>34652</v>
      </c>
      <c r="B34654">
        <v>4090.3903986717301</v>
      </c>
      <c r="C34654">
        <v>1943.42932442708</v>
      </c>
    </row>
    <row r="34655" spans="1:3" x14ac:dyDescent="0.25">
      <c r="A34655">
        <v>34653</v>
      </c>
      <c r="B34655">
        <v>3098.6137103297301</v>
      </c>
      <c r="C34655">
        <v>2983.8743706363498</v>
      </c>
    </row>
    <row r="34656" spans="1:3" x14ac:dyDescent="0.25">
      <c r="A34656">
        <v>34654</v>
      </c>
      <c r="B34656">
        <v>844.52080110714803</v>
      </c>
      <c r="C34656">
        <v>2055.0099765734199</v>
      </c>
    </row>
    <row r="34657" spans="1:3" x14ac:dyDescent="0.25">
      <c r="A34657">
        <v>34655</v>
      </c>
      <c r="B34657">
        <v>4657.0393104553696</v>
      </c>
      <c r="C34657">
        <v>2704.2851150617098</v>
      </c>
    </row>
    <row r="34658" spans="1:3" x14ac:dyDescent="0.25">
      <c r="A34658">
        <v>34656</v>
      </c>
      <c r="B34658">
        <v>1785.0453474471301</v>
      </c>
      <c r="C34658">
        <v>1237.1563268740599</v>
      </c>
    </row>
    <row r="34659" spans="1:3" x14ac:dyDescent="0.25">
      <c r="A34659">
        <v>34657</v>
      </c>
      <c r="B34659">
        <v>4498.9022374223996</v>
      </c>
      <c r="C34659">
        <v>1357.4714538318401</v>
      </c>
    </row>
    <row r="34660" spans="1:3" x14ac:dyDescent="0.25">
      <c r="A34660">
        <v>34658</v>
      </c>
      <c r="B34660">
        <v>4881.9154102125303</v>
      </c>
      <c r="C34660">
        <v>2450.4062892360998</v>
      </c>
    </row>
    <row r="34661" spans="1:3" x14ac:dyDescent="0.25">
      <c r="A34661">
        <v>34659</v>
      </c>
      <c r="B34661">
        <v>650.42315614301594</v>
      </c>
      <c r="C34661">
        <v>1490.43358680609</v>
      </c>
    </row>
    <row r="34662" spans="1:3" x14ac:dyDescent="0.25">
      <c r="A34662">
        <v>34660</v>
      </c>
      <c r="B34662">
        <v>1428.15530103878</v>
      </c>
      <c r="C34662">
        <v>2396.1890822482701</v>
      </c>
    </row>
    <row r="34663" spans="1:3" x14ac:dyDescent="0.25">
      <c r="A34663">
        <v>34661</v>
      </c>
      <c r="B34663">
        <v>2676.16634889119</v>
      </c>
      <c r="C34663">
        <v>3158.29795349301</v>
      </c>
    </row>
    <row r="34664" spans="1:3" x14ac:dyDescent="0.25">
      <c r="A34664">
        <v>34662</v>
      </c>
      <c r="B34664">
        <v>2390.7364261300499</v>
      </c>
      <c r="C34664">
        <v>360.34089743222103</v>
      </c>
    </row>
    <row r="34665" spans="1:3" x14ac:dyDescent="0.25">
      <c r="A34665">
        <v>34663</v>
      </c>
      <c r="B34665">
        <v>2096.82744631681</v>
      </c>
      <c r="C34665">
        <v>1451.8211265735899</v>
      </c>
    </row>
    <row r="34666" spans="1:3" x14ac:dyDescent="0.25">
      <c r="A34666">
        <v>34664</v>
      </c>
      <c r="B34666">
        <v>1076.79592960386</v>
      </c>
      <c r="C34666">
        <v>1556.48617189724</v>
      </c>
    </row>
    <row r="34667" spans="1:3" x14ac:dyDescent="0.25">
      <c r="A34667">
        <v>34665</v>
      </c>
      <c r="B34667">
        <v>2307.33187678083</v>
      </c>
      <c r="C34667">
        <v>1433.66775994246</v>
      </c>
    </row>
    <row r="34668" spans="1:3" x14ac:dyDescent="0.25">
      <c r="A34668">
        <v>34666</v>
      </c>
      <c r="B34668">
        <v>4041.36483787115</v>
      </c>
      <c r="C34668">
        <v>2557.3975702294601</v>
      </c>
    </row>
    <row r="34669" spans="1:3" x14ac:dyDescent="0.25">
      <c r="A34669">
        <v>34667</v>
      </c>
      <c r="B34669">
        <v>3122.5504012483002</v>
      </c>
      <c r="C34669">
        <v>1725.5197713408299</v>
      </c>
    </row>
    <row r="34670" spans="1:3" x14ac:dyDescent="0.25">
      <c r="A34670">
        <v>34668</v>
      </c>
      <c r="B34670">
        <v>2965.3504120869102</v>
      </c>
      <c r="C34670">
        <v>1487.28344140626</v>
      </c>
    </row>
    <row r="34671" spans="1:3" x14ac:dyDescent="0.25">
      <c r="A34671">
        <v>34669</v>
      </c>
      <c r="B34671">
        <v>4835.62119204802</v>
      </c>
      <c r="C34671">
        <v>1611.83602958864</v>
      </c>
    </row>
    <row r="34672" spans="1:3" x14ac:dyDescent="0.25">
      <c r="A34672">
        <v>34670</v>
      </c>
      <c r="B34672">
        <v>4053.3177549248899</v>
      </c>
      <c r="C34672">
        <v>729.16361803873201</v>
      </c>
    </row>
    <row r="34673" spans="1:3" x14ac:dyDescent="0.25">
      <c r="A34673">
        <v>34671</v>
      </c>
      <c r="B34673">
        <v>5061.1927531741603</v>
      </c>
      <c r="C34673">
        <v>1922.12186372888</v>
      </c>
    </row>
    <row r="34674" spans="1:3" x14ac:dyDescent="0.25">
      <c r="A34674">
        <v>34672</v>
      </c>
      <c r="B34674">
        <v>36.680911648663198</v>
      </c>
      <c r="C34674">
        <v>3318.61125248702</v>
      </c>
    </row>
    <row r="34675" spans="1:3" x14ac:dyDescent="0.25">
      <c r="A34675">
        <v>34673</v>
      </c>
      <c r="B34675">
        <v>3113.3680399693499</v>
      </c>
      <c r="C34675">
        <v>1473.97318292318</v>
      </c>
    </row>
    <row r="34676" spans="1:3" x14ac:dyDescent="0.25">
      <c r="A34676">
        <v>34674</v>
      </c>
      <c r="B34676">
        <v>4174.2539277204914</v>
      </c>
      <c r="C34676">
        <v>2406.5082146484801</v>
      </c>
    </row>
    <row r="34677" spans="1:3" x14ac:dyDescent="0.25">
      <c r="A34677">
        <v>34675</v>
      </c>
      <c r="B34677">
        <v>3058.2346889647501</v>
      </c>
      <c r="C34677">
        <v>222.300378016227</v>
      </c>
    </row>
    <row r="34678" spans="1:3" x14ac:dyDescent="0.25">
      <c r="A34678">
        <v>34676</v>
      </c>
      <c r="B34678">
        <v>3361.4297199879602</v>
      </c>
      <c r="C34678">
        <v>1778.86964997882</v>
      </c>
    </row>
    <row r="34679" spans="1:3" x14ac:dyDescent="0.25">
      <c r="A34679">
        <v>34677</v>
      </c>
      <c r="B34679">
        <v>3163.0495930093198</v>
      </c>
      <c r="C34679">
        <v>934.14140420154001</v>
      </c>
    </row>
    <row r="34680" spans="1:3" x14ac:dyDescent="0.25">
      <c r="A34680">
        <v>34678</v>
      </c>
      <c r="B34680">
        <v>2894.23014630238</v>
      </c>
      <c r="C34680">
        <v>3329.09799931731</v>
      </c>
    </row>
    <row r="34681" spans="1:3" x14ac:dyDescent="0.25">
      <c r="A34681">
        <v>34679</v>
      </c>
      <c r="B34681">
        <v>2620.8654185340602</v>
      </c>
      <c r="C34681">
        <v>673.18450764619297</v>
      </c>
    </row>
    <row r="34682" spans="1:3" x14ac:dyDescent="0.25">
      <c r="A34682">
        <v>34680</v>
      </c>
      <c r="B34682">
        <v>2553.5297775231002</v>
      </c>
      <c r="C34682">
        <v>1579.84237735222</v>
      </c>
    </row>
    <row r="34683" spans="1:3" x14ac:dyDescent="0.25">
      <c r="A34683">
        <v>34681</v>
      </c>
      <c r="B34683">
        <v>1578.2464868941199</v>
      </c>
      <c r="C34683">
        <v>3040.8550030183501</v>
      </c>
    </row>
    <row r="34684" spans="1:3" x14ac:dyDescent="0.25">
      <c r="A34684">
        <v>34682</v>
      </c>
      <c r="B34684">
        <v>4507.8895446456199</v>
      </c>
      <c r="C34684">
        <v>1780.6682591836</v>
      </c>
    </row>
    <row r="34685" spans="1:3" x14ac:dyDescent="0.25">
      <c r="A34685">
        <v>34683</v>
      </c>
      <c r="B34685">
        <v>5028.8974518506802</v>
      </c>
      <c r="C34685">
        <v>3094.8186353471101</v>
      </c>
    </row>
    <row r="34686" spans="1:3" x14ac:dyDescent="0.25">
      <c r="A34686">
        <v>34684</v>
      </c>
      <c r="B34686">
        <v>1954.22203404418</v>
      </c>
      <c r="C34686">
        <v>2274.5115706163901</v>
      </c>
    </row>
    <row r="34687" spans="1:3" x14ac:dyDescent="0.25">
      <c r="A34687">
        <v>34685</v>
      </c>
      <c r="B34687">
        <v>3794.6741533383702</v>
      </c>
      <c r="C34687">
        <v>2773.1105615770798</v>
      </c>
    </row>
    <row r="34688" spans="1:3" x14ac:dyDescent="0.25">
      <c r="A34688">
        <v>34686</v>
      </c>
      <c r="B34688">
        <v>4.4370021439075096</v>
      </c>
      <c r="C34688">
        <v>3299.7496851998098</v>
      </c>
    </row>
    <row r="34689" spans="1:3" x14ac:dyDescent="0.25">
      <c r="A34689">
        <v>34687</v>
      </c>
      <c r="B34689">
        <v>2794.1743157462502</v>
      </c>
      <c r="C34689">
        <v>1714.08139672888</v>
      </c>
    </row>
    <row r="34690" spans="1:3" x14ac:dyDescent="0.25">
      <c r="A34690">
        <v>34688</v>
      </c>
      <c r="B34690">
        <v>848.96990203048006</v>
      </c>
      <c r="C34690">
        <v>3048.4228758149802</v>
      </c>
    </row>
    <row r="34691" spans="1:3" x14ac:dyDescent="0.25">
      <c r="A34691">
        <v>34689</v>
      </c>
      <c r="B34691">
        <v>1995.4043891951601</v>
      </c>
      <c r="C34691">
        <v>2536.6741063397699</v>
      </c>
    </row>
    <row r="34692" spans="1:3" x14ac:dyDescent="0.25">
      <c r="A34692">
        <v>34690</v>
      </c>
      <c r="B34692">
        <v>2400.9206758974801</v>
      </c>
      <c r="C34692">
        <v>1234.50015535324</v>
      </c>
    </row>
    <row r="34693" spans="1:3" x14ac:dyDescent="0.25">
      <c r="A34693">
        <v>34691</v>
      </c>
      <c r="B34693">
        <v>2933.3548780596602</v>
      </c>
      <c r="C34693">
        <v>1140.9599366427501</v>
      </c>
    </row>
    <row r="34694" spans="1:3" x14ac:dyDescent="0.25">
      <c r="A34694">
        <v>34692</v>
      </c>
      <c r="B34694">
        <v>5009.9268411960402</v>
      </c>
      <c r="C34694">
        <v>2617.9032604710501</v>
      </c>
    </row>
    <row r="34695" spans="1:3" x14ac:dyDescent="0.25">
      <c r="A34695">
        <v>34693</v>
      </c>
      <c r="B34695">
        <v>456.41681061654202</v>
      </c>
      <c r="C34695">
        <v>1126.66654853503</v>
      </c>
    </row>
    <row r="34696" spans="1:3" x14ac:dyDescent="0.25">
      <c r="A34696">
        <v>34694</v>
      </c>
      <c r="B34696">
        <v>2466.9816459130302</v>
      </c>
      <c r="C34696">
        <v>1466.0326014917</v>
      </c>
    </row>
    <row r="34697" spans="1:3" x14ac:dyDescent="0.25">
      <c r="A34697">
        <v>34695</v>
      </c>
      <c r="B34697">
        <v>3077.1987810218902</v>
      </c>
      <c r="C34697">
        <v>2351.01867738282</v>
      </c>
    </row>
    <row r="34698" spans="1:3" x14ac:dyDescent="0.25">
      <c r="A34698">
        <v>34696</v>
      </c>
      <c r="B34698">
        <v>5048.5647722418998</v>
      </c>
      <c r="C34698">
        <v>2665.8216069158698</v>
      </c>
    </row>
    <row r="34699" spans="1:3" x14ac:dyDescent="0.25">
      <c r="A34699">
        <v>34697</v>
      </c>
      <c r="B34699">
        <v>2240.2561855891799</v>
      </c>
      <c r="C34699">
        <v>1258.6411461636201</v>
      </c>
    </row>
    <row r="34700" spans="1:3" x14ac:dyDescent="0.25">
      <c r="A34700">
        <v>34698</v>
      </c>
      <c r="B34700">
        <v>3769.7678699356702</v>
      </c>
      <c r="C34700">
        <v>2318.53780660539</v>
      </c>
    </row>
    <row r="34701" spans="1:3" x14ac:dyDescent="0.25">
      <c r="A34701">
        <v>34699</v>
      </c>
      <c r="B34701">
        <v>1221.4254898515101</v>
      </c>
      <c r="C34701">
        <v>2339.0684434441</v>
      </c>
    </row>
    <row r="34702" spans="1:3" x14ac:dyDescent="0.25">
      <c r="A34702">
        <v>34700</v>
      </c>
      <c r="B34702">
        <v>1198.35671671554</v>
      </c>
      <c r="C34702">
        <v>320.81182084450501</v>
      </c>
    </row>
    <row r="34703" spans="1:3" x14ac:dyDescent="0.25">
      <c r="A34703">
        <v>34701</v>
      </c>
      <c r="B34703">
        <v>1386.02286766678</v>
      </c>
      <c r="C34703">
        <v>2281.8061941739802</v>
      </c>
    </row>
    <row r="34704" spans="1:3" x14ac:dyDescent="0.25">
      <c r="A34704">
        <v>34702</v>
      </c>
      <c r="B34704">
        <v>2591.1050715434799</v>
      </c>
      <c r="C34704">
        <v>266.44457851432298</v>
      </c>
    </row>
    <row r="34705" spans="1:3" x14ac:dyDescent="0.25">
      <c r="A34705">
        <v>34703</v>
      </c>
      <c r="B34705">
        <v>3834.3152177608899</v>
      </c>
      <c r="C34705">
        <v>568.37150692139608</v>
      </c>
    </row>
    <row r="34706" spans="1:3" x14ac:dyDescent="0.25">
      <c r="A34706">
        <v>34704</v>
      </c>
      <c r="B34706">
        <v>2526.8286363047901</v>
      </c>
      <c r="C34706">
        <v>88.78267133591909</v>
      </c>
    </row>
    <row r="34707" spans="1:3" x14ac:dyDescent="0.25">
      <c r="A34707">
        <v>34705</v>
      </c>
      <c r="B34707">
        <v>3373.9010676750099</v>
      </c>
      <c r="C34707">
        <v>1780.4637556356799</v>
      </c>
    </row>
    <row r="34708" spans="1:3" x14ac:dyDescent="0.25">
      <c r="A34708">
        <v>34706</v>
      </c>
      <c r="B34708">
        <v>4554.0190723282603</v>
      </c>
      <c r="C34708">
        <v>214.976035637628</v>
      </c>
    </row>
    <row r="34709" spans="1:3" x14ac:dyDescent="0.25">
      <c r="A34709">
        <v>34707</v>
      </c>
      <c r="B34709">
        <v>694.42578894229803</v>
      </c>
      <c r="C34709">
        <v>497.93486431413402</v>
      </c>
    </row>
    <row r="34710" spans="1:3" x14ac:dyDescent="0.25">
      <c r="A34710">
        <v>34708</v>
      </c>
      <c r="B34710">
        <v>4806.0744387176001</v>
      </c>
      <c r="C34710">
        <v>3178.95343018732</v>
      </c>
    </row>
    <row r="34711" spans="1:3" x14ac:dyDescent="0.25">
      <c r="A34711">
        <v>34709</v>
      </c>
      <c r="B34711">
        <v>1600.3010095842201</v>
      </c>
      <c r="C34711">
        <v>1934.3336870647399</v>
      </c>
    </row>
    <row r="34712" spans="1:3" x14ac:dyDescent="0.25">
      <c r="A34712">
        <v>34710</v>
      </c>
      <c r="B34712">
        <v>2092.7637153768001</v>
      </c>
      <c r="C34712">
        <v>2460.50013268871</v>
      </c>
    </row>
    <row r="34713" spans="1:3" x14ac:dyDescent="0.25">
      <c r="A34713">
        <v>34711</v>
      </c>
      <c r="B34713">
        <v>3357.2789424429602</v>
      </c>
      <c r="C34713">
        <v>2701.1485288813401</v>
      </c>
    </row>
    <row r="34714" spans="1:3" x14ac:dyDescent="0.25">
      <c r="A34714">
        <v>34712</v>
      </c>
      <c r="B34714">
        <v>92.958920351125201</v>
      </c>
      <c r="C34714">
        <v>3345.3469364181701</v>
      </c>
    </row>
    <row r="34715" spans="1:3" x14ac:dyDescent="0.25">
      <c r="A34715">
        <v>34713</v>
      </c>
      <c r="B34715">
        <v>2689.27046932038</v>
      </c>
      <c r="C34715">
        <v>1055.63153716084</v>
      </c>
    </row>
    <row r="34716" spans="1:3" x14ac:dyDescent="0.25">
      <c r="A34716">
        <v>34714</v>
      </c>
      <c r="B34716">
        <v>3847.6390527006201</v>
      </c>
      <c r="C34716">
        <v>2607.2183209823002</v>
      </c>
    </row>
    <row r="34717" spans="1:3" x14ac:dyDescent="0.25">
      <c r="A34717">
        <v>34715</v>
      </c>
      <c r="B34717">
        <v>4327.18904139191</v>
      </c>
      <c r="C34717">
        <v>1102.2634502626099</v>
      </c>
    </row>
    <row r="34718" spans="1:3" x14ac:dyDescent="0.25">
      <c r="A34718">
        <v>34716</v>
      </c>
      <c r="B34718">
        <v>266.23115548642699</v>
      </c>
      <c r="C34718">
        <v>2671.8584856923399</v>
      </c>
    </row>
    <row r="34719" spans="1:3" x14ac:dyDescent="0.25">
      <c r="A34719">
        <v>34717</v>
      </c>
      <c r="B34719">
        <v>2952.3415555461202</v>
      </c>
      <c r="C34719">
        <v>2180.7736775028902</v>
      </c>
    </row>
    <row r="34720" spans="1:3" x14ac:dyDescent="0.25">
      <c r="A34720">
        <v>34718</v>
      </c>
      <c r="B34720">
        <v>4876.6832326208514</v>
      </c>
      <c r="C34720">
        <v>3049.5663821109101</v>
      </c>
    </row>
    <row r="34721" spans="1:3" x14ac:dyDescent="0.25">
      <c r="A34721">
        <v>34719</v>
      </c>
      <c r="B34721">
        <v>2645.2578108733601</v>
      </c>
      <c r="C34721">
        <v>1615.5158702208901</v>
      </c>
    </row>
    <row r="34722" spans="1:3" x14ac:dyDescent="0.25">
      <c r="A34722">
        <v>34720</v>
      </c>
      <c r="B34722">
        <v>4128.4182744617401</v>
      </c>
      <c r="C34722">
        <v>2416.80156486436</v>
      </c>
    </row>
    <row r="34723" spans="1:3" x14ac:dyDescent="0.25">
      <c r="A34723">
        <v>34721</v>
      </c>
      <c r="B34723">
        <v>4340.5445897502696</v>
      </c>
      <c r="C34723">
        <v>3383.6674063936498</v>
      </c>
    </row>
    <row r="34724" spans="1:3" x14ac:dyDescent="0.25">
      <c r="A34724">
        <v>34722</v>
      </c>
      <c r="B34724">
        <v>1587.1688094839301</v>
      </c>
      <c r="C34724">
        <v>1270.66646222899</v>
      </c>
    </row>
    <row r="34725" spans="1:3" x14ac:dyDescent="0.25">
      <c r="A34725">
        <v>34723</v>
      </c>
      <c r="B34725">
        <v>1934.6455943352501</v>
      </c>
      <c r="C34725">
        <v>354.12460695769801</v>
      </c>
    </row>
    <row r="34726" spans="1:3" x14ac:dyDescent="0.25">
      <c r="A34726">
        <v>34724</v>
      </c>
      <c r="B34726">
        <v>1514.2537769200201</v>
      </c>
      <c r="C34726">
        <v>963.52174492555207</v>
      </c>
    </row>
    <row r="34727" spans="1:3" x14ac:dyDescent="0.25">
      <c r="A34727">
        <v>34725</v>
      </c>
      <c r="B34727">
        <v>2710.1638774563698</v>
      </c>
      <c r="C34727">
        <v>1559.5283336764701</v>
      </c>
    </row>
    <row r="34728" spans="1:3" x14ac:dyDescent="0.25">
      <c r="A34728">
        <v>34726</v>
      </c>
      <c r="B34728">
        <v>5014.9355148146205</v>
      </c>
      <c r="C34728">
        <v>3047.93357987134</v>
      </c>
    </row>
    <row r="34729" spans="1:3" x14ac:dyDescent="0.25">
      <c r="A34729">
        <v>34727</v>
      </c>
      <c r="B34729">
        <v>1296.1919727842601</v>
      </c>
      <c r="C34729">
        <v>2466.8602804990401</v>
      </c>
    </row>
    <row r="34730" spans="1:3" x14ac:dyDescent="0.25">
      <c r="A34730">
        <v>34728</v>
      </c>
      <c r="B34730">
        <v>1322.0031741474299</v>
      </c>
      <c r="C34730">
        <v>2828.0431634142501</v>
      </c>
    </row>
    <row r="34731" spans="1:3" x14ac:dyDescent="0.25">
      <c r="A34731">
        <v>34729</v>
      </c>
      <c r="B34731">
        <v>2506.8665743014399</v>
      </c>
      <c r="C34731">
        <v>1078.9463831410901</v>
      </c>
    </row>
    <row r="34732" spans="1:3" x14ac:dyDescent="0.25">
      <c r="A34732">
        <v>34730</v>
      </c>
      <c r="B34732">
        <v>2371.3283493190702</v>
      </c>
      <c r="C34732">
        <v>1759.9208754411</v>
      </c>
    </row>
    <row r="34733" spans="1:3" x14ac:dyDescent="0.25">
      <c r="A34733">
        <v>34731</v>
      </c>
      <c r="B34733">
        <v>3531.9143812890302</v>
      </c>
      <c r="C34733">
        <v>2061.8591557264599</v>
      </c>
    </row>
    <row r="34734" spans="1:3" x14ac:dyDescent="0.25">
      <c r="A34734">
        <v>34732</v>
      </c>
      <c r="B34734">
        <v>3316.8106026809701</v>
      </c>
      <c r="C34734">
        <v>1042.9389026889201</v>
      </c>
    </row>
    <row r="34735" spans="1:3" x14ac:dyDescent="0.25">
      <c r="A34735">
        <v>34733</v>
      </c>
      <c r="B34735">
        <v>1308.0321867708799</v>
      </c>
      <c r="C34735">
        <v>1254.9607914194401</v>
      </c>
    </row>
    <row r="34736" spans="1:3" x14ac:dyDescent="0.25">
      <c r="A34736">
        <v>34734</v>
      </c>
      <c r="B34736">
        <v>4263.2459840976499</v>
      </c>
      <c r="C34736">
        <v>141.480094363646</v>
      </c>
    </row>
    <row r="34737" spans="1:3" x14ac:dyDescent="0.25">
      <c r="A34737">
        <v>34735</v>
      </c>
      <c r="B34737">
        <v>3475.6880542347899</v>
      </c>
      <c r="C34737">
        <v>1772.3513337214499</v>
      </c>
    </row>
    <row r="34738" spans="1:3" x14ac:dyDescent="0.25">
      <c r="A34738">
        <v>34736</v>
      </c>
      <c r="B34738">
        <v>5070.1492230926897</v>
      </c>
      <c r="C34738">
        <v>2163.6065308391699</v>
      </c>
    </row>
    <row r="34739" spans="1:3" x14ac:dyDescent="0.25">
      <c r="A34739">
        <v>34737</v>
      </c>
      <c r="B34739">
        <v>52.8982936395739</v>
      </c>
      <c r="C34739">
        <v>2432.35351148065</v>
      </c>
    </row>
    <row r="34740" spans="1:3" x14ac:dyDescent="0.25">
      <c r="A34740">
        <v>34738</v>
      </c>
      <c r="B34740">
        <v>474.86484210894099</v>
      </c>
      <c r="C34740">
        <v>3396.4691520064698</v>
      </c>
    </row>
    <row r="34741" spans="1:3" x14ac:dyDescent="0.25">
      <c r="A34741">
        <v>34739</v>
      </c>
      <c r="B34741">
        <v>2159.9018532835898</v>
      </c>
      <c r="C34741">
        <v>1773.25827888208</v>
      </c>
    </row>
    <row r="34742" spans="1:3" x14ac:dyDescent="0.25">
      <c r="A34742">
        <v>34740</v>
      </c>
      <c r="B34742">
        <v>4794.0238089606701</v>
      </c>
      <c r="C34742">
        <v>2810.3656248765901</v>
      </c>
    </row>
    <row r="34743" spans="1:3" x14ac:dyDescent="0.25">
      <c r="A34743">
        <v>34741</v>
      </c>
      <c r="B34743">
        <v>2365.6148476057601</v>
      </c>
      <c r="C34743">
        <v>599.68747845263397</v>
      </c>
    </row>
    <row r="34744" spans="1:3" x14ac:dyDescent="0.25">
      <c r="A34744">
        <v>34742</v>
      </c>
      <c r="B34744">
        <v>385.74561959719</v>
      </c>
      <c r="C34744">
        <v>2334.9141438771799</v>
      </c>
    </row>
    <row r="34745" spans="1:3" x14ac:dyDescent="0.25">
      <c r="A34745">
        <v>34743</v>
      </c>
      <c r="B34745">
        <v>3023.1312948978598</v>
      </c>
      <c r="C34745">
        <v>1307.19815949658</v>
      </c>
    </row>
    <row r="34746" spans="1:3" x14ac:dyDescent="0.25">
      <c r="A34746">
        <v>34744</v>
      </c>
      <c r="B34746">
        <v>174.91573942680799</v>
      </c>
      <c r="C34746">
        <v>2245.56077166573</v>
      </c>
    </row>
    <row r="34747" spans="1:3" x14ac:dyDescent="0.25">
      <c r="A34747">
        <v>34745</v>
      </c>
      <c r="B34747">
        <v>3512.1464813439302</v>
      </c>
      <c r="C34747">
        <v>480.42609049230299</v>
      </c>
    </row>
    <row r="34748" spans="1:3" x14ac:dyDescent="0.25">
      <c r="A34748">
        <v>34746</v>
      </c>
      <c r="B34748">
        <v>4364.9042970781893</v>
      </c>
      <c r="C34748">
        <v>717.2966755527209</v>
      </c>
    </row>
    <row r="34749" spans="1:3" x14ac:dyDescent="0.25">
      <c r="A34749">
        <v>34747</v>
      </c>
      <c r="B34749">
        <v>4160.9186736410002</v>
      </c>
      <c r="C34749">
        <v>3301.69510904758</v>
      </c>
    </row>
    <row r="34750" spans="1:3" x14ac:dyDescent="0.25">
      <c r="A34750">
        <v>34748</v>
      </c>
      <c r="B34750">
        <v>5035.7959107463003</v>
      </c>
      <c r="C34750">
        <v>2377.71006189432</v>
      </c>
    </row>
    <row r="34751" spans="1:3" x14ac:dyDescent="0.25">
      <c r="A34751">
        <v>34749</v>
      </c>
      <c r="B34751">
        <v>4357.2615241679396</v>
      </c>
      <c r="C34751">
        <v>832.229128779353</v>
      </c>
    </row>
    <row r="34752" spans="1:3" x14ac:dyDescent="0.25">
      <c r="A34752">
        <v>34750</v>
      </c>
      <c r="B34752">
        <v>1419.07183113413</v>
      </c>
      <c r="C34752">
        <v>232.367805024935</v>
      </c>
    </row>
    <row r="34753" spans="1:3" x14ac:dyDescent="0.25">
      <c r="A34753">
        <v>34751</v>
      </c>
      <c r="B34753">
        <v>4474.4132668399297</v>
      </c>
      <c r="C34753">
        <v>517.53328581097196</v>
      </c>
    </row>
    <row r="34754" spans="1:3" x14ac:dyDescent="0.25">
      <c r="A34754">
        <v>34752</v>
      </c>
      <c r="B34754">
        <v>1621.40910620715</v>
      </c>
      <c r="C34754">
        <v>1283.7458559342999</v>
      </c>
    </row>
    <row r="34755" spans="1:3" x14ac:dyDescent="0.25">
      <c r="A34755">
        <v>34753</v>
      </c>
      <c r="B34755">
        <v>4862.9937302131502</v>
      </c>
      <c r="C34755">
        <v>2271.77696517002</v>
      </c>
    </row>
    <row r="34756" spans="1:3" x14ac:dyDescent="0.25">
      <c r="A34756">
        <v>34754</v>
      </c>
      <c r="B34756">
        <v>3327.01016631417</v>
      </c>
      <c r="C34756">
        <v>1698.6745292687999</v>
      </c>
    </row>
    <row r="34757" spans="1:3" x14ac:dyDescent="0.25">
      <c r="A34757">
        <v>34755</v>
      </c>
      <c r="B34757">
        <v>3443.4099584836599</v>
      </c>
      <c r="C34757">
        <v>321.95283099930498</v>
      </c>
    </row>
    <row r="34758" spans="1:3" x14ac:dyDescent="0.25">
      <c r="A34758">
        <v>34756</v>
      </c>
      <c r="B34758">
        <v>4411.3241335501898</v>
      </c>
      <c r="C34758">
        <v>1019.91591346552</v>
      </c>
    </row>
    <row r="34759" spans="1:3" x14ac:dyDescent="0.25">
      <c r="A34759">
        <v>34757</v>
      </c>
      <c r="B34759">
        <v>3614.6930814453699</v>
      </c>
      <c r="C34759">
        <v>3256.5457547747901</v>
      </c>
    </row>
    <row r="34760" spans="1:3" x14ac:dyDescent="0.25">
      <c r="A34760">
        <v>34758</v>
      </c>
      <c r="B34760">
        <v>4537.0915927498099</v>
      </c>
      <c r="C34760">
        <v>1443.40767364831</v>
      </c>
    </row>
    <row r="34761" spans="1:3" x14ac:dyDescent="0.25">
      <c r="A34761">
        <v>34759</v>
      </c>
      <c r="B34761">
        <v>4869.4084742635096</v>
      </c>
      <c r="C34761">
        <v>3217.85574256687</v>
      </c>
    </row>
    <row r="34762" spans="1:3" x14ac:dyDescent="0.25">
      <c r="A34762">
        <v>34760</v>
      </c>
      <c r="B34762">
        <v>4248.0065155620796</v>
      </c>
      <c r="C34762">
        <v>1938.3832635618801</v>
      </c>
    </row>
    <row r="34763" spans="1:3" x14ac:dyDescent="0.25">
      <c r="A34763">
        <v>34761</v>
      </c>
      <c r="B34763">
        <v>4391.0788135523708</v>
      </c>
      <c r="C34763">
        <v>2081.4796231831801</v>
      </c>
    </row>
    <row r="34764" spans="1:3" x14ac:dyDescent="0.25">
      <c r="A34764">
        <v>34762</v>
      </c>
      <c r="B34764">
        <v>4633.2161699505396</v>
      </c>
      <c r="C34764">
        <v>1209.2617984680701</v>
      </c>
    </row>
    <row r="34765" spans="1:3" x14ac:dyDescent="0.25">
      <c r="A34765">
        <v>34763</v>
      </c>
      <c r="B34765">
        <v>4555.0162859931897</v>
      </c>
      <c r="C34765">
        <v>1661.1651655104199</v>
      </c>
    </row>
    <row r="34766" spans="1:3" x14ac:dyDescent="0.25">
      <c r="A34766">
        <v>34764</v>
      </c>
      <c r="B34766">
        <v>1321.2140094620299</v>
      </c>
      <c r="C34766">
        <v>3134.80352624945</v>
      </c>
    </row>
    <row r="34767" spans="1:3" x14ac:dyDescent="0.25">
      <c r="A34767">
        <v>34765</v>
      </c>
      <c r="B34767">
        <v>4574.9193887625706</v>
      </c>
      <c r="C34767">
        <v>2126.4134435054398</v>
      </c>
    </row>
    <row r="34768" spans="1:3" x14ac:dyDescent="0.25">
      <c r="A34768">
        <v>34766</v>
      </c>
      <c r="B34768">
        <v>2308.6202035246301</v>
      </c>
      <c r="C34768">
        <v>1462.2207287517299</v>
      </c>
    </row>
    <row r="34769" spans="1:3" x14ac:dyDescent="0.25">
      <c r="A34769">
        <v>34767</v>
      </c>
      <c r="B34769">
        <v>3818.1899301396402</v>
      </c>
      <c r="C34769">
        <v>614.69137176680204</v>
      </c>
    </row>
    <row r="34770" spans="1:3" x14ac:dyDescent="0.25">
      <c r="A34770">
        <v>34768</v>
      </c>
      <c r="B34770">
        <v>613.34588182531195</v>
      </c>
      <c r="C34770">
        <v>1326.6423019103099</v>
      </c>
    </row>
    <row r="34771" spans="1:3" x14ac:dyDescent="0.25">
      <c r="A34771">
        <v>34769</v>
      </c>
      <c r="B34771">
        <v>4579.77344006166</v>
      </c>
      <c r="C34771">
        <v>1517.45947960173</v>
      </c>
    </row>
    <row r="34772" spans="1:3" x14ac:dyDescent="0.25">
      <c r="A34772">
        <v>34770</v>
      </c>
      <c r="B34772">
        <v>2947.4386611517698</v>
      </c>
      <c r="C34772">
        <v>2811.6963340715602</v>
      </c>
    </row>
    <row r="34773" spans="1:3" x14ac:dyDescent="0.25">
      <c r="A34773">
        <v>34771</v>
      </c>
      <c r="B34773">
        <v>4906.3023932798797</v>
      </c>
      <c r="C34773">
        <v>2463.3051089135802</v>
      </c>
    </row>
    <row r="34774" spans="1:3" x14ac:dyDescent="0.25">
      <c r="A34774">
        <v>34772</v>
      </c>
      <c r="B34774">
        <v>2619.60793996034</v>
      </c>
      <c r="C34774">
        <v>25.190885566349198</v>
      </c>
    </row>
    <row r="34775" spans="1:3" x14ac:dyDescent="0.25">
      <c r="A34775">
        <v>34773</v>
      </c>
      <c r="B34775">
        <v>5085.9252672100001</v>
      </c>
      <c r="C34775">
        <v>3345.15294226385</v>
      </c>
    </row>
    <row r="34776" spans="1:3" x14ac:dyDescent="0.25">
      <c r="A34776">
        <v>34774</v>
      </c>
      <c r="B34776">
        <v>2678.5033119536802</v>
      </c>
      <c r="C34776">
        <v>2378.5019414272801</v>
      </c>
    </row>
    <row r="34777" spans="1:3" x14ac:dyDescent="0.25">
      <c r="A34777">
        <v>34775</v>
      </c>
      <c r="B34777">
        <v>3705.0049609877501</v>
      </c>
      <c r="C34777">
        <v>925.91590738548905</v>
      </c>
    </row>
    <row r="34778" spans="1:3" x14ac:dyDescent="0.25">
      <c r="A34778">
        <v>34776</v>
      </c>
      <c r="B34778">
        <v>880.98451537535402</v>
      </c>
      <c r="C34778">
        <v>2455.4669671279698</v>
      </c>
    </row>
    <row r="34779" spans="1:3" x14ac:dyDescent="0.25">
      <c r="A34779">
        <v>34777</v>
      </c>
      <c r="B34779">
        <v>2259.91479476325</v>
      </c>
      <c r="C34779">
        <v>501.13055874828399</v>
      </c>
    </row>
    <row r="34780" spans="1:3" x14ac:dyDescent="0.25">
      <c r="A34780">
        <v>34778</v>
      </c>
      <c r="B34780">
        <v>4363.4111715334993</v>
      </c>
      <c r="C34780">
        <v>1506.9319445548599</v>
      </c>
    </row>
    <row r="34781" spans="1:3" x14ac:dyDescent="0.25">
      <c r="A34781">
        <v>34779</v>
      </c>
      <c r="B34781">
        <v>4670.8193295171905</v>
      </c>
      <c r="C34781">
        <v>2716.4353999762302</v>
      </c>
    </row>
    <row r="34782" spans="1:3" x14ac:dyDescent="0.25">
      <c r="A34782">
        <v>34780</v>
      </c>
      <c r="B34782">
        <v>4187.0938511612003</v>
      </c>
      <c r="C34782">
        <v>2292.6243270264599</v>
      </c>
    </row>
    <row r="34783" spans="1:3" x14ac:dyDescent="0.25">
      <c r="A34783">
        <v>34781</v>
      </c>
      <c r="B34783">
        <v>703.72965077546996</v>
      </c>
      <c r="C34783">
        <v>3238.30383261517</v>
      </c>
    </row>
    <row r="34784" spans="1:3" x14ac:dyDescent="0.25">
      <c r="A34784">
        <v>34782</v>
      </c>
      <c r="B34784">
        <v>4491.1314135245293</v>
      </c>
      <c r="C34784">
        <v>3246.04487661034</v>
      </c>
    </row>
    <row r="34785" spans="1:3" x14ac:dyDescent="0.25">
      <c r="A34785">
        <v>34783</v>
      </c>
      <c r="B34785">
        <v>4247.0555946156501</v>
      </c>
      <c r="C34785">
        <v>2766.5932898604101</v>
      </c>
    </row>
    <row r="34786" spans="1:3" x14ac:dyDescent="0.25">
      <c r="A34786">
        <v>34784</v>
      </c>
      <c r="B34786">
        <v>3424.55837160389</v>
      </c>
      <c r="C34786">
        <v>40.829856143600402</v>
      </c>
    </row>
    <row r="34787" spans="1:3" x14ac:dyDescent="0.25">
      <c r="A34787">
        <v>34785</v>
      </c>
      <c r="B34787">
        <v>4308.6535271476196</v>
      </c>
      <c r="C34787">
        <v>1108.38079094463</v>
      </c>
    </row>
    <row r="34788" spans="1:3" x14ac:dyDescent="0.25">
      <c r="A34788">
        <v>34786</v>
      </c>
      <c r="B34788">
        <v>1988.1841246997401</v>
      </c>
      <c r="C34788">
        <v>1152.75438589447</v>
      </c>
    </row>
    <row r="34789" spans="1:3" x14ac:dyDescent="0.25">
      <c r="A34789">
        <v>34787</v>
      </c>
      <c r="B34789">
        <v>1990.2680153323399</v>
      </c>
      <c r="C34789">
        <v>570.80726397373803</v>
      </c>
    </row>
    <row r="34790" spans="1:3" x14ac:dyDescent="0.25">
      <c r="A34790">
        <v>34788</v>
      </c>
      <c r="B34790">
        <v>1436.1797610497199</v>
      </c>
      <c r="C34790">
        <v>3109.1848386858701</v>
      </c>
    </row>
    <row r="34791" spans="1:3" x14ac:dyDescent="0.25">
      <c r="A34791">
        <v>34789</v>
      </c>
      <c r="B34791">
        <v>1668.30255394593</v>
      </c>
      <c r="C34791">
        <v>1280.6651552579499</v>
      </c>
    </row>
    <row r="34792" spans="1:3" x14ac:dyDescent="0.25">
      <c r="A34792">
        <v>34790</v>
      </c>
      <c r="B34792">
        <v>4341.0236849846597</v>
      </c>
      <c r="C34792">
        <v>1173.4739274405199</v>
      </c>
    </row>
    <row r="34793" spans="1:3" x14ac:dyDescent="0.25">
      <c r="A34793">
        <v>34791</v>
      </c>
      <c r="B34793">
        <v>1149.4839242051</v>
      </c>
      <c r="C34793">
        <v>3025.8308077083302</v>
      </c>
    </row>
    <row r="34794" spans="1:3" x14ac:dyDescent="0.25">
      <c r="A34794">
        <v>34792</v>
      </c>
      <c r="B34794">
        <v>4545.8645704594301</v>
      </c>
      <c r="C34794">
        <v>864.61813431234202</v>
      </c>
    </row>
    <row r="34795" spans="1:3" x14ac:dyDescent="0.25">
      <c r="A34795">
        <v>34793</v>
      </c>
      <c r="B34795">
        <v>2124.2106500075301</v>
      </c>
      <c r="C34795">
        <v>138.69527937154999</v>
      </c>
    </row>
    <row r="34796" spans="1:3" x14ac:dyDescent="0.25">
      <c r="A34796">
        <v>34794</v>
      </c>
      <c r="B34796">
        <v>2641.5400955820401</v>
      </c>
      <c r="C34796">
        <v>995.98229430799609</v>
      </c>
    </row>
    <row r="34797" spans="1:3" x14ac:dyDescent="0.25">
      <c r="A34797">
        <v>34795</v>
      </c>
      <c r="B34797">
        <v>2426.86433982676</v>
      </c>
      <c r="C34797">
        <v>1633.7401202460101</v>
      </c>
    </row>
    <row r="34798" spans="1:3" x14ac:dyDescent="0.25">
      <c r="A34798">
        <v>34796</v>
      </c>
      <c r="B34798">
        <v>963.49258149577611</v>
      </c>
      <c r="C34798">
        <v>1178.7052248449199</v>
      </c>
    </row>
    <row r="34799" spans="1:3" x14ac:dyDescent="0.25">
      <c r="A34799">
        <v>34797</v>
      </c>
      <c r="B34799">
        <v>2859.48816295503</v>
      </c>
      <c r="C34799">
        <v>3240.6035748833201</v>
      </c>
    </row>
    <row r="34800" spans="1:3" x14ac:dyDescent="0.25">
      <c r="A34800">
        <v>34798</v>
      </c>
      <c r="B34800">
        <v>1145.63036840207</v>
      </c>
      <c r="C34800">
        <v>499.92277925207401</v>
      </c>
    </row>
    <row r="34801" spans="1:3" x14ac:dyDescent="0.25">
      <c r="A34801">
        <v>34799</v>
      </c>
      <c r="B34801">
        <v>416.03994718572199</v>
      </c>
      <c r="C34801">
        <v>1100.7554756463501</v>
      </c>
    </row>
    <row r="34802" spans="1:3" x14ac:dyDescent="0.25">
      <c r="A34802">
        <v>34800</v>
      </c>
      <c r="B34802">
        <v>2878.2794103279798</v>
      </c>
      <c r="C34802">
        <v>1412.73966310949</v>
      </c>
    </row>
    <row r="34803" spans="1:3" x14ac:dyDescent="0.25">
      <c r="A34803">
        <v>34801</v>
      </c>
      <c r="B34803">
        <v>11.2870273839055</v>
      </c>
      <c r="C34803">
        <v>3315.9198807038001</v>
      </c>
    </row>
    <row r="34804" spans="1:3" x14ac:dyDescent="0.25">
      <c r="A34804">
        <v>34802</v>
      </c>
      <c r="B34804">
        <v>1039.59535653579</v>
      </c>
      <c r="C34804">
        <v>3164.646814370481</v>
      </c>
    </row>
    <row r="34805" spans="1:3" x14ac:dyDescent="0.25">
      <c r="A34805">
        <v>34803</v>
      </c>
      <c r="B34805">
        <v>2760.6652000611698</v>
      </c>
      <c r="C34805">
        <v>1327.57106554949</v>
      </c>
    </row>
    <row r="34806" spans="1:3" x14ac:dyDescent="0.25">
      <c r="A34806">
        <v>34804</v>
      </c>
      <c r="B34806">
        <v>1726.4260215791501</v>
      </c>
      <c r="C34806">
        <v>2380.4886261953202</v>
      </c>
    </row>
    <row r="34807" spans="1:3" x14ac:dyDescent="0.25">
      <c r="A34807">
        <v>34805</v>
      </c>
      <c r="B34807">
        <v>4905.6393109912897</v>
      </c>
      <c r="C34807">
        <v>1997.3174201480001</v>
      </c>
    </row>
    <row r="34808" spans="1:3" x14ac:dyDescent="0.25">
      <c r="A34808">
        <v>34806</v>
      </c>
      <c r="B34808">
        <v>1836.07745152656</v>
      </c>
      <c r="C34808">
        <v>3273.4854645107498</v>
      </c>
    </row>
    <row r="34809" spans="1:3" x14ac:dyDescent="0.25">
      <c r="A34809">
        <v>34807</v>
      </c>
      <c r="B34809">
        <v>5087.0466463611801</v>
      </c>
      <c r="C34809">
        <v>2461.2874316135099</v>
      </c>
    </row>
    <row r="34810" spans="1:3" x14ac:dyDescent="0.25">
      <c r="A34810">
        <v>34808</v>
      </c>
      <c r="B34810">
        <v>3876.9113439952698</v>
      </c>
      <c r="C34810">
        <v>2949.3706138737498</v>
      </c>
    </row>
    <row r="34811" spans="1:3" x14ac:dyDescent="0.25">
      <c r="A34811">
        <v>34809</v>
      </c>
      <c r="B34811">
        <v>1894.5378798562199</v>
      </c>
      <c r="C34811">
        <v>553.09851101346999</v>
      </c>
    </row>
    <row r="34812" spans="1:3" x14ac:dyDescent="0.25">
      <c r="A34812">
        <v>34810</v>
      </c>
      <c r="B34812">
        <v>3770.5673968443598</v>
      </c>
      <c r="C34812">
        <v>2424.0724174277402</v>
      </c>
    </row>
    <row r="34813" spans="1:3" x14ac:dyDescent="0.25">
      <c r="A34813">
        <v>34811</v>
      </c>
      <c r="B34813">
        <v>1595.38050663993</v>
      </c>
      <c r="C34813">
        <v>2768.5228478957201</v>
      </c>
    </row>
    <row r="34814" spans="1:3" x14ac:dyDescent="0.25">
      <c r="A34814">
        <v>34812</v>
      </c>
      <c r="B34814">
        <v>2791.1139910182001</v>
      </c>
      <c r="C34814">
        <v>1938.4945591175001</v>
      </c>
    </row>
    <row r="34815" spans="1:3" x14ac:dyDescent="0.25">
      <c r="A34815">
        <v>34813</v>
      </c>
      <c r="B34815">
        <v>3553.71238600981</v>
      </c>
      <c r="C34815">
        <v>2344.24305737228</v>
      </c>
    </row>
    <row r="34816" spans="1:3" x14ac:dyDescent="0.25">
      <c r="A34816">
        <v>34814</v>
      </c>
      <c r="B34816">
        <v>2667.3318181673799</v>
      </c>
      <c r="C34816">
        <v>2515.7314020909798</v>
      </c>
    </row>
    <row r="34817" spans="1:3" x14ac:dyDescent="0.25">
      <c r="A34817">
        <v>34815</v>
      </c>
      <c r="B34817">
        <v>3160.91599110679</v>
      </c>
      <c r="C34817">
        <v>3227.20244023847</v>
      </c>
    </row>
    <row r="34818" spans="1:3" x14ac:dyDescent="0.25">
      <c r="A34818">
        <v>34816</v>
      </c>
      <c r="B34818">
        <v>1449.1382730555499</v>
      </c>
      <c r="C34818">
        <v>942.57170084230393</v>
      </c>
    </row>
    <row r="34819" spans="1:3" x14ac:dyDescent="0.25">
      <c r="A34819">
        <v>34817</v>
      </c>
      <c r="B34819">
        <v>872.47578850491504</v>
      </c>
      <c r="C34819">
        <v>546.102787297389</v>
      </c>
    </row>
    <row r="34820" spans="1:3" x14ac:dyDescent="0.25">
      <c r="A34820">
        <v>34818</v>
      </c>
      <c r="B34820">
        <v>1274.5961321669299</v>
      </c>
      <c r="C34820">
        <v>2546.8757108978398</v>
      </c>
    </row>
    <row r="34821" spans="1:3" x14ac:dyDescent="0.25">
      <c r="A34821">
        <v>34819</v>
      </c>
      <c r="B34821">
        <v>2592.0071990168499</v>
      </c>
      <c r="C34821">
        <v>1576.62893037759</v>
      </c>
    </row>
    <row r="34822" spans="1:3" x14ac:dyDescent="0.25">
      <c r="A34822">
        <v>34820</v>
      </c>
      <c r="B34822">
        <v>5067.8590386674996</v>
      </c>
      <c r="C34822">
        <v>2808.8541926747998</v>
      </c>
    </row>
    <row r="34823" spans="1:3" x14ac:dyDescent="0.25">
      <c r="A34823">
        <v>34821</v>
      </c>
      <c r="B34823">
        <v>1147.9090218190699</v>
      </c>
      <c r="C34823">
        <v>2764.5274913676399</v>
      </c>
    </row>
    <row r="34824" spans="1:3" x14ac:dyDescent="0.25">
      <c r="A34824">
        <v>34822</v>
      </c>
      <c r="B34824">
        <v>2493.0197736813102</v>
      </c>
      <c r="C34824">
        <v>20.6588585938512</v>
      </c>
    </row>
    <row r="34825" spans="1:3" x14ac:dyDescent="0.25">
      <c r="A34825">
        <v>34823</v>
      </c>
      <c r="B34825">
        <v>653.25730716691294</v>
      </c>
      <c r="C34825">
        <v>857.50845110355692</v>
      </c>
    </row>
    <row r="34826" spans="1:3" x14ac:dyDescent="0.25">
      <c r="A34826">
        <v>34824</v>
      </c>
      <c r="B34826">
        <v>3154.2903853033999</v>
      </c>
      <c r="C34826">
        <v>2822.4203422298201</v>
      </c>
    </row>
    <row r="34827" spans="1:3" x14ac:dyDescent="0.25">
      <c r="A34827">
        <v>34825</v>
      </c>
      <c r="B34827">
        <v>2021.8856976761999</v>
      </c>
      <c r="C34827">
        <v>106.337566369399</v>
      </c>
    </row>
    <row r="34828" spans="1:3" x14ac:dyDescent="0.25">
      <c r="A34828">
        <v>34826</v>
      </c>
      <c r="B34828">
        <v>667.33064515727403</v>
      </c>
      <c r="C34828">
        <v>2496.7664077426102</v>
      </c>
    </row>
    <row r="34829" spans="1:3" x14ac:dyDescent="0.25">
      <c r="A34829">
        <v>34827</v>
      </c>
      <c r="B34829">
        <v>709.89551450874797</v>
      </c>
      <c r="C34829">
        <v>402.34715858345697</v>
      </c>
    </row>
    <row r="34830" spans="1:3" x14ac:dyDescent="0.25">
      <c r="A34830">
        <v>34828</v>
      </c>
      <c r="B34830">
        <v>4608.27125465276</v>
      </c>
      <c r="C34830">
        <v>1825.4359038375601</v>
      </c>
    </row>
    <row r="34831" spans="1:3" x14ac:dyDescent="0.25">
      <c r="A34831">
        <v>34829</v>
      </c>
      <c r="B34831">
        <v>1670.2993637427901</v>
      </c>
      <c r="C34831">
        <v>2586.8412531997901</v>
      </c>
    </row>
    <row r="34832" spans="1:3" x14ac:dyDescent="0.25">
      <c r="A34832">
        <v>34830</v>
      </c>
      <c r="B34832">
        <v>1104.0007120144701</v>
      </c>
      <c r="C34832">
        <v>3362.0169991029102</v>
      </c>
    </row>
    <row r="34833" spans="1:3" x14ac:dyDescent="0.25">
      <c r="A34833">
        <v>34831</v>
      </c>
      <c r="B34833">
        <v>3545.50461396113</v>
      </c>
      <c r="C34833">
        <v>2396.6000026003298</v>
      </c>
    </row>
    <row r="34834" spans="1:3" x14ac:dyDescent="0.25">
      <c r="A34834">
        <v>34832</v>
      </c>
      <c r="B34834">
        <v>4506.6726331968603</v>
      </c>
      <c r="C34834">
        <v>969.60144637588701</v>
      </c>
    </row>
    <row r="34835" spans="1:3" x14ac:dyDescent="0.25">
      <c r="A34835">
        <v>34833</v>
      </c>
      <c r="B34835">
        <v>3218.1471490753902</v>
      </c>
      <c r="C34835">
        <v>728.85855841535397</v>
      </c>
    </row>
    <row r="34836" spans="1:3" x14ac:dyDescent="0.25">
      <c r="A34836">
        <v>34834</v>
      </c>
      <c r="B34836">
        <v>4258.7800913888304</v>
      </c>
      <c r="C34836">
        <v>3303.704300046239</v>
      </c>
    </row>
    <row r="34837" spans="1:3" x14ac:dyDescent="0.25">
      <c r="A34837">
        <v>34835</v>
      </c>
      <c r="B34837">
        <v>2403.7173899982099</v>
      </c>
      <c r="C34837">
        <v>2701.3553201884902</v>
      </c>
    </row>
    <row r="34838" spans="1:3" x14ac:dyDescent="0.25">
      <c r="A34838">
        <v>34836</v>
      </c>
      <c r="B34838">
        <v>3222.7145946066898</v>
      </c>
      <c r="C34838">
        <v>1110.3554297190601</v>
      </c>
    </row>
    <row r="34839" spans="1:3" x14ac:dyDescent="0.25">
      <c r="A34839">
        <v>34837</v>
      </c>
      <c r="B34839">
        <v>4846.1569376114203</v>
      </c>
      <c r="C34839">
        <v>3127.3483977457299</v>
      </c>
    </row>
    <row r="34840" spans="1:3" x14ac:dyDescent="0.25">
      <c r="A34840">
        <v>34838</v>
      </c>
      <c r="B34840">
        <v>4588.9256401518796</v>
      </c>
      <c r="C34840">
        <v>636.37148325980695</v>
      </c>
    </row>
    <row r="34841" spans="1:3" x14ac:dyDescent="0.25">
      <c r="A34841">
        <v>34839</v>
      </c>
      <c r="B34841">
        <v>5079.6195613741202</v>
      </c>
      <c r="C34841">
        <v>2732.8709601995301</v>
      </c>
    </row>
    <row r="34842" spans="1:3" x14ac:dyDescent="0.25">
      <c r="A34842">
        <v>34840</v>
      </c>
      <c r="B34842">
        <v>3267.3532335271598</v>
      </c>
      <c r="C34842">
        <v>2748.9039960687801</v>
      </c>
    </row>
    <row r="34843" spans="1:3" x14ac:dyDescent="0.25">
      <c r="A34843">
        <v>34841</v>
      </c>
      <c r="B34843">
        <v>2652.04643723966</v>
      </c>
      <c r="C34843">
        <v>1610.2999596974</v>
      </c>
    </row>
    <row r="34844" spans="1:3" x14ac:dyDescent="0.25">
      <c r="A34844">
        <v>34842</v>
      </c>
      <c r="B34844">
        <v>4810.8272504533006</v>
      </c>
      <c r="C34844">
        <v>2892.24491353862</v>
      </c>
    </row>
    <row r="34845" spans="1:3" x14ac:dyDescent="0.25">
      <c r="A34845">
        <v>34843</v>
      </c>
      <c r="B34845">
        <v>3034.8829311473501</v>
      </c>
      <c r="C34845">
        <v>3164.7871873936201</v>
      </c>
    </row>
    <row r="34846" spans="1:3" x14ac:dyDescent="0.25">
      <c r="A34846">
        <v>34844</v>
      </c>
      <c r="B34846">
        <v>1327.21166585878</v>
      </c>
      <c r="C34846">
        <v>2680.9837639312</v>
      </c>
    </row>
    <row r="34847" spans="1:3" x14ac:dyDescent="0.25">
      <c r="A34847">
        <v>34845</v>
      </c>
      <c r="B34847">
        <v>3337.7793176722798</v>
      </c>
      <c r="C34847">
        <v>2712.25361755208</v>
      </c>
    </row>
    <row r="34848" spans="1:3" x14ac:dyDescent="0.25">
      <c r="A34848">
        <v>34846</v>
      </c>
      <c r="B34848">
        <v>4393.6442411534399</v>
      </c>
      <c r="C34848">
        <v>375.29541636469997</v>
      </c>
    </row>
    <row r="34849" spans="1:3" x14ac:dyDescent="0.25">
      <c r="A34849">
        <v>34847</v>
      </c>
      <c r="B34849">
        <v>1319.34101422963</v>
      </c>
      <c r="C34849">
        <v>486.36338055986499</v>
      </c>
    </row>
    <row r="34850" spans="1:3" x14ac:dyDescent="0.25">
      <c r="A34850">
        <v>34848</v>
      </c>
      <c r="B34850">
        <v>1490.0149417576399</v>
      </c>
      <c r="C34850">
        <v>3277.54713216137</v>
      </c>
    </row>
    <row r="34851" spans="1:3" x14ac:dyDescent="0.25">
      <c r="A34851">
        <v>34849</v>
      </c>
      <c r="B34851">
        <v>3946.8962886468198</v>
      </c>
      <c r="C34851">
        <v>2127.1102180451799</v>
      </c>
    </row>
    <row r="34852" spans="1:3" x14ac:dyDescent="0.25">
      <c r="A34852">
        <v>34850</v>
      </c>
      <c r="B34852">
        <v>2423.0778490974699</v>
      </c>
      <c r="C34852">
        <v>3164.67321064729</v>
      </c>
    </row>
    <row r="34853" spans="1:3" x14ac:dyDescent="0.25">
      <c r="A34853">
        <v>34851</v>
      </c>
      <c r="B34853">
        <v>1674.1689460268401</v>
      </c>
      <c r="C34853">
        <v>3265.1209045965402</v>
      </c>
    </row>
    <row r="34854" spans="1:3" x14ac:dyDescent="0.25">
      <c r="A34854">
        <v>34852</v>
      </c>
      <c r="B34854">
        <v>4996.9735165666207</v>
      </c>
      <c r="C34854">
        <v>2240.8474337748098</v>
      </c>
    </row>
    <row r="34855" spans="1:3" x14ac:dyDescent="0.25">
      <c r="A34855">
        <v>34853</v>
      </c>
      <c r="B34855">
        <v>3041.0047235298698</v>
      </c>
      <c r="C34855">
        <v>1881.38621990978</v>
      </c>
    </row>
    <row r="34856" spans="1:3" x14ac:dyDescent="0.25">
      <c r="A34856">
        <v>34854</v>
      </c>
      <c r="B34856">
        <v>2414.2817367160701</v>
      </c>
      <c r="C34856">
        <v>1721.7532807243399</v>
      </c>
    </row>
    <row r="34857" spans="1:3" x14ac:dyDescent="0.25">
      <c r="A34857">
        <v>34855</v>
      </c>
      <c r="B34857">
        <v>3275.9552920534102</v>
      </c>
      <c r="C34857">
        <v>1256.8084928973799</v>
      </c>
    </row>
    <row r="34858" spans="1:3" x14ac:dyDescent="0.25">
      <c r="A34858">
        <v>34856</v>
      </c>
      <c r="B34858">
        <v>2548.4541143517599</v>
      </c>
      <c r="C34858">
        <v>639.75303768882793</v>
      </c>
    </row>
    <row r="34859" spans="1:3" x14ac:dyDescent="0.25">
      <c r="A34859">
        <v>34857</v>
      </c>
      <c r="B34859">
        <v>2620.88530555849</v>
      </c>
      <c r="C34859">
        <v>1314.75259559593</v>
      </c>
    </row>
    <row r="34860" spans="1:3" x14ac:dyDescent="0.25">
      <c r="A34860">
        <v>34858</v>
      </c>
      <c r="B34860">
        <v>688.02218192506803</v>
      </c>
      <c r="C34860">
        <v>2253.8189428168798</v>
      </c>
    </row>
    <row r="34861" spans="1:3" x14ac:dyDescent="0.25">
      <c r="A34861">
        <v>34859</v>
      </c>
      <c r="B34861">
        <v>299.54415982330499</v>
      </c>
      <c r="C34861">
        <v>2257.18206103272</v>
      </c>
    </row>
    <row r="34862" spans="1:3" x14ac:dyDescent="0.25">
      <c r="A34862">
        <v>34860</v>
      </c>
      <c r="B34862">
        <v>1614.96481939813</v>
      </c>
      <c r="C34862">
        <v>2644.4843812966101</v>
      </c>
    </row>
    <row r="34863" spans="1:3" x14ac:dyDescent="0.25">
      <c r="A34863">
        <v>34861</v>
      </c>
      <c r="B34863">
        <v>4315.7732616386202</v>
      </c>
      <c r="C34863">
        <v>1064.5217174854099</v>
      </c>
    </row>
    <row r="34864" spans="1:3" x14ac:dyDescent="0.25">
      <c r="A34864">
        <v>34862</v>
      </c>
      <c r="B34864">
        <v>1421.33478374993</v>
      </c>
      <c r="C34864">
        <v>2408.97073735699</v>
      </c>
    </row>
    <row r="34865" spans="1:3" x14ac:dyDescent="0.25">
      <c r="A34865">
        <v>34863</v>
      </c>
      <c r="B34865">
        <v>3083.8487370738799</v>
      </c>
      <c r="C34865">
        <v>125.748849939921</v>
      </c>
    </row>
    <row r="34866" spans="1:3" x14ac:dyDescent="0.25">
      <c r="A34866">
        <v>34864</v>
      </c>
      <c r="B34866">
        <v>2949.5988820243401</v>
      </c>
      <c r="C34866">
        <v>280.73624023364198</v>
      </c>
    </row>
    <row r="34867" spans="1:3" x14ac:dyDescent="0.25">
      <c r="A34867">
        <v>34865</v>
      </c>
      <c r="B34867">
        <v>3183.71742135876</v>
      </c>
      <c r="C34867">
        <v>238.93927320302501</v>
      </c>
    </row>
    <row r="34868" spans="1:3" x14ac:dyDescent="0.25">
      <c r="A34868">
        <v>34866</v>
      </c>
      <c r="B34868">
        <v>4793.7978305087199</v>
      </c>
      <c r="C34868">
        <v>3103.2603580953901</v>
      </c>
    </row>
    <row r="34869" spans="1:3" x14ac:dyDescent="0.25">
      <c r="A34869">
        <v>34867</v>
      </c>
      <c r="B34869">
        <v>536.28738846932697</v>
      </c>
      <c r="C34869">
        <v>1561.7823237827599</v>
      </c>
    </row>
    <row r="34870" spans="1:3" x14ac:dyDescent="0.25">
      <c r="A34870">
        <v>34868</v>
      </c>
      <c r="B34870">
        <v>1539.72923351703</v>
      </c>
      <c r="C34870">
        <v>1279.8096349101199</v>
      </c>
    </row>
    <row r="34871" spans="1:3" x14ac:dyDescent="0.25">
      <c r="A34871">
        <v>34869</v>
      </c>
      <c r="B34871">
        <v>4751.1569823096706</v>
      </c>
      <c r="C34871">
        <v>1870.68198433727</v>
      </c>
    </row>
    <row r="34872" spans="1:3" x14ac:dyDescent="0.25">
      <c r="A34872">
        <v>34870</v>
      </c>
      <c r="B34872">
        <v>2679.9999706972599</v>
      </c>
      <c r="C34872">
        <v>1270.6721485160699</v>
      </c>
    </row>
    <row r="34873" spans="1:3" x14ac:dyDescent="0.25">
      <c r="A34873">
        <v>34871</v>
      </c>
      <c r="B34873">
        <v>2134.0849844844101</v>
      </c>
      <c r="C34873">
        <v>28.305121757926401</v>
      </c>
    </row>
    <row r="34874" spans="1:3" x14ac:dyDescent="0.25">
      <c r="A34874">
        <v>34872</v>
      </c>
      <c r="B34874">
        <v>5072.6178683379403</v>
      </c>
      <c r="C34874">
        <v>1894.9673449135901</v>
      </c>
    </row>
    <row r="34875" spans="1:3" x14ac:dyDescent="0.25">
      <c r="A34875">
        <v>34873</v>
      </c>
      <c r="B34875">
        <v>2908.6727428856202</v>
      </c>
      <c r="C34875">
        <v>2834.4809399533101</v>
      </c>
    </row>
    <row r="34876" spans="1:3" x14ac:dyDescent="0.25">
      <c r="A34876">
        <v>34874</v>
      </c>
      <c r="B34876">
        <v>1721.95688557787</v>
      </c>
      <c r="C34876">
        <v>3182.7712825785602</v>
      </c>
    </row>
    <row r="34877" spans="1:3" x14ac:dyDescent="0.25">
      <c r="A34877">
        <v>34875</v>
      </c>
      <c r="B34877">
        <v>2945.4575055970099</v>
      </c>
      <c r="C34877">
        <v>2033.2290123299699</v>
      </c>
    </row>
    <row r="34878" spans="1:3" x14ac:dyDescent="0.25">
      <c r="A34878">
        <v>34876</v>
      </c>
      <c r="B34878">
        <v>2882.7168382994801</v>
      </c>
      <c r="C34878">
        <v>1055.89341611245</v>
      </c>
    </row>
    <row r="34879" spans="1:3" x14ac:dyDescent="0.25">
      <c r="A34879">
        <v>34877</v>
      </c>
      <c r="B34879">
        <v>4891.1661297048704</v>
      </c>
      <c r="C34879">
        <v>1795.5290054033601</v>
      </c>
    </row>
    <row r="34880" spans="1:3" x14ac:dyDescent="0.25">
      <c r="A34880">
        <v>34878</v>
      </c>
      <c r="B34880">
        <v>1704.3059275962</v>
      </c>
      <c r="C34880">
        <v>1243.6635180533999</v>
      </c>
    </row>
    <row r="34881" spans="1:3" x14ac:dyDescent="0.25">
      <c r="A34881">
        <v>34879</v>
      </c>
      <c r="B34881">
        <v>4520.0882922726514</v>
      </c>
      <c r="C34881">
        <v>1602.4750145917301</v>
      </c>
    </row>
    <row r="34882" spans="1:3" x14ac:dyDescent="0.25">
      <c r="A34882">
        <v>34880</v>
      </c>
      <c r="B34882">
        <v>3840.0387775213699</v>
      </c>
      <c r="C34882">
        <v>862.63438275173007</v>
      </c>
    </row>
    <row r="34883" spans="1:3" x14ac:dyDescent="0.25">
      <c r="A34883">
        <v>34881</v>
      </c>
      <c r="B34883">
        <v>4498.9023925915999</v>
      </c>
      <c r="C34883">
        <v>613.35988968058291</v>
      </c>
    </row>
    <row r="34884" spans="1:3" x14ac:dyDescent="0.25">
      <c r="A34884">
        <v>34882</v>
      </c>
      <c r="B34884">
        <v>2193.7012606048302</v>
      </c>
      <c r="C34884">
        <v>559.80784627060802</v>
      </c>
    </row>
    <row r="34885" spans="1:3" x14ac:dyDescent="0.25">
      <c r="A34885">
        <v>34883</v>
      </c>
      <c r="B34885">
        <v>2648.2743002007601</v>
      </c>
      <c r="C34885">
        <v>1073.4995582111501</v>
      </c>
    </row>
    <row r="34886" spans="1:3" x14ac:dyDescent="0.25">
      <c r="A34886">
        <v>34884</v>
      </c>
      <c r="B34886">
        <v>5061.2527794569214</v>
      </c>
      <c r="C34886">
        <v>2135.1701655440002</v>
      </c>
    </row>
    <row r="34887" spans="1:3" x14ac:dyDescent="0.25">
      <c r="A34887">
        <v>34885</v>
      </c>
      <c r="B34887">
        <v>3128.2853107297201</v>
      </c>
      <c r="C34887">
        <v>1865.57497475374</v>
      </c>
    </row>
    <row r="34888" spans="1:3" x14ac:dyDescent="0.25">
      <c r="A34888">
        <v>34886</v>
      </c>
      <c r="B34888">
        <v>4028.0506183960101</v>
      </c>
      <c r="C34888">
        <v>2792.7340408755699</v>
      </c>
    </row>
    <row r="34889" spans="1:3" x14ac:dyDescent="0.25">
      <c r="A34889">
        <v>34887</v>
      </c>
      <c r="B34889">
        <v>2159.1637311969798</v>
      </c>
      <c r="C34889">
        <v>3364.19367057009</v>
      </c>
    </row>
    <row r="34890" spans="1:3" x14ac:dyDescent="0.25">
      <c r="A34890">
        <v>34888</v>
      </c>
      <c r="B34890">
        <v>4069.97789243326</v>
      </c>
      <c r="C34890">
        <v>2235.0949238131002</v>
      </c>
    </row>
    <row r="34891" spans="1:3" x14ac:dyDescent="0.25">
      <c r="A34891">
        <v>34889</v>
      </c>
      <c r="B34891">
        <v>647.34967778925295</v>
      </c>
      <c r="C34891">
        <v>1353.6187976067399</v>
      </c>
    </row>
    <row r="34892" spans="1:3" x14ac:dyDescent="0.25">
      <c r="A34892">
        <v>34890</v>
      </c>
      <c r="B34892">
        <v>3496.0382505184202</v>
      </c>
      <c r="C34892">
        <v>25.582450358530402</v>
      </c>
    </row>
    <row r="34893" spans="1:3" x14ac:dyDescent="0.25">
      <c r="A34893">
        <v>34891</v>
      </c>
      <c r="B34893">
        <v>4244.1593991635209</v>
      </c>
      <c r="C34893">
        <v>3348.7538040995801</v>
      </c>
    </row>
    <row r="34894" spans="1:3" x14ac:dyDescent="0.25">
      <c r="A34894">
        <v>34892</v>
      </c>
      <c r="B34894">
        <v>5051.4843250944004</v>
      </c>
      <c r="C34894">
        <v>2086.6318103642402</v>
      </c>
    </row>
    <row r="34895" spans="1:3" x14ac:dyDescent="0.25">
      <c r="A34895">
        <v>34893</v>
      </c>
      <c r="B34895">
        <v>4463.2758306085098</v>
      </c>
      <c r="C34895">
        <v>1946.6324080239799</v>
      </c>
    </row>
    <row r="34896" spans="1:3" x14ac:dyDescent="0.25">
      <c r="A34896">
        <v>34894</v>
      </c>
      <c r="B34896">
        <v>4259.0848377427292</v>
      </c>
      <c r="C34896">
        <v>109.648037532575</v>
      </c>
    </row>
    <row r="34897" spans="1:3" x14ac:dyDescent="0.25">
      <c r="A34897">
        <v>34895</v>
      </c>
      <c r="B34897">
        <v>4295.3758267820785</v>
      </c>
      <c r="C34897">
        <v>1994.8314018056501</v>
      </c>
    </row>
    <row r="34898" spans="1:3" x14ac:dyDescent="0.25">
      <c r="A34898">
        <v>34896</v>
      </c>
      <c r="B34898">
        <v>3692.2124359150698</v>
      </c>
      <c r="C34898">
        <v>2022.5698813929901</v>
      </c>
    </row>
    <row r="34899" spans="1:3" x14ac:dyDescent="0.25">
      <c r="A34899">
        <v>34897</v>
      </c>
      <c r="B34899">
        <v>2256.6267597105202</v>
      </c>
      <c r="C34899">
        <v>1872.73567521219</v>
      </c>
    </row>
    <row r="34900" spans="1:3" x14ac:dyDescent="0.25">
      <c r="A34900">
        <v>34898</v>
      </c>
      <c r="B34900">
        <v>870.64209761551808</v>
      </c>
      <c r="C34900">
        <v>2075.3585348168099</v>
      </c>
    </row>
    <row r="34901" spans="1:3" x14ac:dyDescent="0.25">
      <c r="A34901">
        <v>34899</v>
      </c>
      <c r="B34901">
        <v>4341.3660280444601</v>
      </c>
      <c r="C34901">
        <v>1160.3637808982801</v>
      </c>
    </row>
    <row r="34902" spans="1:3" x14ac:dyDescent="0.25">
      <c r="A34902">
        <v>34900</v>
      </c>
      <c r="B34902">
        <v>1406.8427994465601</v>
      </c>
      <c r="C34902">
        <v>2150.0810368737498</v>
      </c>
    </row>
    <row r="34903" spans="1:3" x14ac:dyDescent="0.25">
      <c r="A34903">
        <v>34901</v>
      </c>
      <c r="B34903">
        <v>4781.0550802156704</v>
      </c>
      <c r="C34903">
        <v>2859.8176993871998</v>
      </c>
    </row>
    <row r="34904" spans="1:3" x14ac:dyDescent="0.25">
      <c r="A34904">
        <v>34902</v>
      </c>
      <c r="B34904">
        <v>2512.9085786103601</v>
      </c>
      <c r="C34904">
        <v>1316.5588890552001</v>
      </c>
    </row>
    <row r="34905" spans="1:3" x14ac:dyDescent="0.25">
      <c r="A34905">
        <v>34903</v>
      </c>
      <c r="B34905">
        <v>4499.0875860330698</v>
      </c>
      <c r="C34905">
        <v>1882.4298874277199</v>
      </c>
    </row>
    <row r="34906" spans="1:3" x14ac:dyDescent="0.25">
      <c r="A34906">
        <v>34904</v>
      </c>
      <c r="B34906">
        <v>3163.6895843304601</v>
      </c>
      <c r="C34906">
        <v>2482.0682099841902</v>
      </c>
    </row>
    <row r="34907" spans="1:3" x14ac:dyDescent="0.25">
      <c r="A34907">
        <v>34905</v>
      </c>
      <c r="B34907">
        <v>549.73441219584697</v>
      </c>
      <c r="C34907">
        <v>3033.2893693657202</v>
      </c>
    </row>
    <row r="34908" spans="1:3" x14ac:dyDescent="0.25">
      <c r="A34908">
        <v>34906</v>
      </c>
      <c r="B34908">
        <v>3220.9996759355299</v>
      </c>
      <c r="C34908">
        <v>1629.23421559954</v>
      </c>
    </row>
    <row r="34909" spans="1:3" x14ac:dyDescent="0.25">
      <c r="A34909">
        <v>34907</v>
      </c>
      <c r="B34909">
        <v>3754.0809487517399</v>
      </c>
      <c r="C34909">
        <v>1150.6718956023201</v>
      </c>
    </row>
    <row r="34910" spans="1:3" x14ac:dyDescent="0.25">
      <c r="A34910">
        <v>34908</v>
      </c>
      <c r="B34910">
        <v>2957.8718740752502</v>
      </c>
      <c r="C34910">
        <v>1406.7075140874599</v>
      </c>
    </row>
    <row r="34911" spans="1:3" x14ac:dyDescent="0.25">
      <c r="A34911">
        <v>34909</v>
      </c>
      <c r="B34911">
        <v>2882.5027885690702</v>
      </c>
      <c r="C34911">
        <v>384.79446792853099</v>
      </c>
    </row>
    <row r="34912" spans="1:3" x14ac:dyDescent="0.25">
      <c r="A34912">
        <v>34910</v>
      </c>
      <c r="B34912">
        <v>1180.72964662295</v>
      </c>
      <c r="C34912">
        <v>2352.6677354787998</v>
      </c>
    </row>
    <row r="34913" spans="1:3" x14ac:dyDescent="0.25">
      <c r="A34913">
        <v>34911</v>
      </c>
      <c r="B34913">
        <v>2941.7086676331801</v>
      </c>
      <c r="C34913">
        <v>1000.57379733607</v>
      </c>
    </row>
    <row r="34914" spans="1:3" x14ac:dyDescent="0.25">
      <c r="A34914">
        <v>34912</v>
      </c>
      <c r="B34914">
        <v>4154.8664215437202</v>
      </c>
      <c r="C34914">
        <v>2368.2295745166198</v>
      </c>
    </row>
    <row r="34915" spans="1:3" x14ac:dyDescent="0.25">
      <c r="A34915">
        <v>34913</v>
      </c>
      <c r="B34915">
        <v>4377.9932143901706</v>
      </c>
      <c r="C34915">
        <v>847.66938199011202</v>
      </c>
    </row>
    <row r="34916" spans="1:3" x14ac:dyDescent="0.25">
      <c r="A34916">
        <v>34914</v>
      </c>
      <c r="B34916">
        <v>2734.1414868379002</v>
      </c>
      <c r="C34916">
        <v>887.31724140586812</v>
      </c>
    </row>
    <row r="34917" spans="1:3" x14ac:dyDescent="0.25">
      <c r="A34917">
        <v>34915</v>
      </c>
      <c r="B34917">
        <v>4820.4256769392596</v>
      </c>
      <c r="C34917">
        <v>2830.4690469030302</v>
      </c>
    </row>
    <row r="34918" spans="1:3" x14ac:dyDescent="0.25">
      <c r="A34918">
        <v>34916</v>
      </c>
      <c r="B34918">
        <v>4839.7215341352294</v>
      </c>
      <c r="C34918">
        <v>2158.2761004072299</v>
      </c>
    </row>
    <row r="34919" spans="1:3" x14ac:dyDescent="0.25">
      <c r="A34919">
        <v>34917</v>
      </c>
      <c r="B34919">
        <v>2645.2983503942601</v>
      </c>
      <c r="C34919">
        <v>1595.24302177291</v>
      </c>
    </row>
    <row r="34920" spans="1:3" x14ac:dyDescent="0.25">
      <c r="A34920">
        <v>34918</v>
      </c>
      <c r="B34920">
        <v>4441.7769736015007</v>
      </c>
      <c r="C34920">
        <v>3151.7032276537102</v>
      </c>
    </row>
    <row r="34921" spans="1:3" x14ac:dyDescent="0.25">
      <c r="A34921">
        <v>34919</v>
      </c>
      <c r="B34921">
        <v>3478.8865196053998</v>
      </c>
      <c r="C34921">
        <v>266.43536042987199</v>
      </c>
    </row>
    <row r="34922" spans="1:3" x14ac:dyDescent="0.25">
      <c r="A34922">
        <v>34920</v>
      </c>
      <c r="B34922">
        <v>1134.01014677232</v>
      </c>
      <c r="C34922">
        <v>1207.27322405926</v>
      </c>
    </row>
    <row r="34923" spans="1:3" x14ac:dyDescent="0.25">
      <c r="A34923">
        <v>34921</v>
      </c>
      <c r="B34923">
        <v>3907.3433031414502</v>
      </c>
      <c r="C34923">
        <v>1796.9777956594801</v>
      </c>
    </row>
    <row r="34924" spans="1:3" x14ac:dyDescent="0.25">
      <c r="A34924">
        <v>34922</v>
      </c>
      <c r="B34924">
        <v>491.97632087703897</v>
      </c>
      <c r="C34924">
        <v>1253.22549484506</v>
      </c>
    </row>
    <row r="34925" spans="1:3" x14ac:dyDescent="0.25">
      <c r="A34925">
        <v>34923</v>
      </c>
      <c r="B34925">
        <v>1399.34949576747</v>
      </c>
      <c r="C34925">
        <v>3229.8258829291899</v>
      </c>
    </row>
    <row r="34926" spans="1:3" x14ac:dyDescent="0.25">
      <c r="A34926">
        <v>34924</v>
      </c>
      <c r="B34926">
        <v>2578.3334877777802</v>
      </c>
      <c r="C34926">
        <v>3265.05409278351</v>
      </c>
    </row>
    <row r="34927" spans="1:3" x14ac:dyDescent="0.25">
      <c r="A34927">
        <v>34925</v>
      </c>
      <c r="B34927">
        <v>4869.51703776875</v>
      </c>
      <c r="C34927">
        <v>3124.1579725410202</v>
      </c>
    </row>
    <row r="34928" spans="1:3" x14ac:dyDescent="0.25">
      <c r="A34928">
        <v>34926</v>
      </c>
      <c r="B34928">
        <v>2301.0828825173699</v>
      </c>
      <c r="C34928">
        <v>533.44490370140898</v>
      </c>
    </row>
    <row r="34929" spans="1:3" x14ac:dyDescent="0.25">
      <c r="A34929">
        <v>34927</v>
      </c>
      <c r="B34929">
        <v>3609.9528563993499</v>
      </c>
      <c r="C34929">
        <v>794.13762036349499</v>
      </c>
    </row>
    <row r="34930" spans="1:3" x14ac:dyDescent="0.25">
      <c r="A34930">
        <v>34928</v>
      </c>
      <c r="B34930">
        <v>1864.4000971432999</v>
      </c>
      <c r="C34930">
        <v>1836.74407074225</v>
      </c>
    </row>
    <row r="34931" spans="1:3" x14ac:dyDescent="0.25">
      <c r="A34931">
        <v>34929</v>
      </c>
      <c r="B34931">
        <v>4491.7545530215402</v>
      </c>
      <c r="C34931">
        <v>1004.21654811109</v>
      </c>
    </row>
    <row r="34932" spans="1:3" x14ac:dyDescent="0.25">
      <c r="A34932">
        <v>34930</v>
      </c>
      <c r="B34932">
        <v>818.68975995426899</v>
      </c>
      <c r="C34932">
        <v>2031.2779929048099</v>
      </c>
    </row>
    <row r="34933" spans="1:3" x14ac:dyDescent="0.25">
      <c r="A34933">
        <v>34931</v>
      </c>
      <c r="B34933">
        <v>2550.32020469791</v>
      </c>
      <c r="C34933">
        <v>335.18313611091298</v>
      </c>
    </row>
    <row r="34934" spans="1:3" x14ac:dyDescent="0.25">
      <c r="A34934">
        <v>34932</v>
      </c>
      <c r="B34934">
        <v>4619.2101957664099</v>
      </c>
      <c r="C34934">
        <v>2346.3258432400999</v>
      </c>
    </row>
    <row r="34935" spans="1:3" x14ac:dyDescent="0.25">
      <c r="A34935">
        <v>34933</v>
      </c>
      <c r="B34935">
        <v>539.26280115986799</v>
      </c>
      <c r="C34935">
        <v>3182.1470022499302</v>
      </c>
    </row>
    <row r="34936" spans="1:3" x14ac:dyDescent="0.25">
      <c r="A34936">
        <v>34934</v>
      </c>
      <c r="B34936">
        <v>2889.7478371970001</v>
      </c>
      <c r="C34936">
        <v>1683.32632604378</v>
      </c>
    </row>
    <row r="34937" spans="1:3" x14ac:dyDescent="0.25">
      <c r="A34937">
        <v>34935</v>
      </c>
      <c r="B34937">
        <v>3450.0999467521101</v>
      </c>
      <c r="C34937">
        <v>3253.0000846876901</v>
      </c>
    </row>
    <row r="34938" spans="1:3" x14ac:dyDescent="0.25">
      <c r="A34938">
        <v>34936</v>
      </c>
      <c r="B34938">
        <v>5013.0164334725296</v>
      </c>
      <c r="C34938">
        <v>2693.9896453030101</v>
      </c>
    </row>
    <row r="34939" spans="1:3" x14ac:dyDescent="0.25">
      <c r="A34939">
        <v>34937</v>
      </c>
      <c r="B34939">
        <v>3082.3817174176702</v>
      </c>
      <c r="C34939">
        <v>327.70553580409597</v>
      </c>
    </row>
    <row r="34940" spans="1:3" x14ac:dyDescent="0.25">
      <c r="A34940">
        <v>34938</v>
      </c>
      <c r="B34940">
        <v>3459.3089934905702</v>
      </c>
      <c r="C34940">
        <v>56.812394746097709</v>
      </c>
    </row>
    <row r="34941" spans="1:3" x14ac:dyDescent="0.25">
      <c r="A34941">
        <v>34939</v>
      </c>
      <c r="B34941">
        <v>187.76438709383001</v>
      </c>
      <c r="C34941">
        <v>2072.19557983704</v>
      </c>
    </row>
    <row r="34942" spans="1:3" x14ac:dyDescent="0.25">
      <c r="A34942">
        <v>34940</v>
      </c>
      <c r="B34942">
        <v>2559.8930851361802</v>
      </c>
      <c r="C34942">
        <v>2752.4612064111798</v>
      </c>
    </row>
    <row r="34943" spans="1:3" x14ac:dyDescent="0.25">
      <c r="A34943">
        <v>34941</v>
      </c>
      <c r="B34943">
        <v>3472.0493763872801</v>
      </c>
      <c r="C34943">
        <v>399.70924516902897</v>
      </c>
    </row>
    <row r="34944" spans="1:3" x14ac:dyDescent="0.25">
      <c r="A34944">
        <v>34942</v>
      </c>
      <c r="B34944">
        <v>4515.1115574536498</v>
      </c>
      <c r="C34944">
        <v>1164.9538710059301</v>
      </c>
    </row>
    <row r="34945" spans="1:3" x14ac:dyDescent="0.25">
      <c r="A34945">
        <v>34943</v>
      </c>
      <c r="B34945">
        <v>1306.6599924607101</v>
      </c>
      <c r="C34945">
        <v>2086.6618638579198</v>
      </c>
    </row>
    <row r="34946" spans="1:3" x14ac:dyDescent="0.25">
      <c r="A34946">
        <v>34944</v>
      </c>
      <c r="B34946">
        <v>725.45469961200502</v>
      </c>
      <c r="C34946">
        <v>785.483358461987</v>
      </c>
    </row>
    <row r="34947" spans="1:3" x14ac:dyDescent="0.25">
      <c r="A34947">
        <v>34945</v>
      </c>
      <c r="B34947">
        <v>4045.3958137054901</v>
      </c>
      <c r="C34947">
        <v>2534.8150708302301</v>
      </c>
    </row>
    <row r="34948" spans="1:3" x14ac:dyDescent="0.25">
      <c r="A34948">
        <v>34946</v>
      </c>
      <c r="B34948">
        <v>4428.37604827003</v>
      </c>
      <c r="C34948">
        <v>1008.8519903927</v>
      </c>
    </row>
    <row r="34949" spans="1:3" x14ac:dyDescent="0.25">
      <c r="A34949">
        <v>34947</v>
      </c>
      <c r="B34949">
        <v>959.54551573746801</v>
      </c>
      <c r="C34949">
        <v>2166.5696551539399</v>
      </c>
    </row>
    <row r="34950" spans="1:3" x14ac:dyDescent="0.25">
      <c r="A34950">
        <v>34948</v>
      </c>
      <c r="B34950">
        <v>3356.0125693995101</v>
      </c>
      <c r="C34950">
        <v>1744.1976557478999</v>
      </c>
    </row>
    <row r="34951" spans="1:3" x14ac:dyDescent="0.25">
      <c r="A34951">
        <v>34949</v>
      </c>
      <c r="B34951">
        <v>3121.2114160072301</v>
      </c>
      <c r="C34951">
        <v>2032.87811441591</v>
      </c>
    </row>
    <row r="34952" spans="1:3" x14ac:dyDescent="0.25">
      <c r="A34952">
        <v>34950</v>
      </c>
      <c r="B34952">
        <v>3152.7341780255401</v>
      </c>
      <c r="C34952">
        <v>3343.66921903811</v>
      </c>
    </row>
    <row r="34953" spans="1:3" x14ac:dyDescent="0.25">
      <c r="A34953">
        <v>34951</v>
      </c>
      <c r="B34953">
        <v>3380.6977151555002</v>
      </c>
      <c r="C34953">
        <v>2625.57462857685</v>
      </c>
    </row>
    <row r="34954" spans="1:3" x14ac:dyDescent="0.25">
      <c r="A34954">
        <v>34952</v>
      </c>
      <c r="B34954">
        <v>2367.7905995234801</v>
      </c>
      <c r="C34954">
        <v>2031.1804737104801</v>
      </c>
    </row>
    <row r="34955" spans="1:3" x14ac:dyDescent="0.25">
      <c r="A34955">
        <v>34953</v>
      </c>
      <c r="B34955">
        <v>4053.3426155256898</v>
      </c>
      <c r="C34955">
        <v>2636.2818593593602</v>
      </c>
    </row>
    <row r="34956" spans="1:3" x14ac:dyDescent="0.25">
      <c r="A34956">
        <v>34954</v>
      </c>
      <c r="B34956">
        <v>1826.9358425447299</v>
      </c>
      <c r="C34956">
        <v>1157.1698051415899</v>
      </c>
    </row>
    <row r="34957" spans="1:3" x14ac:dyDescent="0.25">
      <c r="A34957">
        <v>34955</v>
      </c>
      <c r="B34957">
        <v>1620.18853790609</v>
      </c>
      <c r="C34957">
        <v>1302.06333958198</v>
      </c>
    </row>
    <row r="34958" spans="1:3" x14ac:dyDescent="0.25">
      <c r="A34958">
        <v>34956</v>
      </c>
      <c r="B34958">
        <v>3251.5252779000102</v>
      </c>
      <c r="C34958">
        <v>3012.7923406565001</v>
      </c>
    </row>
    <row r="34959" spans="1:3" x14ac:dyDescent="0.25">
      <c r="A34959">
        <v>34957</v>
      </c>
      <c r="B34959">
        <v>3443.36702344992</v>
      </c>
      <c r="C34959">
        <v>3082.3049743624101</v>
      </c>
    </row>
    <row r="34960" spans="1:3" x14ac:dyDescent="0.25">
      <c r="A34960">
        <v>34958</v>
      </c>
      <c r="B34960">
        <v>3272.7012606565099</v>
      </c>
      <c r="C34960">
        <v>1059.46059126613</v>
      </c>
    </row>
    <row r="34961" spans="1:3" x14ac:dyDescent="0.25">
      <c r="A34961">
        <v>34959</v>
      </c>
      <c r="B34961">
        <v>2717.5766317139</v>
      </c>
      <c r="C34961">
        <v>1792.2152709802599</v>
      </c>
    </row>
    <row r="34962" spans="1:3" x14ac:dyDescent="0.25">
      <c r="A34962">
        <v>34960</v>
      </c>
      <c r="B34962">
        <v>1288.5696150758199</v>
      </c>
      <c r="C34962">
        <v>3178.934081095611</v>
      </c>
    </row>
    <row r="34963" spans="1:3" x14ac:dyDescent="0.25">
      <c r="A34963">
        <v>34961</v>
      </c>
      <c r="B34963">
        <v>3004.0879423168599</v>
      </c>
      <c r="C34963">
        <v>2350.9944048113598</v>
      </c>
    </row>
    <row r="34964" spans="1:3" x14ac:dyDescent="0.25">
      <c r="A34964">
        <v>34962</v>
      </c>
      <c r="B34964">
        <v>1074.3432930108099</v>
      </c>
      <c r="C34964">
        <v>3395.9369897922102</v>
      </c>
    </row>
    <row r="34965" spans="1:3" x14ac:dyDescent="0.25">
      <c r="A34965">
        <v>34963</v>
      </c>
      <c r="B34965">
        <v>1283.4165991897</v>
      </c>
      <c r="C34965">
        <v>944.33302462958409</v>
      </c>
    </row>
    <row r="34966" spans="1:3" x14ac:dyDescent="0.25">
      <c r="A34966">
        <v>34964</v>
      </c>
      <c r="B34966">
        <v>2394.1383531167899</v>
      </c>
      <c r="C34966">
        <v>1205.3449232533801</v>
      </c>
    </row>
    <row r="34967" spans="1:3" x14ac:dyDescent="0.25">
      <c r="A34967">
        <v>34965</v>
      </c>
      <c r="B34967">
        <v>1104.5365958433399</v>
      </c>
      <c r="C34967">
        <v>2713.26925355707</v>
      </c>
    </row>
    <row r="34968" spans="1:3" x14ac:dyDescent="0.25">
      <c r="A34968">
        <v>34966</v>
      </c>
      <c r="B34968">
        <v>2469.4277601978802</v>
      </c>
      <c r="C34968">
        <v>1557.81549740679</v>
      </c>
    </row>
    <row r="34969" spans="1:3" x14ac:dyDescent="0.25">
      <c r="A34969">
        <v>34967</v>
      </c>
      <c r="B34969">
        <v>446.26672506199702</v>
      </c>
      <c r="C34969">
        <v>2853.3373308395198</v>
      </c>
    </row>
    <row r="34970" spans="1:3" x14ac:dyDescent="0.25">
      <c r="A34970">
        <v>34968</v>
      </c>
      <c r="B34970">
        <v>1631.17081386579</v>
      </c>
      <c r="C34970">
        <v>1844.38355956131</v>
      </c>
    </row>
    <row r="34971" spans="1:3" x14ac:dyDescent="0.25">
      <c r="A34971">
        <v>34969</v>
      </c>
      <c r="B34971">
        <v>1475.7400338832099</v>
      </c>
      <c r="C34971">
        <v>2265.91567376578</v>
      </c>
    </row>
    <row r="34972" spans="1:3" x14ac:dyDescent="0.25">
      <c r="A34972">
        <v>34970</v>
      </c>
      <c r="B34972">
        <v>3011.4220382967501</v>
      </c>
      <c r="C34972">
        <v>84.841474853499705</v>
      </c>
    </row>
    <row r="34973" spans="1:3" x14ac:dyDescent="0.25">
      <c r="A34973">
        <v>34971</v>
      </c>
      <c r="B34973">
        <v>2749.12113779317</v>
      </c>
      <c r="C34973">
        <v>1534.5275660038899</v>
      </c>
    </row>
    <row r="34974" spans="1:3" x14ac:dyDescent="0.25">
      <c r="A34974">
        <v>34972</v>
      </c>
      <c r="B34974">
        <v>3644.122621831239</v>
      </c>
      <c r="C34974">
        <v>1460.10324234111</v>
      </c>
    </row>
    <row r="34975" spans="1:3" x14ac:dyDescent="0.25">
      <c r="A34975">
        <v>34973</v>
      </c>
      <c r="B34975">
        <v>3893.61934324614</v>
      </c>
      <c r="C34975">
        <v>2345.0967554522299</v>
      </c>
    </row>
    <row r="34976" spans="1:3" x14ac:dyDescent="0.25">
      <c r="A34976">
        <v>34974</v>
      </c>
      <c r="B34976">
        <v>3534.3571908200001</v>
      </c>
      <c r="C34976">
        <v>2285.74923126566</v>
      </c>
    </row>
    <row r="34977" spans="1:3" x14ac:dyDescent="0.25">
      <c r="A34977">
        <v>34975</v>
      </c>
      <c r="B34977">
        <v>1098.5223644160001</v>
      </c>
      <c r="C34977">
        <v>2643.4237923022301</v>
      </c>
    </row>
    <row r="34978" spans="1:3" x14ac:dyDescent="0.25">
      <c r="A34978">
        <v>34976</v>
      </c>
      <c r="B34978">
        <v>3838.3107201544299</v>
      </c>
      <c r="C34978">
        <v>3277.6286013578401</v>
      </c>
    </row>
    <row r="34979" spans="1:3" x14ac:dyDescent="0.25">
      <c r="A34979">
        <v>34977</v>
      </c>
      <c r="B34979">
        <v>2393.4247827935201</v>
      </c>
      <c r="C34979">
        <v>1675.3083644445101</v>
      </c>
    </row>
    <row r="34980" spans="1:3" x14ac:dyDescent="0.25">
      <c r="A34980">
        <v>34978</v>
      </c>
      <c r="B34980">
        <v>446.83452790041389</v>
      </c>
      <c r="C34980">
        <v>2144.71138480327</v>
      </c>
    </row>
    <row r="34981" spans="1:3" x14ac:dyDescent="0.25">
      <c r="A34981">
        <v>34979</v>
      </c>
      <c r="B34981">
        <v>5065.4497695524196</v>
      </c>
      <c r="C34981">
        <v>3097.9101155579001</v>
      </c>
    </row>
    <row r="34982" spans="1:3" x14ac:dyDescent="0.25">
      <c r="A34982">
        <v>34980</v>
      </c>
      <c r="B34982">
        <v>1108.15958437019</v>
      </c>
      <c r="C34982">
        <v>2821.4385978793898</v>
      </c>
    </row>
    <row r="34983" spans="1:3" x14ac:dyDescent="0.25">
      <c r="A34983">
        <v>34981</v>
      </c>
      <c r="B34983">
        <v>828.35257217021001</v>
      </c>
      <c r="C34983">
        <v>3309.567122822511</v>
      </c>
    </row>
    <row r="34984" spans="1:3" x14ac:dyDescent="0.25">
      <c r="A34984">
        <v>34982</v>
      </c>
      <c r="B34984">
        <v>211.51313247164799</v>
      </c>
      <c r="C34984">
        <v>2105.8730042809598</v>
      </c>
    </row>
    <row r="34985" spans="1:3" x14ac:dyDescent="0.25">
      <c r="A34985">
        <v>34983</v>
      </c>
      <c r="B34985">
        <v>4799.74108347117</v>
      </c>
      <c r="C34985">
        <v>2608.4523429338601</v>
      </c>
    </row>
    <row r="34986" spans="1:3" x14ac:dyDescent="0.25">
      <c r="A34986">
        <v>34984</v>
      </c>
      <c r="B34986">
        <v>1730.9072581451301</v>
      </c>
      <c r="C34986">
        <v>1814.3199858881901</v>
      </c>
    </row>
    <row r="34987" spans="1:3" x14ac:dyDescent="0.25">
      <c r="A34987">
        <v>34985</v>
      </c>
      <c r="B34987">
        <v>1224.3940555818201</v>
      </c>
      <c r="C34987">
        <v>970.28225825664504</v>
      </c>
    </row>
    <row r="34988" spans="1:3" x14ac:dyDescent="0.25">
      <c r="A34988">
        <v>34986</v>
      </c>
      <c r="B34988">
        <v>2563.8410312262799</v>
      </c>
      <c r="C34988">
        <v>1811.47111618653</v>
      </c>
    </row>
    <row r="34989" spans="1:3" x14ac:dyDescent="0.25">
      <c r="A34989">
        <v>34987</v>
      </c>
      <c r="B34989">
        <v>3125.3106634494502</v>
      </c>
      <c r="C34989">
        <v>1097.7834484212599</v>
      </c>
    </row>
    <row r="34990" spans="1:3" x14ac:dyDescent="0.25">
      <c r="A34990">
        <v>34988</v>
      </c>
      <c r="B34990">
        <v>5048.8492077639603</v>
      </c>
      <c r="C34990">
        <v>2259.3742279894</v>
      </c>
    </row>
    <row r="34991" spans="1:3" x14ac:dyDescent="0.25">
      <c r="A34991">
        <v>34989</v>
      </c>
      <c r="B34991">
        <v>4486.6317451773502</v>
      </c>
      <c r="C34991">
        <v>374.73469902594798</v>
      </c>
    </row>
    <row r="34992" spans="1:3" x14ac:dyDescent="0.25">
      <c r="A34992">
        <v>34990</v>
      </c>
      <c r="B34992">
        <v>4809.5316671043392</v>
      </c>
      <c r="C34992">
        <v>2254.3469308367198</v>
      </c>
    </row>
    <row r="34993" spans="1:3" x14ac:dyDescent="0.25">
      <c r="A34993">
        <v>34991</v>
      </c>
      <c r="B34993">
        <v>4335.8631149999392</v>
      </c>
      <c r="C34993">
        <v>309.53320237164297</v>
      </c>
    </row>
    <row r="34994" spans="1:3" x14ac:dyDescent="0.25">
      <c r="A34994">
        <v>34992</v>
      </c>
      <c r="B34994">
        <v>3835.0526036705901</v>
      </c>
      <c r="C34994">
        <v>2018.2986727479399</v>
      </c>
    </row>
    <row r="34995" spans="1:3" x14ac:dyDescent="0.25">
      <c r="A34995">
        <v>34993</v>
      </c>
      <c r="B34995">
        <v>659.501962890247</v>
      </c>
      <c r="C34995">
        <v>818.54825766807608</v>
      </c>
    </row>
    <row r="34996" spans="1:3" x14ac:dyDescent="0.25">
      <c r="A34996">
        <v>34994</v>
      </c>
      <c r="B34996">
        <v>4054.6185573315502</v>
      </c>
      <c r="C34996">
        <v>2017.64116621075</v>
      </c>
    </row>
    <row r="34997" spans="1:3" x14ac:dyDescent="0.25">
      <c r="A34997">
        <v>34995</v>
      </c>
      <c r="B34997">
        <v>2769.1792329777099</v>
      </c>
      <c r="C34997">
        <v>306.87646640694902</v>
      </c>
    </row>
    <row r="34998" spans="1:3" x14ac:dyDescent="0.25">
      <c r="A34998">
        <v>34996</v>
      </c>
      <c r="B34998">
        <v>225.67801051265701</v>
      </c>
      <c r="C34998">
        <v>3355.8810198773699</v>
      </c>
    </row>
    <row r="34999" spans="1:3" x14ac:dyDescent="0.25">
      <c r="A34999">
        <v>34997</v>
      </c>
      <c r="B34999">
        <v>4847.3077941806196</v>
      </c>
      <c r="C34999">
        <v>2666.9334165456999</v>
      </c>
    </row>
    <row r="35000" spans="1:3" x14ac:dyDescent="0.25">
      <c r="A35000">
        <v>34998</v>
      </c>
      <c r="B35000">
        <v>4679.7088829168197</v>
      </c>
      <c r="C35000">
        <v>2685.47841981089</v>
      </c>
    </row>
    <row r="35001" spans="1:3" x14ac:dyDescent="0.25">
      <c r="A35001">
        <v>34999</v>
      </c>
      <c r="B35001">
        <v>4396.9279075039703</v>
      </c>
      <c r="C35001">
        <v>618.40508153709197</v>
      </c>
    </row>
    <row r="35002" spans="1:3" x14ac:dyDescent="0.25">
      <c r="A35002">
        <v>35000</v>
      </c>
      <c r="B35002">
        <v>4916.9174963209898</v>
      </c>
      <c r="C35002">
        <v>1863.49842587067</v>
      </c>
    </row>
    <row r="35003" spans="1:3" x14ac:dyDescent="0.25">
      <c r="A35003">
        <v>35001</v>
      </c>
      <c r="B35003">
        <v>3483.38085168829</v>
      </c>
      <c r="C35003">
        <v>1966.41957386329</v>
      </c>
    </row>
    <row r="35004" spans="1:3" x14ac:dyDescent="0.25">
      <c r="A35004">
        <v>35002</v>
      </c>
      <c r="B35004">
        <v>3054.5075862089702</v>
      </c>
      <c r="C35004">
        <v>1968.9422818917101</v>
      </c>
    </row>
    <row r="35005" spans="1:3" x14ac:dyDescent="0.25">
      <c r="A35005">
        <v>35003</v>
      </c>
      <c r="B35005">
        <v>1325.81337336861</v>
      </c>
      <c r="C35005">
        <v>1385.45797048841</v>
      </c>
    </row>
    <row r="35006" spans="1:3" x14ac:dyDescent="0.25">
      <c r="A35006">
        <v>35004</v>
      </c>
      <c r="B35006">
        <v>3256.4796371958701</v>
      </c>
      <c r="C35006">
        <v>2968.2566878446</v>
      </c>
    </row>
    <row r="35007" spans="1:3" x14ac:dyDescent="0.25">
      <c r="A35007">
        <v>35005</v>
      </c>
      <c r="B35007">
        <v>4964.0357581840599</v>
      </c>
      <c r="C35007">
        <v>3205.2435854474102</v>
      </c>
    </row>
    <row r="35008" spans="1:3" x14ac:dyDescent="0.25">
      <c r="A35008">
        <v>35006</v>
      </c>
      <c r="B35008">
        <v>557.94597244880208</v>
      </c>
      <c r="C35008">
        <v>2107.2512942806602</v>
      </c>
    </row>
    <row r="35009" spans="1:3" x14ac:dyDescent="0.25">
      <c r="A35009">
        <v>35007</v>
      </c>
      <c r="B35009">
        <v>3668.543176286239</v>
      </c>
      <c r="C35009">
        <v>1417.4356861197</v>
      </c>
    </row>
    <row r="35010" spans="1:3" x14ac:dyDescent="0.25">
      <c r="A35010">
        <v>35008</v>
      </c>
      <c r="B35010">
        <v>2060.7388423298298</v>
      </c>
      <c r="C35010">
        <v>990.93932097661298</v>
      </c>
    </row>
    <row r="35011" spans="1:3" x14ac:dyDescent="0.25">
      <c r="A35011">
        <v>35009</v>
      </c>
      <c r="B35011">
        <v>324.22190140433798</v>
      </c>
      <c r="C35011">
        <v>2924.3731476170901</v>
      </c>
    </row>
    <row r="35012" spans="1:3" x14ac:dyDescent="0.25">
      <c r="A35012">
        <v>35010</v>
      </c>
      <c r="B35012">
        <v>2698.0621912829401</v>
      </c>
      <c r="C35012">
        <v>977.69442829890988</v>
      </c>
    </row>
    <row r="35013" spans="1:3" x14ac:dyDescent="0.25">
      <c r="A35013">
        <v>35011</v>
      </c>
      <c r="B35013">
        <v>2145.7460699406802</v>
      </c>
      <c r="C35013">
        <v>2303.9475388461901</v>
      </c>
    </row>
    <row r="35014" spans="1:3" x14ac:dyDescent="0.25">
      <c r="A35014">
        <v>35012</v>
      </c>
      <c r="B35014">
        <v>874.26906932449401</v>
      </c>
      <c r="C35014">
        <v>1415.74267214007</v>
      </c>
    </row>
    <row r="35015" spans="1:3" x14ac:dyDescent="0.25">
      <c r="A35015">
        <v>35013</v>
      </c>
      <c r="B35015">
        <v>2752.4390284961901</v>
      </c>
      <c r="C35015">
        <v>2323.1047007423299</v>
      </c>
    </row>
    <row r="35016" spans="1:3" x14ac:dyDescent="0.25">
      <c r="A35016">
        <v>35014</v>
      </c>
      <c r="B35016">
        <v>1766.4233174434401</v>
      </c>
      <c r="C35016">
        <v>3014.2446600559301</v>
      </c>
    </row>
    <row r="35017" spans="1:3" x14ac:dyDescent="0.25">
      <c r="A35017">
        <v>35015</v>
      </c>
      <c r="B35017">
        <v>3570.1240113900799</v>
      </c>
      <c r="C35017">
        <v>3044.3575026559502</v>
      </c>
    </row>
    <row r="35018" spans="1:3" x14ac:dyDescent="0.25">
      <c r="A35018">
        <v>35016</v>
      </c>
      <c r="B35018">
        <v>2346.9426285956902</v>
      </c>
      <c r="C35018">
        <v>3029.7431094181202</v>
      </c>
    </row>
    <row r="35019" spans="1:3" x14ac:dyDescent="0.25">
      <c r="A35019">
        <v>35017</v>
      </c>
      <c r="B35019">
        <v>5042.3383340239707</v>
      </c>
      <c r="C35019">
        <v>1830.8887420895501</v>
      </c>
    </row>
    <row r="35020" spans="1:3" x14ac:dyDescent="0.25">
      <c r="A35020">
        <v>35018</v>
      </c>
      <c r="B35020">
        <v>3488.3125147412902</v>
      </c>
      <c r="C35020">
        <v>2328.9933012711599</v>
      </c>
    </row>
    <row r="35021" spans="1:3" x14ac:dyDescent="0.25">
      <c r="A35021">
        <v>35019</v>
      </c>
      <c r="B35021">
        <v>5031.8399980600498</v>
      </c>
      <c r="C35021">
        <v>3041.4243986739002</v>
      </c>
    </row>
    <row r="35022" spans="1:3" x14ac:dyDescent="0.25">
      <c r="A35022">
        <v>35020</v>
      </c>
      <c r="B35022">
        <v>4760.0432855565105</v>
      </c>
      <c r="C35022">
        <v>2656.6135080980598</v>
      </c>
    </row>
    <row r="35023" spans="1:3" x14ac:dyDescent="0.25">
      <c r="A35023">
        <v>35021</v>
      </c>
      <c r="B35023">
        <v>681.95475846295301</v>
      </c>
      <c r="C35023">
        <v>625.90417037055204</v>
      </c>
    </row>
    <row r="35024" spans="1:3" x14ac:dyDescent="0.25">
      <c r="A35024">
        <v>35022</v>
      </c>
      <c r="B35024">
        <v>1168.3958519191799</v>
      </c>
      <c r="C35024">
        <v>2397.1833112663198</v>
      </c>
    </row>
    <row r="35025" spans="1:3" x14ac:dyDescent="0.25">
      <c r="A35025">
        <v>35023</v>
      </c>
      <c r="B35025">
        <v>2861.1139080983799</v>
      </c>
      <c r="C35025">
        <v>3167.9195281994298</v>
      </c>
    </row>
    <row r="35026" spans="1:3" x14ac:dyDescent="0.25">
      <c r="A35026">
        <v>35024</v>
      </c>
      <c r="B35026">
        <v>1467.8367736136299</v>
      </c>
      <c r="C35026">
        <v>1025.5352311327399</v>
      </c>
    </row>
    <row r="35027" spans="1:3" x14ac:dyDescent="0.25">
      <c r="A35027">
        <v>35025</v>
      </c>
      <c r="B35027">
        <v>3167.7316510442702</v>
      </c>
      <c r="C35027">
        <v>1250.64660262595</v>
      </c>
    </row>
    <row r="35028" spans="1:3" x14ac:dyDescent="0.25">
      <c r="A35028">
        <v>35026</v>
      </c>
      <c r="B35028">
        <v>2322.4666270154698</v>
      </c>
      <c r="C35028">
        <v>1502.7404404077599</v>
      </c>
    </row>
    <row r="35029" spans="1:3" x14ac:dyDescent="0.25">
      <c r="A35029">
        <v>35027</v>
      </c>
      <c r="B35029">
        <v>4161.0917274215099</v>
      </c>
      <c r="C35029">
        <v>3025.3707565599698</v>
      </c>
    </row>
    <row r="35030" spans="1:3" x14ac:dyDescent="0.25">
      <c r="A35030">
        <v>35028</v>
      </c>
      <c r="B35030">
        <v>4483.9514999418107</v>
      </c>
      <c r="C35030">
        <v>582.13045135417292</v>
      </c>
    </row>
    <row r="35031" spans="1:3" x14ac:dyDescent="0.25">
      <c r="A35031">
        <v>35029</v>
      </c>
      <c r="B35031">
        <v>2673.3782973589</v>
      </c>
      <c r="C35031">
        <v>1427.0093359561799</v>
      </c>
    </row>
    <row r="35032" spans="1:3" x14ac:dyDescent="0.25">
      <c r="A35032">
        <v>35030</v>
      </c>
      <c r="B35032">
        <v>428.85822668623899</v>
      </c>
      <c r="C35032">
        <v>1517.5834524105901</v>
      </c>
    </row>
    <row r="35033" spans="1:3" x14ac:dyDescent="0.25">
      <c r="A35033">
        <v>35031</v>
      </c>
      <c r="B35033">
        <v>4398.8170414418501</v>
      </c>
      <c r="C35033">
        <v>751.44214700063503</v>
      </c>
    </row>
    <row r="35034" spans="1:3" x14ac:dyDescent="0.25">
      <c r="A35034">
        <v>35032</v>
      </c>
      <c r="B35034">
        <v>965.00175125337103</v>
      </c>
      <c r="C35034">
        <v>2359.8534955147702</v>
      </c>
    </row>
    <row r="35035" spans="1:3" x14ac:dyDescent="0.25">
      <c r="A35035">
        <v>35033</v>
      </c>
      <c r="B35035">
        <v>3014.91746028736</v>
      </c>
      <c r="C35035">
        <v>1270.7430657441901</v>
      </c>
    </row>
    <row r="35036" spans="1:3" x14ac:dyDescent="0.25">
      <c r="A35036">
        <v>35034</v>
      </c>
      <c r="B35036">
        <v>5015.4969854630599</v>
      </c>
      <c r="C35036">
        <v>2488.1351870449898</v>
      </c>
    </row>
    <row r="35037" spans="1:3" x14ac:dyDescent="0.25">
      <c r="A35037">
        <v>35035</v>
      </c>
      <c r="B35037">
        <v>4631.9133487385207</v>
      </c>
      <c r="C35037">
        <v>2721.7184938425698</v>
      </c>
    </row>
    <row r="35038" spans="1:3" x14ac:dyDescent="0.25">
      <c r="A35038">
        <v>35036</v>
      </c>
      <c r="B35038">
        <v>3747.2090846041001</v>
      </c>
      <c r="C35038">
        <v>551.23382133471807</v>
      </c>
    </row>
    <row r="35039" spans="1:3" x14ac:dyDescent="0.25">
      <c r="A35039">
        <v>35037</v>
      </c>
      <c r="B35039">
        <v>4506.7044666331003</v>
      </c>
      <c r="C35039">
        <v>1066.7076261997099</v>
      </c>
    </row>
    <row r="35040" spans="1:3" x14ac:dyDescent="0.25">
      <c r="A35040">
        <v>35038</v>
      </c>
      <c r="B35040">
        <v>2764.3079992089602</v>
      </c>
      <c r="C35040">
        <v>1628.8667158262599</v>
      </c>
    </row>
    <row r="35041" spans="1:3" x14ac:dyDescent="0.25">
      <c r="A35041">
        <v>35039</v>
      </c>
      <c r="B35041">
        <v>2564.4402434478402</v>
      </c>
      <c r="C35041">
        <v>3058.9160807246599</v>
      </c>
    </row>
    <row r="35042" spans="1:3" x14ac:dyDescent="0.25">
      <c r="A35042">
        <v>35040</v>
      </c>
      <c r="B35042">
        <v>4602.5258043563599</v>
      </c>
      <c r="C35042">
        <v>1802.6106285547</v>
      </c>
    </row>
    <row r="35043" spans="1:3" x14ac:dyDescent="0.25">
      <c r="A35043">
        <v>35041</v>
      </c>
      <c r="B35043">
        <v>1011.77200100593</v>
      </c>
      <c r="C35043">
        <v>2288.1120065485202</v>
      </c>
    </row>
    <row r="35044" spans="1:3" x14ac:dyDescent="0.25">
      <c r="A35044">
        <v>35042</v>
      </c>
      <c r="B35044">
        <v>2544.1726417696</v>
      </c>
      <c r="C35044">
        <v>1502.1870892382999</v>
      </c>
    </row>
    <row r="35045" spans="1:3" x14ac:dyDescent="0.25">
      <c r="A35045">
        <v>35043</v>
      </c>
      <c r="B35045">
        <v>1911.7924688037101</v>
      </c>
      <c r="C35045">
        <v>3175.55391383497</v>
      </c>
    </row>
    <row r="35046" spans="1:3" x14ac:dyDescent="0.25">
      <c r="A35046">
        <v>35044</v>
      </c>
      <c r="B35046">
        <v>1371.85815214539</v>
      </c>
      <c r="C35046">
        <v>1157.3045983730799</v>
      </c>
    </row>
    <row r="35047" spans="1:3" x14ac:dyDescent="0.25">
      <c r="A35047">
        <v>35045</v>
      </c>
      <c r="B35047">
        <v>4693.8771414087714</v>
      </c>
      <c r="C35047">
        <v>2548.67962052749</v>
      </c>
    </row>
    <row r="35048" spans="1:3" x14ac:dyDescent="0.25">
      <c r="A35048">
        <v>35046</v>
      </c>
      <c r="B35048">
        <v>4318.1607953824796</v>
      </c>
      <c r="C35048">
        <v>251.170231192491</v>
      </c>
    </row>
    <row r="35049" spans="1:3" x14ac:dyDescent="0.25">
      <c r="A35049">
        <v>35047</v>
      </c>
      <c r="B35049">
        <v>5003.3969260781714</v>
      </c>
      <c r="C35049">
        <v>2377.4811080969398</v>
      </c>
    </row>
    <row r="35050" spans="1:3" x14ac:dyDescent="0.25">
      <c r="A35050">
        <v>35048</v>
      </c>
      <c r="B35050">
        <v>4051.0744544375102</v>
      </c>
      <c r="C35050">
        <v>2344.4399774859899</v>
      </c>
    </row>
    <row r="35051" spans="1:3" x14ac:dyDescent="0.25">
      <c r="A35051">
        <v>35049</v>
      </c>
      <c r="B35051">
        <v>2817.1593896305299</v>
      </c>
      <c r="C35051">
        <v>30.368002504757399</v>
      </c>
    </row>
    <row r="35052" spans="1:3" x14ac:dyDescent="0.25">
      <c r="A35052">
        <v>35050</v>
      </c>
      <c r="B35052">
        <v>589.392432555656</v>
      </c>
      <c r="C35052">
        <v>3209.4582722261198</v>
      </c>
    </row>
    <row r="35053" spans="1:3" x14ac:dyDescent="0.25">
      <c r="A35053">
        <v>35051</v>
      </c>
      <c r="B35053">
        <v>4066.0556460521402</v>
      </c>
      <c r="C35053">
        <v>2639.61383664813</v>
      </c>
    </row>
    <row r="35054" spans="1:3" x14ac:dyDescent="0.25">
      <c r="A35054">
        <v>35052</v>
      </c>
      <c r="B35054">
        <v>4334.4378147119214</v>
      </c>
      <c r="C35054">
        <v>259.55720917722999</v>
      </c>
    </row>
    <row r="35055" spans="1:3" x14ac:dyDescent="0.25">
      <c r="A35055">
        <v>35053</v>
      </c>
      <c r="B35055">
        <v>254.07919297097999</v>
      </c>
      <c r="C35055">
        <v>2652.7037319204201</v>
      </c>
    </row>
    <row r="35056" spans="1:3" x14ac:dyDescent="0.25">
      <c r="A35056">
        <v>35054</v>
      </c>
      <c r="B35056">
        <v>700.01580355414501</v>
      </c>
      <c r="C35056">
        <v>1197.20834024391</v>
      </c>
    </row>
    <row r="35057" spans="1:3" x14ac:dyDescent="0.25">
      <c r="A35057">
        <v>35055</v>
      </c>
      <c r="B35057">
        <v>3387.4624266829101</v>
      </c>
      <c r="C35057">
        <v>3124.8020793147498</v>
      </c>
    </row>
    <row r="35058" spans="1:3" x14ac:dyDescent="0.25">
      <c r="A35058">
        <v>35056</v>
      </c>
      <c r="B35058">
        <v>1431.3163633536999</v>
      </c>
      <c r="C35058">
        <v>1202.56955100697</v>
      </c>
    </row>
    <row r="35059" spans="1:3" x14ac:dyDescent="0.25">
      <c r="A35059">
        <v>35057</v>
      </c>
      <c r="B35059">
        <v>3607.3990047776601</v>
      </c>
      <c r="C35059">
        <v>3174.9580342854501</v>
      </c>
    </row>
    <row r="35060" spans="1:3" x14ac:dyDescent="0.25">
      <c r="A35060">
        <v>35058</v>
      </c>
      <c r="B35060">
        <v>2477.0911642835799</v>
      </c>
      <c r="C35060">
        <v>1313.50756749428</v>
      </c>
    </row>
    <row r="35061" spans="1:3" x14ac:dyDescent="0.25">
      <c r="A35061">
        <v>35059</v>
      </c>
      <c r="B35061">
        <v>2797.5698384518</v>
      </c>
      <c r="C35061">
        <v>1352.30148325358</v>
      </c>
    </row>
    <row r="35062" spans="1:3" x14ac:dyDescent="0.25">
      <c r="A35062">
        <v>35060</v>
      </c>
      <c r="B35062">
        <v>604.78202034262904</v>
      </c>
      <c r="C35062">
        <v>1419.7379687155999</v>
      </c>
    </row>
    <row r="35063" spans="1:3" x14ac:dyDescent="0.25">
      <c r="A35063">
        <v>35061</v>
      </c>
      <c r="B35063">
        <v>349.37608302026899</v>
      </c>
      <c r="C35063">
        <v>3017.8775684634302</v>
      </c>
    </row>
    <row r="35064" spans="1:3" x14ac:dyDescent="0.25">
      <c r="A35064">
        <v>35062</v>
      </c>
      <c r="B35064">
        <v>3760.3105586288498</v>
      </c>
      <c r="C35064">
        <v>3301.7839491633399</v>
      </c>
    </row>
    <row r="35065" spans="1:3" x14ac:dyDescent="0.25">
      <c r="A35065">
        <v>35063</v>
      </c>
      <c r="B35065">
        <v>2964.0100125246499</v>
      </c>
      <c r="C35065">
        <v>2307.64626806363</v>
      </c>
    </row>
    <row r="35066" spans="1:3" x14ac:dyDescent="0.25">
      <c r="A35066">
        <v>35064</v>
      </c>
      <c r="B35066">
        <v>2142.4109157264302</v>
      </c>
      <c r="C35066">
        <v>159.89552873955199</v>
      </c>
    </row>
    <row r="35067" spans="1:3" x14ac:dyDescent="0.25">
      <c r="A35067">
        <v>35065</v>
      </c>
      <c r="B35067">
        <v>3409.1740956276399</v>
      </c>
      <c r="C35067">
        <v>59.216756237417499</v>
      </c>
    </row>
    <row r="35068" spans="1:3" x14ac:dyDescent="0.25">
      <c r="A35068">
        <v>35066</v>
      </c>
      <c r="B35068">
        <v>4174.3514677763897</v>
      </c>
      <c r="C35068">
        <v>2509.6720227558999</v>
      </c>
    </row>
    <row r="35069" spans="1:3" x14ac:dyDescent="0.25">
      <c r="A35069">
        <v>35067</v>
      </c>
      <c r="B35069">
        <v>4495.0354354888796</v>
      </c>
      <c r="C35069">
        <v>1789.73004918832</v>
      </c>
    </row>
    <row r="35070" spans="1:3" x14ac:dyDescent="0.25">
      <c r="A35070">
        <v>35068</v>
      </c>
      <c r="B35070">
        <v>1881.57287818276</v>
      </c>
      <c r="C35070">
        <v>2057.5471552189301</v>
      </c>
    </row>
    <row r="35071" spans="1:3" x14ac:dyDescent="0.25">
      <c r="A35071">
        <v>35069</v>
      </c>
      <c r="B35071">
        <v>776.252615501832</v>
      </c>
      <c r="C35071">
        <v>3224.796188713869</v>
      </c>
    </row>
    <row r="35072" spans="1:3" x14ac:dyDescent="0.25">
      <c r="A35072">
        <v>35070</v>
      </c>
      <c r="B35072">
        <v>4751.2134162107004</v>
      </c>
      <c r="C35072">
        <v>3095.2298428592399</v>
      </c>
    </row>
    <row r="35073" spans="1:3" x14ac:dyDescent="0.25">
      <c r="A35073">
        <v>35071</v>
      </c>
      <c r="B35073">
        <v>905.13981603744094</v>
      </c>
      <c r="C35073">
        <v>2490.51324969609</v>
      </c>
    </row>
    <row r="35074" spans="1:3" x14ac:dyDescent="0.25">
      <c r="A35074">
        <v>35072</v>
      </c>
      <c r="B35074">
        <v>1978.7361491875099</v>
      </c>
      <c r="C35074">
        <v>2978.5257754571699</v>
      </c>
    </row>
    <row r="35075" spans="1:3" x14ac:dyDescent="0.25">
      <c r="A35075">
        <v>35073</v>
      </c>
      <c r="B35075">
        <v>1721.60568501649</v>
      </c>
      <c r="C35075">
        <v>674.00836625166301</v>
      </c>
    </row>
    <row r="35076" spans="1:3" x14ac:dyDescent="0.25">
      <c r="A35076">
        <v>35074</v>
      </c>
      <c r="B35076">
        <v>4562.9462108350499</v>
      </c>
      <c r="C35076">
        <v>2667.6112926964101</v>
      </c>
    </row>
    <row r="35077" spans="1:3" x14ac:dyDescent="0.25">
      <c r="A35077">
        <v>35075</v>
      </c>
      <c r="B35077">
        <v>1221.7016877916899</v>
      </c>
      <c r="C35077">
        <v>1552.0784353163599</v>
      </c>
    </row>
    <row r="35078" spans="1:3" x14ac:dyDescent="0.25">
      <c r="A35078">
        <v>35076</v>
      </c>
      <c r="B35078">
        <v>2084.22100950497</v>
      </c>
      <c r="C35078">
        <v>421.32155746106201</v>
      </c>
    </row>
    <row r="35079" spans="1:3" x14ac:dyDescent="0.25">
      <c r="A35079">
        <v>35077</v>
      </c>
      <c r="B35079">
        <v>4570.83245354462</v>
      </c>
      <c r="C35079">
        <v>1865.3488045864001</v>
      </c>
    </row>
    <row r="35080" spans="1:3" x14ac:dyDescent="0.25">
      <c r="A35080">
        <v>35078</v>
      </c>
      <c r="B35080">
        <v>3062.6919323100401</v>
      </c>
      <c r="C35080">
        <v>2887.1506173958301</v>
      </c>
    </row>
    <row r="35081" spans="1:3" x14ac:dyDescent="0.25">
      <c r="A35081">
        <v>35079</v>
      </c>
      <c r="B35081">
        <v>4385.9409606994795</v>
      </c>
      <c r="C35081">
        <v>432.85447207359903</v>
      </c>
    </row>
    <row r="35082" spans="1:3" x14ac:dyDescent="0.25">
      <c r="A35082">
        <v>35080</v>
      </c>
      <c r="B35082">
        <v>849.808244184773</v>
      </c>
      <c r="C35082">
        <v>3031.5970080924499</v>
      </c>
    </row>
    <row r="35083" spans="1:3" x14ac:dyDescent="0.25">
      <c r="A35083">
        <v>35081</v>
      </c>
      <c r="B35083">
        <v>3006.9939942125998</v>
      </c>
      <c r="C35083">
        <v>1.3042995575788201</v>
      </c>
    </row>
    <row r="35084" spans="1:3" x14ac:dyDescent="0.25">
      <c r="A35084">
        <v>35082</v>
      </c>
      <c r="B35084">
        <v>3371.6535227624299</v>
      </c>
      <c r="C35084">
        <v>2346.4994913435198</v>
      </c>
    </row>
    <row r="35085" spans="1:3" x14ac:dyDescent="0.25">
      <c r="A35085">
        <v>35083</v>
      </c>
      <c r="B35085">
        <v>2028.4723373692</v>
      </c>
      <c r="C35085">
        <v>612.94796748861097</v>
      </c>
    </row>
    <row r="35086" spans="1:3" x14ac:dyDescent="0.25">
      <c r="A35086">
        <v>35084</v>
      </c>
      <c r="B35086">
        <v>4722.3701949747401</v>
      </c>
      <c r="C35086">
        <v>3018.39280847486</v>
      </c>
    </row>
    <row r="35087" spans="1:3" x14ac:dyDescent="0.25">
      <c r="A35087">
        <v>35085</v>
      </c>
      <c r="B35087">
        <v>4352.7467969198606</v>
      </c>
      <c r="C35087">
        <v>2662.51952526986</v>
      </c>
    </row>
    <row r="35088" spans="1:3" x14ac:dyDescent="0.25">
      <c r="A35088">
        <v>35086</v>
      </c>
      <c r="B35088">
        <v>4218.2078162042799</v>
      </c>
      <c r="C35088">
        <v>2227.33424562038</v>
      </c>
    </row>
    <row r="35089" spans="1:3" x14ac:dyDescent="0.25">
      <c r="A35089">
        <v>35087</v>
      </c>
      <c r="B35089">
        <v>1759.5756396612301</v>
      </c>
      <c r="C35089">
        <v>1861.8657503084401</v>
      </c>
    </row>
    <row r="35090" spans="1:3" x14ac:dyDescent="0.25">
      <c r="A35090">
        <v>35088</v>
      </c>
      <c r="B35090">
        <v>4894.9178971322099</v>
      </c>
      <c r="C35090">
        <v>2256.2975771337001</v>
      </c>
    </row>
    <row r="35091" spans="1:3" x14ac:dyDescent="0.25">
      <c r="A35091">
        <v>35089</v>
      </c>
      <c r="B35091">
        <v>4348.6312107963386</v>
      </c>
      <c r="C35091">
        <v>2413.6791953217498</v>
      </c>
    </row>
    <row r="35092" spans="1:3" x14ac:dyDescent="0.25">
      <c r="A35092">
        <v>35090</v>
      </c>
      <c r="B35092">
        <v>3223.5180579859798</v>
      </c>
      <c r="C35092">
        <v>2540.3207446719598</v>
      </c>
    </row>
    <row r="35093" spans="1:3" x14ac:dyDescent="0.25">
      <c r="A35093">
        <v>35091</v>
      </c>
      <c r="B35093">
        <v>1294.0653793434001</v>
      </c>
      <c r="C35093">
        <v>2791.3062109658099</v>
      </c>
    </row>
    <row r="35094" spans="1:3" x14ac:dyDescent="0.25">
      <c r="A35094">
        <v>35092</v>
      </c>
      <c r="B35094">
        <v>2358.3592489703401</v>
      </c>
      <c r="C35094">
        <v>1953.62473586649</v>
      </c>
    </row>
    <row r="35095" spans="1:3" x14ac:dyDescent="0.25">
      <c r="A35095">
        <v>35093</v>
      </c>
      <c r="B35095">
        <v>4353.5127660806602</v>
      </c>
      <c r="C35095">
        <v>2771.97955528585</v>
      </c>
    </row>
    <row r="35096" spans="1:3" x14ac:dyDescent="0.25">
      <c r="A35096">
        <v>35094</v>
      </c>
      <c r="B35096">
        <v>61.961282652347897</v>
      </c>
      <c r="C35096">
        <v>3167.5139494051</v>
      </c>
    </row>
    <row r="35097" spans="1:3" x14ac:dyDescent="0.25">
      <c r="A35097">
        <v>35095</v>
      </c>
      <c r="B35097">
        <v>4637.2293310958794</v>
      </c>
      <c r="C35097">
        <v>2361.1125000800598</v>
      </c>
    </row>
    <row r="35098" spans="1:3" x14ac:dyDescent="0.25">
      <c r="A35098">
        <v>35096</v>
      </c>
      <c r="B35098">
        <v>1192.86607955769</v>
      </c>
      <c r="C35098">
        <v>3354.5123039124101</v>
      </c>
    </row>
    <row r="35099" spans="1:3" x14ac:dyDescent="0.25">
      <c r="A35099">
        <v>35097</v>
      </c>
      <c r="B35099">
        <v>4431.2536556765499</v>
      </c>
      <c r="C35099">
        <v>325.50582268961301</v>
      </c>
    </row>
    <row r="35100" spans="1:3" x14ac:dyDescent="0.25">
      <c r="A35100">
        <v>35098</v>
      </c>
      <c r="B35100">
        <v>4367.0998519005898</v>
      </c>
      <c r="C35100">
        <v>1252.76267222505</v>
      </c>
    </row>
    <row r="35101" spans="1:3" x14ac:dyDescent="0.25">
      <c r="A35101">
        <v>35099</v>
      </c>
      <c r="B35101">
        <v>234.33059421109601</v>
      </c>
      <c r="C35101">
        <v>1701.74990107587</v>
      </c>
    </row>
    <row r="35102" spans="1:3" x14ac:dyDescent="0.25">
      <c r="A35102">
        <v>35100</v>
      </c>
      <c r="B35102">
        <v>4957.3226611063401</v>
      </c>
      <c r="C35102">
        <v>2804.3391329994702</v>
      </c>
    </row>
    <row r="35103" spans="1:3" x14ac:dyDescent="0.25">
      <c r="A35103">
        <v>35101</v>
      </c>
      <c r="B35103">
        <v>2456.0689915122298</v>
      </c>
      <c r="C35103">
        <v>1531.4957849714899</v>
      </c>
    </row>
    <row r="35104" spans="1:3" x14ac:dyDescent="0.25">
      <c r="A35104">
        <v>35102</v>
      </c>
      <c r="B35104">
        <v>704.83330054383703</v>
      </c>
      <c r="C35104">
        <v>1548.4426569872401</v>
      </c>
    </row>
    <row r="35105" spans="1:3" x14ac:dyDescent="0.25">
      <c r="A35105">
        <v>35103</v>
      </c>
      <c r="B35105">
        <v>2002.15776427232</v>
      </c>
      <c r="C35105">
        <v>425.91972108560901</v>
      </c>
    </row>
    <row r="35106" spans="1:3" x14ac:dyDescent="0.25">
      <c r="A35106">
        <v>35104</v>
      </c>
      <c r="B35106">
        <v>2455.0765419018799</v>
      </c>
      <c r="C35106">
        <v>464.48619748266702</v>
      </c>
    </row>
    <row r="35107" spans="1:3" x14ac:dyDescent="0.25">
      <c r="A35107">
        <v>35105</v>
      </c>
      <c r="B35107">
        <v>199.155838346027</v>
      </c>
      <c r="C35107">
        <v>3080.8445220659501</v>
      </c>
    </row>
    <row r="35108" spans="1:3" x14ac:dyDescent="0.25">
      <c r="A35108">
        <v>35106</v>
      </c>
      <c r="B35108">
        <v>3440.6461966288698</v>
      </c>
      <c r="C35108">
        <v>35.746396781153599</v>
      </c>
    </row>
    <row r="35109" spans="1:3" x14ac:dyDescent="0.25">
      <c r="A35109">
        <v>35107</v>
      </c>
      <c r="B35109">
        <v>3038.0200236095002</v>
      </c>
      <c r="C35109">
        <v>3388.3747550850098</v>
      </c>
    </row>
    <row r="35110" spans="1:3" x14ac:dyDescent="0.25">
      <c r="A35110">
        <v>35108</v>
      </c>
      <c r="B35110">
        <v>931.52526640410292</v>
      </c>
      <c r="C35110">
        <v>1143.9664023770399</v>
      </c>
    </row>
    <row r="35111" spans="1:3" x14ac:dyDescent="0.25">
      <c r="A35111">
        <v>35109</v>
      </c>
      <c r="B35111">
        <v>3727.4600512690699</v>
      </c>
      <c r="C35111">
        <v>2281.89602464569</v>
      </c>
    </row>
    <row r="35112" spans="1:3" x14ac:dyDescent="0.25">
      <c r="A35112">
        <v>35110</v>
      </c>
      <c r="B35112">
        <v>2418.8737729945701</v>
      </c>
      <c r="C35112">
        <v>1418.35830301292</v>
      </c>
    </row>
    <row r="35113" spans="1:3" x14ac:dyDescent="0.25">
      <c r="A35113">
        <v>35111</v>
      </c>
      <c r="B35113">
        <v>4758.0567021728402</v>
      </c>
      <c r="C35113">
        <v>3062.0583442092202</v>
      </c>
    </row>
    <row r="35114" spans="1:3" x14ac:dyDescent="0.25">
      <c r="A35114">
        <v>35112</v>
      </c>
      <c r="B35114">
        <v>3843.7046692250001</v>
      </c>
      <c r="C35114">
        <v>537.80841399739597</v>
      </c>
    </row>
    <row r="35115" spans="1:3" x14ac:dyDescent="0.25">
      <c r="A35115">
        <v>35113</v>
      </c>
      <c r="B35115">
        <v>1252.8584098266499</v>
      </c>
      <c r="C35115">
        <v>1080.5922455734899</v>
      </c>
    </row>
    <row r="35116" spans="1:3" x14ac:dyDescent="0.25">
      <c r="A35116">
        <v>35114</v>
      </c>
      <c r="B35116">
        <v>1314.76781923099</v>
      </c>
      <c r="C35116">
        <v>910.18548151215612</v>
      </c>
    </row>
    <row r="35117" spans="1:3" x14ac:dyDescent="0.25">
      <c r="A35117">
        <v>35115</v>
      </c>
      <c r="B35117">
        <v>4295.4799335817897</v>
      </c>
      <c r="C35117">
        <v>117.838534625356</v>
      </c>
    </row>
    <row r="35118" spans="1:3" x14ac:dyDescent="0.25">
      <c r="A35118">
        <v>35116</v>
      </c>
      <c r="B35118">
        <v>3227.4423903884899</v>
      </c>
      <c r="C35118">
        <v>3272.0690815176499</v>
      </c>
    </row>
    <row r="35119" spans="1:3" x14ac:dyDescent="0.25">
      <c r="A35119">
        <v>35117</v>
      </c>
      <c r="B35119">
        <v>98.943980296590894</v>
      </c>
      <c r="C35119">
        <v>3145.5652386469201</v>
      </c>
    </row>
    <row r="35120" spans="1:3" x14ac:dyDescent="0.25">
      <c r="A35120">
        <v>35118</v>
      </c>
      <c r="B35120">
        <v>1544.77450637783</v>
      </c>
      <c r="C35120">
        <v>136.50183587688201</v>
      </c>
    </row>
    <row r="35121" spans="1:3" x14ac:dyDescent="0.25">
      <c r="A35121">
        <v>35119</v>
      </c>
      <c r="B35121">
        <v>2315.7937032780901</v>
      </c>
      <c r="C35121">
        <v>1665.9437727086899</v>
      </c>
    </row>
    <row r="35122" spans="1:3" x14ac:dyDescent="0.25">
      <c r="A35122">
        <v>35120</v>
      </c>
      <c r="B35122">
        <v>5064.3097131466793</v>
      </c>
      <c r="C35122">
        <v>1620.4698500145901</v>
      </c>
    </row>
    <row r="35123" spans="1:3" x14ac:dyDescent="0.25">
      <c r="A35123">
        <v>35121</v>
      </c>
      <c r="B35123">
        <v>2765.2699073491199</v>
      </c>
      <c r="C35123">
        <v>303.79609895641897</v>
      </c>
    </row>
    <row r="35124" spans="1:3" x14ac:dyDescent="0.25">
      <c r="A35124">
        <v>35122</v>
      </c>
      <c r="B35124">
        <v>2063.0477674772001</v>
      </c>
      <c r="C35124">
        <v>422.16257169347898</v>
      </c>
    </row>
    <row r="35125" spans="1:3" x14ac:dyDescent="0.25">
      <c r="A35125">
        <v>35123</v>
      </c>
      <c r="B35125">
        <v>3451.1217617596299</v>
      </c>
      <c r="C35125">
        <v>2904.5987830054701</v>
      </c>
    </row>
    <row r="35126" spans="1:3" x14ac:dyDescent="0.25">
      <c r="A35126">
        <v>35124</v>
      </c>
      <c r="B35126">
        <v>2414.5883735534499</v>
      </c>
      <c r="C35126">
        <v>3064.6895022803301</v>
      </c>
    </row>
    <row r="35127" spans="1:3" x14ac:dyDescent="0.25">
      <c r="A35127">
        <v>35125</v>
      </c>
      <c r="B35127">
        <v>3935.17479651454</v>
      </c>
      <c r="C35127">
        <v>3341.3612939653199</v>
      </c>
    </row>
    <row r="35128" spans="1:3" x14ac:dyDescent="0.25">
      <c r="A35128">
        <v>35126</v>
      </c>
      <c r="B35128">
        <v>2727.0508229361499</v>
      </c>
      <c r="C35128">
        <v>1259.6911980431</v>
      </c>
    </row>
    <row r="35129" spans="1:3" x14ac:dyDescent="0.25">
      <c r="A35129">
        <v>35127</v>
      </c>
      <c r="B35129">
        <v>4744.3430255916801</v>
      </c>
      <c r="C35129">
        <v>2264.6167559256</v>
      </c>
    </row>
    <row r="35130" spans="1:3" x14ac:dyDescent="0.25">
      <c r="A35130">
        <v>35128</v>
      </c>
      <c r="B35130">
        <v>3870.7346068380598</v>
      </c>
      <c r="C35130">
        <v>760.391506076778</v>
      </c>
    </row>
    <row r="35131" spans="1:3" x14ac:dyDescent="0.25">
      <c r="A35131">
        <v>35129</v>
      </c>
      <c r="B35131">
        <v>2983.7539966168802</v>
      </c>
      <c r="C35131">
        <v>414.32233517292099</v>
      </c>
    </row>
    <row r="35132" spans="1:3" x14ac:dyDescent="0.25">
      <c r="A35132">
        <v>35130</v>
      </c>
      <c r="B35132">
        <v>2804.0118505093101</v>
      </c>
      <c r="C35132">
        <v>3387.6242792653402</v>
      </c>
    </row>
    <row r="35133" spans="1:3" x14ac:dyDescent="0.25">
      <c r="A35133">
        <v>35131</v>
      </c>
      <c r="B35133">
        <v>845.93273418784611</v>
      </c>
      <c r="C35133">
        <v>533.24529010870901</v>
      </c>
    </row>
    <row r="35134" spans="1:3" x14ac:dyDescent="0.25">
      <c r="A35134">
        <v>35132</v>
      </c>
      <c r="B35134">
        <v>2977.5302523105802</v>
      </c>
      <c r="C35134">
        <v>1701.8325108843101</v>
      </c>
    </row>
    <row r="35135" spans="1:3" x14ac:dyDescent="0.25">
      <c r="A35135">
        <v>35133</v>
      </c>
      <c r="B35135">
        <v>4530.0281574277014</v>
      </c>
      <c r="C35135">
        <v>3274.7923216978902</v>
      </c>
    </row>
    <row r="35136" spans="1:3" x14ac:dyDescent="0.25">
      <c r="A35136">
        <v>35134</v>
      </c>
      <c r="B35136">
        <v>2241.1076701305701</v>
      </c>
      <c r="C35136">
        <v>1717.62693414607</v>
      </c>
    </row>
    <row r="35137" spans="1:3" x14ac:dyDescent="0.25">
      <c r="A35137">
        <v>35135</v>
      </c>
      <c r="B35137">
        <v>1390.0129306670999</v>
      </c>
      <c r="C35137">
        <v>1980.81551345139</v>
      </c>
    </row>
    <row r="35138" spans="1:3" x14ac:dyDescent="0.25">
      <c r="A35138">
        <v>35136</v>
      </c>
      <c r="B35138">
        <v>3855.13100330319</v>
      </c>
      <c r="C35138">
        <v>2447.1067815269798</v>
      </c>
    </row>
    <row r="35139" spans="1:3" x14ac:dyDescent="0.25">
      <c r="A35139">
        <v>35137</v>
      </c>
      <c r="B35139">
        <v>2002.2839794886099</v>
      </c>
      <c r="C35139">
        <v>382.51461917456101</v>
      </c>
    </row>
    <row r="35140" spans="1:3" x14ac:dyDescent="0.25">
      <c r="A35140">
        <v>35138</v>
      </c>
      <c r="B35140">
        <v>4946.3068182970292</v>
      </c>
      <c r="C35140">
        <v>2154.3498773946999</v>
      </c>
    </row>
    <row r="35141" spans="1:3" x14ac:dyDescent="0.25">
      <c r="A35141">
        <v>35139</v>
      </c>
      <c r="B35141">
        <v>480.28934246040711</v>
      </c>
      <c r="C35141">
        <v>1250.6440507268301</v>
      </c>
    </row>
    <row r="35142" spans="1:3" x14ac:dyDescent="0.25">
      <c r="A35142">
        <v>35140</v>
      </c>
      <c r="B35142">
        <v>107.860460773339</v>
      </c>
      <c r="C35142">
        <v>3199.93728853331</v>
      </c>
    </row>
    <row r="35143" spans="1:3" x14ac:dyDescent="0.25">
      <c r="A35143">
        <v>35141</v>
      </c>
      <c r="B35143">
        <v>4632.0056664159501</v>
      </c>
      <c r="C35143">
        <v>1086.2519769983401</v>
      </c>
    </row>
    <row r="35144" spans="1:3" x14ac:dyDescent="0.25">
      <c r="A35144">
        <v>35142</v>
      </c>
      <c r="B35144">
        <v>715.79132231405003</v>
      </c>
      <c r="C35144">
        <v>2329.3333354052802</v>
      </c>
    </row>
    <row r="35145" spans="1:3" x14ac:dyDescent="0.25">
      <c r="A35145">
        <v>35143</v>
      </c>
      <c r="B35145">
        <v>2889.14268006967</v>
      </c>
      <c r="C35145">
        <v>3215.4478355205802</v>
      </c>
    </row>
    <row r="35146" spans="1:3" x14ac:dyDescent="0.25">
      <c r="A35146">
        <v>35144</v>
      </c>
      <c r="B35146">
        <v>4420.1338858633098</v>
      </c>
      <c r="C35146">
        <v>1085.75592048519</v>
      </c>
    </row>
    <row r="35147" spans="1:3" x14ac:dyDescent="0.25">
      <c r="A35147">
        <v>35145</v>
      </c>
      <c r="B35147">
        <v>3376.7279762399999</v>
      </c>
      <c r="C35147">
        <v>3135.8443313514299</v>
      </c>
    </row>
    <row r="35148" spans="1:3" x14ac:dyDescent="0.25">
      <c r="A35148">
        <v>35146</v>
      </c>
      <c r="B35148">
        <v>3400.1167438167499</v>
      </c>
      <c r="C35148">
        <v>108.612329830688</v>
      </c>
    </row>
    <row r="35149" spans="1:3" x14ac:dyDescent="0.25">
      <c r="A35149">
        <v>35147</v>
      </c>
      <c r="B35149">
        <v>4641.4921647914298</v>
      </c>
      <c r="C35149">
        <v>2960.3380442825201</v>
      </c>
    </row>
    <row r="35150" spans="1:3" x14ac:dyDescent="0.25">
      <c r="A35150">
        <v>35148</v>
      </c>
      <c r="B35150">
        <v>4814.1523121077598</v>
      </c>
      <c r="C35150">
        <v>3011.52571929547</v>
      </c>
    </row>
    <row r="35151" spans="1:3" x14ac:dyDescent="0.25">
      <c r="A35151">
        <v>35149</v>
      </c>
      <c r="B35151">
        <v>2711.4537984823301</v>
      </c>
      <c r="C35151">
        <v>1203.74860552062</v>
      </c>
    </row>
    <row r="35152" spans="1:3" x14ac:dyDescent="0.25">
      <c r="A35152">
        <v>35150</v>
      </c>
      <c r="B35152">
        <v>5002.90305204984</v>
      </c>
      <c r="C35152">
        <v>2300.60950892136</v>
      </c>
    </row>
    <row r="35153" spans="1:3" x14ac:dyDescent="0.25">
      <c r="A35153">
        <v>35151</v>
      </c>
      <c r="B35153">
        <v>4026.83409419072</v>
      </c>
      <c r="C35153">
        <v>767.09661659873598</v>
      </c>
    </row>
    <row r="35154" spans="1:3" x14ac:dyDescent="0.25">
      <c r="A35154">
        <v>35152</v>
      </c>
      <c r="B35154">
        <v>3783.5418422116099</v>
      </c>
      <c r="C35154">
        <v>655.86419772495299</v>
      </c>
    </row>
    <row r="35155" spans="1:3" x14ac:dyDescent="0.25">
      <c r="A35155">
        <v>35153</v>
      </c>
      <c r="B35155">
        <v>2399.8709426969999</v>
      </c>
      <c r="C35155">
        <v>1194.4003024708099</v>
      </c>
    </row>
    <row r="35156" spans="1:3" x14ac:dyDescent="0.25">
      <c r="A35156">
        <v>35154</v>
      </c>
      <c r="B35156">
        <v>2867.6450466292099</v>
      </c>
      <c r="C35156">
        <v>2657.4882632602898</v>
      </c>
    </row>
    <row r="35157" spans="1:3" x14ac:dyDescent="0.25">
      <c r="A35157">
        <v>35155</v>
      </c>
      <c r="B35157">
        <v>2242.9207586980101</v>
      </c>
      <c r="C35157">
        <v>1801.10819676356</v>
      </c>
    </row>
    <row r="35158" spans="1:3" x14ac:dyDescent="0.25">
      <c r="A35158">
        <v>35156</v>
      </c>
      <c r="B35158">
        <v>3504.9227753766399</v>
      </c>
      <c r="C35158">
        <v>1778.68459124374</v>
      </c>
    </row>
    <row r="35159" spans="1:3" x14ac:dyDescent="0.25">
      <c r="A35159">
        <v>35157</v>
      </c>
      <c r="B35159">
        <v>4803.1562771279914</v>
      </c>
      <c r="C35159">
        <v>3039.9017562856302</v>
      </c>
    </row>
    <row r="35160" spans="1:3" x14ac:dyDescent="0.25">
      <c r="A35160">
        <v>35158</v>
      </c>
      <c r="B35160">
        <v>3033.9196723976102</v>
      </c>
      <c r="C35160">
        <v>2224.38794765589</v>
      </c>
    </row>
    <row r="35161" spans="1:3" x14ac:dyDescent="0.25">
      <c r="A35161">
        <v>35159</v>
      </c>
      <c r="B35161">
        <v>3393.1814540879</v>
      </c>
      <c r="C35161">
        <v>2624.6143273999601</v>
      </c>
    </row>
    <row r="35162" spans="1:3" x14ac:dyDescent="0.25">
      <c r="A35162">
        <v>35160</v>
      </c>
      <c r="B35162">
        <v>3524.6913514103599</v>
      </c>
      <c r="C35162">
        <v>1217.91472459344</v>
      </c>
    </row>
    <row r="35163" spans="1:3" x14ac:dyDescent="0.25">
      <c r="A35163">
        <v>35161</v>
      </c>
      <c r="B35163">
        <v>4146.5350121247602</v>
      </c>
      <c r="C35163">
        <v>2170.6617549376901</v>
      </c>
    </row>
    <row r="35164" spans="1:3" x14ac:dyDescent="0.25">
      <c r="A35164">
        <v>35162</v>
      </c>
      <c r="B35164">
        <v>3232.5260116261402</v>
      </c>
      <c r="C35164">
        <v>2513.49030309507</v>
      </c>
    </row>
    <row r="35165" spans="1:3" x14ac:dyDescent="0.25">
      <c r="A35165">
        <v>35163</v>
      </c>
      <c r="B35165">
        <v>746.39826119930206</v>
      </c>
      <c r="C35165">
        <v>2330.6199564867702</v>
      </c>
    </row>
    <row r="35166" spans="1:3" x14ac:dyDescent="0.25">
      <c r="A35166">
        <v>35164</v>
      </c>
      <c r="B35166">
        <v>595.27104335316096</v>
      </c>
      <c r="C35166">
        <v>1146.35393807076</v>
      </c>
    </row>
    <row r="35167" spans="1:3" x14ac:dyDescent="0.25">
      <c r="A35167">
        <v>35165</v>
      </c>
      <c r="B35167">
        <v>697.467447796226</v>
      </c>
      <c r="C35167">
        <v>474.39501727605898</v>
      </c>
    </row>
    <row r="35168" spans="1:3" x14ac:dyDescent="0.25">
      <c r="A35168">
        <v>35166</v>
      </c>
      <c r="B35168">
        <v>4125.42695241818</v>
      </c>
      <c r="C35168">
        <v>2768.52631848702</v>
      </c>
    </row>
    <row r="35169" spans="1:3" x14ac:dyDescent="0.25">
      <c r="A35169">
        <v>35167</v>
      </c>
      <c r="B35169">
        <v>3472.8067988867101</v>
      </c>
      <c r="C35169">
        <v>1962.09678685269</v>
      </c>
    </row>
    <row r="35170" spans="1:3" x14ac:dyDescent="0.25">
      <c r="A35170">
        <v>35168</v>
      </c>
      <c r="B35170">
        <v>2139.8742041468199</v>
      </c>
      <c r="C35170">
        <v>2211.4106145792998</v>
      </c>
    </row>
    <row r="35171" spans="1:3" x14ac:dyDescent="0.25">
      <c r="A35171">
        <v>35169</v>
      </c>
      <c r="B35171">
        <v>764.85142059472003</v>
      </c>
      <c r="C35171">
        <v>1186.30513612973</v>
      </c>
    </row>
    <row r="35172" spans="1:3" x14ac:dyDescent="0.25">
      <c r="A35172">
        <v>35170</v>
      </c>
      <c r="B35172">
        <v>1195.2134205094001</v>
      </c>
      <c r="C35172">
        <v>2571.4635191324101</v>
      </c>
    </row>
    <row r="35173" spans="1:3" x14ac:dyDescent="0.25">
      <c r="A35173">
        <v>35171</v>
      </c>
      <c r="B35173">
        <v>4340.82456078825</v>
      </c>
      <c r="C35173">
        <v>770.76223136563203</v>
      </c>
    </row>
    <row r="35174" spans="1:3" x14ac:dyDescent="0.25">
      <c r="A35174">
        <v>35172</v>
      </c>
      <c r="B35174">
        <v>4362.1022134845498</v>
      </c>
      <c r="C35174">
        <v>1008.94863374946</v>
      </c>
    </row>
    <row r="35175" spans="1:3" x14ac:dyDescent="0.25">
      <c r="A35175">
        <v>35173</v>
      </c>
      <c r="B35175">
        <v>3304.4930919951798</v>
      </c>
      <c r="C35175">
        <v>2781.5716728710099</v>
      </c>
    </row>
    <row r="35176" spans="1:3" x14ac:dyDescent="0.25">
      <c r="A35176">
        <v>35174</v>
      </c>
      <c r="B35176">
        <v>4115.6846769688791</v>
      </c>
      <c r="C35176">
        <v>2559.1618004710199</v>
      </c>
    </row>
    <row r="35177" spans="1:3" x14ac:dyDescent="0.25">
      <c r="A35177">
        <v>35175</v>
      </c>
      <c r="B35177">
        <v>3010.4308295263399</v>
      </c>
      <c r="C35177">
        <v>1825.5185217491401</v>
      </c>
    </row>
    <row r="35178" spans="1:3" x14ac:dyDescent="0.25">
      <c r="A35178">
        <v>35176</v>
      </c>
      <c r="B35178">
        <v>2703.2760885121202</v>
      </c>
      <c r="C35178">
        <v>987.22704677532306</v>
      </c>
    </row>
    <row r="35179" spans="1:3" x14ac:dyDescent="0.25">
      <c r="A35179">
        <v>35177</v>
      </c>
      <c r="B35179">
        <v>533.118010046064</v>
      </c>
      <c r="C35179">
        <v>1989.7468003829299</v>
      </c>
    </row>
    <row r="35180" spans="1:3" x14ac:dyDescent="0.25">
      <c r="A35180">
        <v>35178</v>
      </c>
      <c r="B35180">
        <v>698.36414896554004</v>
      </c>
      <c r="C35180">
        <v>2793.51091232211</v>
      </c>
    </row>
    <row r="35181" spans="1:3" x14ac:dyDescent="0.25">
      <c r="A35181">
        <v>35179</v>
      </c>
      <c r="B35181">
        <v>1982.47968728722</v>
      </c>
      <c r="C35181">
        <v>2175.7307730611601</v>
      </c>
    </row>
    <row r="35182" spans="1:3" x14ac:dyDescent="0.25">
      <c r="A35182">
        <v>35180</v>
      </c>
      <c r="B35182">
        <v>3680.8593131716598</v>
      </c>
      <c r="C35182">
        <v>2406.1234859640299</v>
      </c>
    </row>
    <row r="35183" spans="1:3" x14ac:dyDescent="0.25">
      <c r="A35183">
        <v>35181</v>
      </c>
      <c r="B35183">
        <v>4299.2258833516598</v>
      </c>
      <c r="C35183">
        <v>713.51198967650407</v>
      </c>
    </row>
    <row r="35184" spans="1:3" x14ac:dyDescent="0.25">
      <c r="A35184">
        <v>35182</v>
      </c>
      <c r="B35184">
        <v>2970.9987022606701</v>
      </c>
      <c r="C35184">
        <v>277.234705766339</v>
      </c>
    </row>
    <row r="35185" spans="1:3" x14ac:dyDescent="0.25">
      <c r="A35185">
        <v>35183</v>
      </c>
      <c r="B35185">
        <v>1137.3435946775501</v>
      </c>
      <c r="C35185">
        <v>2873.2813368388001</v>
      </c>
    </row>
    <row r="35186" spans="1:3" x14ac:dyDescent="0.25">
      <c r="A35186">
        <v>35184</v>
      </c>
      <c r="B35186">
        <v>4394.47716759383</v>
      </c>
      <c r="C35186">
        <v>1841.42736982828</v>
      </c>
    </row>
    <row r="35187" spans="1:3" x14ac:dyDescent="0.25">
      <c r="A35187">
        <v>35185</v>
      </c>
      <c r="B35187">
        <v>1647.74377935341</v>
      </c>
      <c r="C35187">
        <v>366.81731150148102</v>
      </c>
    </row>
    <row r="35188" spans="1:3" x14ac:dyDescent="0.25">
      <c r="A35188">
        <v>35186</v>
      </c>
      <c r="B35188">
        <v>2596.1855859807301</v>
      </c>
      <c r="C35188">
        <v>1571.7405816611799</v>
      </c>
    </row>
    <row r="35189" spans="1:3" x14ac:dyDescent="0.25">
      <c r="A35189">
        <v>35187</v>
      </c>
      <c r="B35189">
        <v>3701.3888993815499</v>
      </c>
      <c r="C35189">
        <v>1925.7022103008401</v>
      </c>
    </row>
    <row r="35190" spans="1:3" x14ac:dyDescent="0.25">
      <c r="A35190">
        <v>35188</v>
      </c>
      <c r="B35190">
        <v>2029.3003282441</v>
      </c>
      <c r="C35190">
        <v>55.132113317251402</v>
      </c>
    </row>
    <row r="35191" spans="1:3" x14ac:dyDescent="0.25">
      <c r="A35191">
        <v>35189</v>
      </c>
      <c r="B35191">
        <v>4404.8730998064793</v>
      </c>
      <c r="C35191">
        <v>955.96576124302601</v>
      </c>
    </row>
    <row r="35192" spans="1:3" x14ac:dyDescent="0.25">
      <c r="A35192">
        <v>35190</v>
      </c>
      <c r="B35192">
        <v>3405.1792397859199</v>
      </c>
      <c r="C35192">
        <v>95.505554244137798</v>
      </c>
    </row>
    <row r="35193" spans="1:3" x14ac:dyDescent="0.25">
      <c r="A35193">
        <v>35191</v>
      </c>
      <c r="B35193">
        <v>1822.20437148785</v>
      </c>
      <c r="C35193">
        <v>2387.2558840781599</v>
      </c>
    </row>
    <row r="35194" spans="1:3" x14ac:dyDescent="0.25">
      <c r="A35194">
        <v>35192</v>
      </c>
      <c r="B35194">
        <v>3119.9620718686901</v>
      </c>
      <c r="C35194">
        <v>1197.6359746016501</v>
      </c>
    </row>
    <row r="35195" spans="1:3" x14ac:dyDescent="0.25">
      <c r="A35195">
        <v>35193</v>
      </c>
      <c r="B35195">
        <v>4985.0089656240998</v>
      </c>
      <c r="C35195">
        <v>2145.2895689662</v>
      </c>
    </row>
    <row r="35196" spans="1:3" x14ac:dyDescent="0.25">
      <c r="A35196">
        <v>35194</v>
      </c>
      <c r="B35196">
        <v>3829.9039855737401</v>
      </c>
      <c r="C35196">
        <v>1982.13046913681</v>
      </c>
    </row>
    <row r="35197" spans="1:3" x14ac:dyDescent="0.25">
      <c r="A35197">
        <v>35195</v>
      </c>
      <c r="B35197">
        <v>2584.4491055440499</v>
      </c>
      <c r="C35197">
        <v>1143.9491494866099</v>
      </c>
    </row>
    <row r="35198" spans="1:3" x14ac:dyDescent="0.25">
      <c r="A35198">
        <v>35196</v>
      </c>
      <c r="B35198">
        <v>3515.70329989129</v>
      </c>
      <c r="C35198">
        <v>1804.93959975604</v>
      </c>
    </row>
    <row r="35199" spans="1:3" x14ac:dyDescent="0.25">
      <c r="A35199">
        <v>35197</v>
      </c>
      <c r="B35199">
        <v>2044.1541079236299</v>
      </c>
      <c r="C35199">
        <v>622.04188678047603</v>
      </c>
    </row>
    <row r="35200" spans="1:3" x14ac:dyDescent="0.25">
      <c r="A35200">
        <v>35198</v>
      </c>
      <c r="B35200">
        <v>2227.6467099381498</v>
      </c>
      <c r="C35200">
        <v>70.258491271199105</v>
      </c>
    </row>
    <row r="35201" spans="1:3" x14ac:dyDescent="0.25">
      <c r="A35201">
        <v>35199</v>
      </c>
      <c r="B35201">
        <v>3501.3197149289899</v>
      </c>
      <c r="C35201">
        <v>3131.8308454953599</v>
      </c>
    </row>
    <row r="35202" spans="1:3" x14ac:dyDescent="0.25">
      <c r="A35202">
        <v>35200</v>
      </c>
      <c r="B35202">
        <v>2857.2210082271599</v>
      </c>
      <c r="C35202">
        <v>1323.07341807992</v>
      </c>
    </row>
    <row r="35203" spans="1:3" x14ac:dyDescent="0.25">
      <c r="A35203">
        <v>35201</v>
      </c>
      <c r="B35203">
        <v>2548.8159756473101</v>
      </c>
      <c r="C35203">
        <v>944.83388351486599</v>
      </c>
    </row>
    <row r="35204" spans="1:3" x14ac:dyDescent="0.25">
      <c r="A35204">
        <v>35202</v>
      </c>
      <c r="B35204">
        <v>2077.2574922448198</v>
      </c>
      <c r="C35204">
        <v>3363.0919985188498</v>
      </c>
    </row>
    <row r="35205" spans="1:3" x14ac:dyDescent="0.25">
      <c r="A35205">
        <v>35203</v>
      </c>
      <c r="B35205">
        <v>4210.6309874668304</v>
      </c>
      <c r="C35205">
        <v>3112.09785723915</v>
      </c>
    </row>
    <row r="35206" spans="1:3" x14ac:dyDescent="0.25">
      <c r="A35206">
        <v>35204</v>
      </c>
      <c r="B35206">
        <v>2532.430449767</v>
      </c>
      <c r="C35206">
        <v>517.72360736194196</v>
      </c>
    </row>
    <row r="35207" spans="1:3" x14ac:dyDescent="0.25">
      <c r="A35207">
        <v>35205</v>
      </c>
      <c r="B35207">
        <v>1049.17291156028</v>
      </c>
      <c r="C35207">
        <v>3029.44092343079</v>
      </c>
    </row>
    <row r="35208" spans="1:3" x14ac:dyDescent="0.25">
      <c r="A35208">
        <v>35206</v>
      </c>
      <c r="B35208">
        <v>2729.9563673365601</v>
      </c>
      <c r="C35208">
        <v>803.53619304049505</v>
      </c>
    </row>
    <row r="35209" spans="1:3" x14ac:dyDescent="0.25">
      <c r="A35209">
        <v>35207</v>
      </c>
      <c r="B35209">
        <v>553.22680911563498</v>
      </c>
      <c r="C35209">
        <v>2964.81785870057</v>
      </c>
    </row>
    <row r="35210" spans="1:3" x14ac:dyDescent="0.25">
      <c r="A35210">
        <v>35208</v>
      </c>
      <c r="B35210">
        <v>4375.5333521652792</v>
      </c>
      <c r="C35210">
        <v>1338.4579293847401</v>
      </c>
    </row>
    <row r="35211" spans="1:3" x14ac:dyDescent="0.25">
      <c r="A35211">
        <v>35209</v>
      </c>
      <c r="B35211">
        <v>4754.4513422322998</v>
      </c>
      <c r="C35211">
        <v>1799.4281261475601</v>
      </c>
    </row>
    <row r="35212" spans="1:3" x14ac:dyDescent="0.25">
      <c r="A35212">
        <v>35210</v>
      </c>
      <c r="B35212">
        <v>4610.5497909527203</v>
      </c>
      <c r="C35212">
        <v>2812.80588518798</v>
      </c>
    </row>
    <row r="35213" spans="1:3" x14ac:dyDescent="0.25">
      <c r="A35213">
        <v>35211</v>
      </c>
      <c r="B35213">
        <v>2406.79936209275</v>
      </c>
      <c r="C35213">
        <v>2155.8262202229898</v>
      </c>
    </row>
    <row r="35214" spans="1:3" x14ac:dyDescent="0.25">
      <c r="A35214">
        <v>35212</v>
      </c>
      <c r="B35214">
        <v>3557.0322129967499</v>
      </c>
      <c r="C35214">
        <v>3201.4798430322599</v>
      </c>
    </row>
    <row r="35215" spans="1:3" x14ac:dyDescent="0.25">
      <c r="A35215">
        <v>35213</v>
      </c>
      <c r="B35215">
        <v>4967.9656099659896</v>
      </c>
      <c r="C35215">
        <v>2771.9440541096901</v>
      </c>
    </row>
    <row r="35216" spans="1:3" x14ac:dyDescent="0.25">
      <c r="A35216">
        <v>35214</v>
      </c>
      <c r="B35216">
        <v>2592.8938518298</v>
      </c>
      <c r="C35216">
        <v>3068.7176501650301</v>
      </c>
    </row>
    <row r="35217" spans="1:3" x14ac:dyDescent="0.25">
      <c r="A35217">
        <v>35215</v>
      </c>
      <c r="B35217">
        <v>2564.2414791757501</v>
      </c>
      <c r="C35217">
        <v>2988.7085799097999</v>
      </c>
    </row>
    <row r="35218" spans="1:3" x14ac:dyDescent="0.25">
      <c r="A35218">
        <v>35216</v>
      </c>
      <c r="B35218">
        <v>240.05094037025299</v>
      </c>
      <c r="C35218">
        <v>2938.8824270864702</v>
      </c>
    </row>
    <row r="35219" spans="1:3" x14ac:dyDescent="0.25">
      <c r="A35219">
        <v>35217</v>
      </c>
      <c r="B35219">
        <v>4253.9637505689207</v>
      </c>
      <c r="C35219">
        <v>280.74395308060502</v>
      </c>
    </row>
    <row r="35220" spans="1:3" x14ac:dyDescent="0.25">
      <c r="A35220">
        <v>35218</v>
      </c>
      <c r="B35220">
        <v>3574.3985912563899</v>
      </c>
      <c r="C35220">
        <v>444.24906975114311</v>
      </c>
    </row>
    <row r="35221" spans="1:3" x14ac:dyDescent="0.25">
      <c r="A35221">
        <v>35219</v>
      </c>
      <c r="B35221">
        <v>2431.2082468870399</v>
      </c>
      <c r="C35221">
        <v>31.730081903686401</v>
      </c>
    </row>
    <row r="35222" spans="1:3" x14ac:dyDescent="0.25">
      <c r="A35222">
        <v>35220</v>
      </c>
      <c r="B35222">
        <v>4542.9954518190207</v>
      </c>
      <c r="C35222">
        <v>1045.98916129651</v>
      </c>
    </row>
    <row r="35223" spans="1:3" x14ac:dyDescent="0.25">
      <c r="A35223">
        <v>35221</v>
      </c>
      <c r="B35223">
        <v>2876.114912180301</v>
      </c>
      <c r="C35223">
        <v>2542.3537192650901</v>
      </c>
    </row>
    <row r="35224" spans="1:3" x14ac:dyDescent="0.25">
      <c r="A35224">
        <v>35222</v>
      </c>
      <c r="B35224">
        <v>1124.5374551344501</v>
      </c>
      <c r="C35224">
        <v>3377.891160548581</v>
      </c>
    </row>
    <row r="35225" spans="1:3" x14ac:dyDescent="0.25">
      <c r="A35225">
        <v>35223</v>
      </c>
      <c r="B35225">
        <v>2816.3197223828802</v>
      </c>
      <c r="C35225">
        <v>2525.1781836765799</v>
      </c>
    </row>
    <row r="35226" spans="1:3" x14ac:dyDescent="0.25">
      <c r="A35226">
        <v>35224</v>
      </c>
      <c r="B35226">
        <v>1636.49670245784</v>
      </c>
      <c r="C35226">
        <v>728.21280681277608</v>
      </c>
    </row>
    <row r="35227" spans="1:3" x14ac:dyDescent="0.25">
      <c r="A35227">
        <v>35225</v>
      </c>
      <c r="B35227">
        <v>3510.814457756961</v>
      </c>
      <c r="C35227">
        <v>497.07926273171103</v>
      </c>
    </row>
    <row r="35228" spans="1:3" x14ac:dyDescent="0.25">
      <c r="A35228">
        <v>35226</v>
      </c>
      <c r="B35228">
        <v>627.21473690687299</v>
      </c>
      <c r="C35228">
        <v>1042.4078473700799</v>
      </c>
    </row>
    <row r="35229" spans="1:3" x14ac:dyDescent="0.25">
      <c r="A35229">
        <v>35227</v>
      </c>
      <c r="B35229">
        <v>4302.4696393630202</v>
      </c>
      <c r="C35229">
        <v>139.67522899085401</v>
      </c>
    </row>
    <row r="35230" spans="1:3" x14ac:dyDescent="0.25">
      <c r="A35230">
        <v>35228</v>
      </c>
      <c r="B35230">
        <v>2436.3601172558001</v>
      </c>
      <c r="C35230">
        <v>77.472767817568595</v>
      </c>
    </row>
    <row r="35231" spans="1:3" x14ac:dyDescent="0.25">
      <c r="A35231">
        <v>35229</v>
      </c>
      <c r="B35231">
        <v>926.12076574520995</v>
      </c>
      <c r="C35231">
        <v>350.368515152405</v>
      </c>
    </row>
    <row r="35232" spans="1:3" x14ac:dyDescent="0.25">
      <c r="A35232">
        <v>35230</v>
      </c>
      <c r="B35232">
        <v>1294.5083759634499</v>
      </c>
      <c r="C35232">
        <v>2973.2863964143799</v>
      </c>
    </row>
    <row r="35233" spans="1:3" x14ac:dyDescent="0.25">
      <c r="A35233">
        <v>35231</v>
      </c>
      <c r="B35233">
        <v>4951.2897559636504</v>
      </c>
      <c r="C35233">
        <v>3108.4557960676202</v>
      </c>
    </row>
    <row r="35234" spans="1:3" x14ac:dyDescent="0.25">
      <c r="A35234">
        <v>35232</v>
      </c>
      <c r="B35234">
        <v>3192.6946784362999</v>
      </c>
      <c r="C35234">
        <v>2778.74527885523</v>
      </c>
    </row>
    <row r="35235" spans="1:3" x14ac:dyDescent="0.25">
      <c r="A35235">
        <v>35233</v>
      </c>
      <c r="B35235">
        <v>4417.74155662256</v>
      </c>
      <c r="C35235">
        <v>1842.5292057233901</v>
      </c>
    </row>
    <row r="35236" spans="1:3" x14ac:dyDescent="0.25">
      <c r="A35236">
        <v>35234</v>
      </c>
      <c r="B35236">
        <v>2144.55095834753</v>
      </c>
      <c r="C35236">
        <v>2106.2162385722499</v>
      </c>
    </row>
    <row r="35237" spans="1:3" x14ac:dyDescent="0.25">
      <c r="A35237">
        <v>35235</v>
      </c>
      <c r="B35237">
        <v>330.08213679991502</v>
      </c>
      <c r="C35237">
        <v>2998.5372865764698</v>
      </c>
    </row>
    <row r="35238" spans="1:3" x14ac:dyDescent="0.25">
      <c r="A35238">
        <v>35236</v>
      </c>
      <c r="B35238">
        <v>3059.0142179300901</v>
      </c>
      <c r="C35238">
        <v>238.18135646688199</v>
      </c>
    </row>
    <row r="35239" spans="1:3" x14ac:dyDescent="0.25">
      <c r="A35239">
        <v>35237</v>
      </c>
      <c r="B35239">
        <v>4555.5456994557107</v>
      </c>
      <c r="C35239">
        <v>8.3013365360338884</v>
      </c>
    </row>
    <row r="35240" spans="1:3" x14ac:dyDescent="0.25">
      <c r="A35240">
        <v>35238</v>
      </c>
      <c r="B35240">
        <v>1859.92338241688</v>
      </c>
      <c r="C35240">
        <v>796.55189667917898</v>
      </c>
    </row>
    <row r="35241" spans="1:3" x14ac:dyDescent="0.25">
      <c r="A35241">
        <v>35239</v>
      </c>
      <c r="B35241">
        <v>1128.2144482287699</v>
      </c>
      <c r="C35241">
        <v>2669.03345809238</v>
      </c>
    </row>
    <row r="35242" spans="1:3" x14ac:dyDescent="0.25">
      <c r="A35242">
        <v>35240</v>
      </c>
      <c r="B35242">
        <v>1992.1772222796401</v>
      </c>
      <c r="C35242">
        <v>1460.3929159689601</v>
      </c>
    </row>
    <row r="35243" spans="1:3" x14ac:dyDescent="0.25">
      <c r="A35243">
        <v>35241</v>
      </c>
      <c r="B35243">
        <v>1020.61581478931</v>
      </c>
      <c r="C35243">
        <v>3216.7194973065298</v>
      </c>
    </row>
    <row r="35244" spans="1:3" x14ac:dyDescent="0.25">
      <c r="A35244">
        <v>35242</v>
      </c>
      <c r="B35244">
        <v>1675.3005898041299</v>
      </c>
      <c r="C35244">
        <v>1987.58343151547</v>
      </c>
    </row>
    <row r="35245" spans="1:3" x14ac:dyDescent="0.25">
      <c r="A35245">
        <v>35243</v>
      </c>
      <c r="B35245">
        <v>2243.8247365110701</v>
      </c>
      <c r="C35245">
        <v>549.50760609060796</v>
      </c>
    </row>
    <row r="35246" spans="1:3" x14ac:dyDescent="0.25">
      <c r="A35246">
        <v>35244</v>
      </c>
      <c r="B35246">
        <v>1710.5839854747901</v>
      </c>
      <c r="C35246">
        <v>393.54943305332</v>
      </c>
    </row>
    <row r="35247" spans="1:3" x14ac:dyDescent="0.25">
      <c r="A35247">
        <v>35245</v>
      </c>
      <c r="B35247">
        <v>4325.7470027294603</v>
      </c>
      <c r="C35247">
        <v>810.635941616575</v>
      </c>
    </row>
    <row r="35248" spans="1:3" x14ac:dyDescent="0.25">
      <c r="A35248">
        <v>35246</v>
      </c>
      <c r="B35248">
        <v>4383.1808299262502</v>
      </c>
      <c r="C35248">
        <v>1744.3676385214501</v>
      </c>
    </row>
    <row r="35249" spans="1:3" x14ac:dyDescent="0.25">
      <c r="A35249">
        <v>35247</v>
      </c>
      <c r="B35249">
        <v>2335.0454869146001</v>
      </c>
      <c r="C35249">
        <v>1254.8291171548599</v>
      </c>
    </row>
    <row r="35250" spans="1:3" x14ac:dyDescent="0.25">
      <c r="A35250">
        <v>35248</v>
      </c>
      <c r="B35250">
        <v>4509.9156829721296</v>
      </c>
      <c r="C35250">
        <v>3225.4222262232402</v>
      </c>
    </row>
    <row r="35251" spans="1:3" x14ac:dyDescent="0.25">
      <c r="A35251">
        <v>35249</v>
      </c>
      <c r="B35251">
        <v>2276.7335380231102</v>
      </c>
      <c r="C35251">
        <v>2024.76193515827</v>
      </c>
    </row>
    <row r="35252" spans="1:3" x14ac:dyDescent="0.25">
      <c r="A35252">
        <v>35250</v>
      </c>
      <c r="B35252">
        <v>4361.2356715864798</v>
      </c>
      <c r="C35252">
        <v>736.26135571590999</v>
      </c>
    </row>
    <row r="35253" spans="1:3" x14ac:dyDescent="0.25">
      <c r="A35253">
        <v>35251</v>
      </c>
      <c r="B35253">
        <v>4593.1285120361208</v>
      </c>
      <c r="C35253">
        <v>3088.1161504909201</v>
      </c>
    </row>
    <row r="35254" spans="1:3" x14ac:dyDescent="0.25">
      <c r="A35254">
        <v>35252</v>
      </c>
      <c r="B35254">
        <v>2966.4589615649002</v>
      </c>
      <c r="C35254">
        <v>981.30991278934687</v>
      </c>
    </row>
    <row r="35255" spans="1:3" x14ac:dyDescent="0.25">
      <c r="A35255">
        <v>35253</v>
      </c>
      <c r="B35255">
        <v>2832.8137793627702</v>
      </c>
      <c r="C35255">
        <v>884.15785280462092</v>
      </c>
    </row>
    <row r="35256" spans="1:3" x14ac:dyDescent="0.25">
      <c r="A35256">
        <v>35254</v>
      </c>
      <c r="B35256">
        <v>583.47629874800498</v>
      </c>
      <c r="C35256">
        <v>1135.3298778068099</v>
      </c>
    </row>
    <row r="35257" spans="1:3" x14ac:dyDescent="0.25">
      <c r="A35257">
        <v>35255</v>
      </c>
      <c r="B35257">
        <v>733.52049533191098</v>
      </c>
      <c r="C35257">
        <v>2878.51275455429</v>
      </c>
    </row>
    <row r="35258" spans="1:3" x14ac:dyDescent="0.25">
      <c r="A35258">
        <v>35256</v>
      </c>
      <c r="B35258">
        <v>4522.7511349219203</v>
      </c>
      <c r="C35258">
        <v>2443.9506120882802</v>
      </c>
    </row>
    <row r="35259" spans="1:3" x14ac:dyDescent="0.25">
      <c r="A35259">
        <v>35257</v>
      </c>
      <c r="B35259">
        <v>650.91655877550602</v>
      </c>
      <c r="C35259">
        <v>875.79708781223405</v>
      </c>
    </row>
    <row r="35260" spans="1:3" x14ac:dyDescent="0.25">
      <c r="A35260">
        <v>35258</v>
      </c>
      <c r="B35260">
        <v>4010.42825404419</v>
      </c>
      <c r="C35260">
        <v>2656.6356862064599</v>
      </c>
    </row>
    <row r="35261" spans="1:3" x14ac:dyDescent="0.25">
      <c r="A35261">
        <v>35259</v>
      </c>
      <c r="B35261">
        <v>2344.0588235294099</v>
      </c>
      <c r="C35261">
        <v>1469.1447870219699</v>
      </c>
    </row>
    <row r="35262" spans="1:3" x14ac:dyDescent="0.25">
      <c r="A35262">
        <v>35260</v>
      </c>
      <c r="B35262">
        <v>4364.7598323110997</v>
      </c>
      <c r="C35262">
        <v>902.76388282324206</v>
      </c>
    </row>
    <row r="35263" spans="1:3" x14ac:dyDescent="0.25">
      <c r="A35263">
        <v>35261</v>
      </c>
      <c r="B35263">
        <v>4795.4783822358604</v>
      </c>
      <c r="C35263">
        <v>2634.1336949155898</v>
      </c>
    </row>
    <row r="35264" spans="1:3" x14ac:dyDescent="0.25">
      <c r="A35264">
        <v>35262</v>
      </c>
      <c r="B35264">
        <v>440.44354834170599</v>
      </c>
      <c r="C35264">
        <v>2308.0293285421899</v>
      </c>
    </row>
    <row r="35265" spans="1:3" x14ac:dyDescent="0.25">
      <c r="A35265">
        <v>35263</v>
      </c>
      <c r="B35265">
        <v>4509.0901337171899</v>
      </c>
      <c r="C35265">
        <v>195.14910426355101</v>
      </c>
    </row>
    <row r="35266" spans="1:3" x14ac:dyDescent="0.25">
      <c r="A35266">
        <v>35264</v>
      </c>
      <c r="B35266">
        <v>776.15282944001694</v>
      </c>
      <c r="C35266">
        <v>1314.19460674744</v>
      </c>
    </row>
    <row r="35267" spans="1:3" x14ac:dyDescent="0.25">
      <c r="A35267">
        <v>35265</v>
      </c>
      <c r="B35267">
        <v>4523.3469509051201</v>
      </c>
      <c r="C35267">
        <v>2752.8689009136701</v>
      </c>
    </row>
    <row r="35268" spans="1:3" x14ac:dyDescent="0.25">
      <c r="A35268">
        <v>35266</v>
      </c>
      <c r="B35268">
        <v>3761.8868617179101</v>
      </c>
      <c r="C35268">
        <v>1440.9555460463801</v>
      </c>
    </row>
    <row r="35269" spans="1:3" x14ac:dyDescent="0.25">
      <c r="A35269">
        <v>35267</v>
      </c>
      <c r="B35269">
        <v>579.33669407168202</v>
      </c>
      <c r="C35269">
        <v>3045.7907863956798</v>
      </c>
    </row>
    <row r="35270" spans="1:3" x14ac:dyDescent="0.25">
      <c r="A35270">
        <v>35268</v>
      </c>
      <c r="B35270">
        <v>2321.8454377142698</v>
      </c>
      <c r="C35270">
        <v>2945.3977970904798</v>
      </c>
    </row>
    <row r="35271" spans="1:3" x14ac:dyDescent="0.25">
      <c r="A35271">
        <v>35269</v>
      </c>
      <c r="B35271">
        <v>4495.05380527938</v>
      </c>
      <c r="C35271">
        <v>2665.9739249908698</v>
      </c>
    </row>
    <row r="35272" spans="1:3" x14ac:dyDescent="0.25">
      <c r="A35272">
        <v>35270</v>
      </c>
      <c r="B35272">
        <v>5061.0277645474498</v>
      </c>
      <c r="C35272">
        <v>2870.2096549017201</v>
      </c>
    </row>
    <row r="35273" spans="1:3" x14ac:dyDescent="0.25">
      <c r="A35273">
        <v>35271</v>
      </c>
      <c r="B35273">
        <v>979.33022067676984</v>
      </c>
      <c r="C35273">
        <v>3251.3615976146698</v>
      </c>
    </row>
    <row r="35274" spans="1:3" x14ac:dyDescent="0.25">
      <c r="A35274">
        <v>35272</v>
      </c>
      <c r="B35274">
        <v>4792.5156971048</v>
      </c>
      <c r="C35274">
        <v>3114.7321224606699</v>
      </c>
    </row>
    <row r="35275" spans="1:3" x14ac:dyDescent="0.25">
      <c r="A35275">
        <v>35273</v>
      </c>
      <c r="B35275">
        <v>5.1515549035414097</v>
      </c>
      <c r="C35275">
        <v>2289.0042426130599</v>
      </c>
    </row>
    <row r="35276" spans="1:3" x14ac:dyDescent="0.25">
      <c r="A35276">
        <v>35274</v>
      </c>
      <c r="B35276">
        <v>3042.1944283545899</v>
      </c>
      <c r="C35276">
        <v>764.67685006164004</v>
      </c>
    </row>
    <row r="35277" spans="1:3" x14ac:dyDescent="0.25">
      <c r="A35277">
        <v>35275</v>
      </c>
      <c r="B35277">
        <v>1918.1014240038901</v>
      </c>
      <c r="C35277">
        <v>316.00896592211302</v>
      </c>
    </row>
    <row r="35278" spans="1:3" x14ac:dyDescent="0.25">
      <c r="A35278">
        <v>35276</v>
      </c>
      <c r="B35278">
        <v>2120.2680341373298</v>
      </c>
      <c r="C35278">
        <v>101.551299266082</v>
      </c>
    </row>
    <row r="35279" spans="1:3" x14ac:dyDescent="0.25">
      <c r="A35279">
        <v>35277</v>
      </c>
      <c r="B35279">
        <v>4523.6850270569103</v>
      </c>
      <c r="C35279">
        <v>1528.5672416304899</v>
      </c>
    </row>
    <row r="35280" spans="1:3" x14ac:dyDescent="0.25">
      <c r="A35280">
        <v>35278</v>
      </c>
      <c r="B35280">
        <v>665.28816141718903</v>
      </c>
      <c r="C35280">
        <v>473.04548404830712</v>
      </c>
    </row>
    <row r="35281" spans="1:3" x14ac:dyDescent="0.25">
      <c r="A35281">
        <v>35279</v>
      </c>
      <c r="B35281">
        <v>2119.7642261791998</v>
      </c>
      <c r="C35281">
        <v>2463.4718132138601</v>
      </c>
    </row>
    <row r="35282" spans="1:3" x14ac:dyDescent="0.25">
      <c r="A35282">
        <v>35280</v>
      </c>
      <c r="B35282">
        <v>2442.1369647043998</v>
      </c>
      <c r="C35282">
        <v>2402.4993212305098</v>
      </c>
    </row>
    <row r="35283" spans="1:3" x14ac:dyDescent="0.25">
      <c r="A35283">
        <v>35281</v>
      </c>
      <c r="B35283">
        <v>1486.8424048418599</v>
      </c>
      <c r="C35283">
        <v>2647.5701990043099</v>
      </c>
    </row>
    <row r="35284" spans="1:3" x14ac:dyDescent="0.25">
      <c r="A35284">
        <v>35282</v>
      </c>
      <c r="B35284">
        <v>4537.7827508669698</v>
      </c>
      <c r="C35284">
        <v>845.52258212664708</v>
      </c>
    </row>
    <row r="35285" spans="1:3" x14ac:dyDescent="0.25">
      <c r="A35285">
        <v>35283</v>
      </c>
      <c r="B35285">
        <v>3614.8941400703802</v>
      </c>
      <c r="C35285">
        <v>2484.8117102833899</v>
      </c>
    </row>
    <row r="35286" spans="1:3" x14ac:dyDescent="0.25">
      <c r="A35286">
        <v>35284</v>
      </c>
      <c r="B35286">
        <v>716.33109395716292</v>
      </c>
      <c r="C35286">
        <v>3269.3842962843501</v>
      </c>
    </row>
    <row r="35287" spans="1:3" x14ac:dyDescent="0.25">
      <c r="A35287">
        <v>35285</v>
      </c>
      <c r="B35287">
        <v>1982.9361013867699</v>
      </c>
      <c r="C35287">
        <v>2231.4162491423599</v>
      </c>
    </row>
    <row r="35288" spans="1:3" x14ac:dyDescent="0.25">
      <c r="A35288">
        <v>35286</v>
      </c>
      <c r="B35288">
        <v>3767.5651769348801</v>
      </c>
      <c r="C35288">
        <v>568.70845035420302</v>
      </c>
    </row>
    <row r="35289" spans="1:3" x14ac:dyDescent="0.25">
      <c r="A35289">
        <v>35287</v>
      </c>
      <c r="B35289">
        <v>3176.3236582209101</v>
      </c>
      <c r="C35289">
        <v>3358.9854073462002</v>
      </c>
    </row>
    <row r="35290" spans="1:3" x14ac:dyDescent="0.25">
      <c r="A35290">
        <v>35288</v>
      </c>
      <c r="B35290">
        <v>4368.0345853179497</v>
      </c>
      <c r="C35290">
        <v>802.46443464661195</v>
      </c>
    </row>
    <row r="35291" spans="1:3" x14ac:dyDescent="0.25">
      <c r="A35291">
        <v>35289</v>
      </c>
      <c r="B35291">
        <v>2491.12221168523</v>
      </c>
      <c r="C35291">
        <v>1964.78351223806</v>
      </c>
    </row>
    <row r="35292" spans="1:3" x14ac:dyDescent="0.25">
      <c r="A35292">
        <v>35290</v>
      </c>
      <c r="B35292">
        <v>399.86352470589901</v>
      </c>
      <c r="C35292">
        <v>2134.8940511223</v>
      </c>
    </row>
    <row r="35293" spans="1:3" x14ac:dyDescent="0.25">
      <c r="A35293">
        <v>35291</v>
      </c>
      <c r="B35293">
        <v>2574.3725020520901</v>
      </c>
      <c r="C35293">
        <v>375.92349285003502</v>
      </c>
    </row>
    <row r="35294" spans="1:3" x14ac:dyDescent="0.25">
      <c r="A35294">
        <v>35292</v>
      </c>
      <c r="B35294">
        <v>484.72370407649697</v>
      </c>
      <c r="C35294">
        <v>2744.5595542373599</v>
      </c>
    </row>
    <row r="35295" spans="1:3" x14ac:dyDescent="0.25">
      <c r="A35295">
        <v>35293</v>
      </c>
      <c r="B35295">
        <v>2349.7744515224799</v>
      </c>
      <c r="C35295">
        <v>65.571901476874203</v>
      </c>
    </row>
    <row r="35296" spans="1:3" x14ac:dyDescent="0.25">
      <c r="A35296">
        <v>35294</v>
      </c>
      <c r="B35296">
        <v>600.68897242982098</v>
      </c>
      <c r="C35296">
        <v>1356.59833006331</v>
      </c>
    </row>
    <row r="35297" spans="1:3" x14ac:dyDescent="0.25">
      <c r="A35297">
        <v>35295</v>
      </c>
      <c r="B35297">
        <v>3306.3737058045799</v>
      </c>
      <c r="C35297">
        <v>2494.0290536974599</v>
      </c>
    </row>
    <row r="35298" spans="1:3" x14ac:dyDescent="0.25">
      <c r="A35298">
        <v>35296</v>
      </c>
      <c r="B35298">
        <v>1188.9624071203</v>
      </c>
      <c r="C35298">
        <v>2888.1716217596299</v>
      </c>
    </row>
    <row r="35299" spans="1:3" x14ac:dyDescent="0.25">
      <c r="A35299">
        <v>35297</v>
      </c>
      <c r="B35299">
        <v>2745.33920996398</v>
      </c>
      <c r="C35299">
        <v>3308.9079773338099</v>
      </c>
    </row>
    <row r="35300" spans="1:3" x14ac:dyDescent="0.25">
      <c r="A35300">
        <v>35298</v>
      </c>
      <c r="B35300">
        <v>175.298797973083</v>
      </c>
      <c r="C35300">
        <v>2927.8357732427598</v>
      </c>
    </row>
    <row r="35301" spans="1:3" x14ac:dyDescent="0.25">
      <c r="A35301">
        <v>35299</v>
      </c>
      <c r="B35301">
        <v>4595.8345514870398</v>
      </c>
      <c r="C35301">
        <v>2434.0161373734099</v>
      </c>
    </row>
    <row r="35302" spans="1:3" x14ac:dyDescent="0.25">
      <c r="A35302">
        <v>35300</v>
      </c>
      <c r="B35302">
        <v>1792.4811095089001</v>
      </c>
      <c r="C35302">
        <v>897.58193793690089</v>
      </c>
    </row>
    <row r="35303" spans="1:3" x14ac:dyDescent="0.25">
      <c r="A35303">
        <v>35301</v>
      </c>
      <c r="B35303">
        <v>2674.05616840333</v>
      </c>
      <c r="C35303">
        <v>1803.5490925003</v>
      </c>
    </row>
    <row r="35304" spans="1:3" x14ac:dyDescent="0.25">
      <c r="A35304">
        <v>35302</v>
      </c>
      <c r="B35304">
        <v>4618.2328519824496</v>
      </c>
      <c r="C35304">
        <v>2404.97529252405</v>
      </c>
    </row>
    <row r="35305" spans="1:3" x14ac:dyDescent="0.25">
      <c r="A35305">
        <v>35303</v>
      </c>
      <c r="B35305">
        <v>2537.1281298317599</v>
      </c>
      <c r="C35305">
        <v>2786.9884185640099</v>
      </c>
    </row>
    <row r="35306" spans="1:3" x14ac:dyDescent="0.25">
      <c r="A35306">
        <v>35304</v>
      </c>
      <c r="B35306">
        <v>2585.9950899385099</v>
      </c>
      <c r="C35306">
        <v>1039.9187653701899</v>
      </c>
    </row>
    <row r="35307" spans="1:3" x14ac:dyDescent="0.25">
      <c r="A35307">
        <v>35305</v>
      </c>
      <c r="B35307">
        <v>1671.1390459904301</v>
      </c>
      <c r="C35307">
        <v>1611.1149726487699</v>
      </c>
    </row>
    <row r="35308" spans="1:3" x14ac:dyDescent="0.25">
      <c r="A35308">
        <v>35306</v>
      </c>
      <c r="B35308">
        <v>3616.4921133515099</v>
      </c>
      <c r="C35308">
        <v>1937.6402172104499</v>
      </c>
    </row>
    <row r="35309" spans="1:3" x14ac:dyDescent="0.25">
      <c r="A35309">
        <v>35307</v>
      </c>
      <c r="B35309">
        <v>869.12146984966603</v>
      </c>
      <c r="C35309">
        <v>2724.4753312199</v>
      </c>
    </row>
    <row r="35310" spans="1:3" x14ac:dyDescent="0.25">
      <c r="A35310">
        <v>35308</v>
      </c>
      <c r="B35310">
        <v>2696.2868580466702</v>
      </c>
      <c r="C35310">
        <v>2800.0013380210698</v>
      </c>
    </row>
    <row r="35311" spans="1:3" x14ac:dyDescent="0.25">
      <c r="A35311">
        <v>35309</v>
      </c>
      <c r="B35311">
        <v>4526.9029220343</v>
      </c>
      <c r="C35311">
        <v>393.86104075010098</v>
      </c>
    </row>
    <row r="35312" spans="1:3" x14ac:dyDescent="0.25">
      <c r="A35312">
        <v>35310</v>
      </c>
      <c r="B35312">
        <v>4610.0191288252699</v>
      </c>
      <c r="C35312">
        <v>2991.4189390095898</v>
      </c>
    </row>
    <row r="35313" spans="1:3" x14ac:dyDescent="0.25">
      <c r="A35313">
        <v>35311</v>
      </c>
      <c r="B35313">
        <v>4226.2212857129298</v>
      </c>
      <c r="C35313">
        <v>3039.87727119182</v>
      </c>
    </row>
    <row r="35314" spans="1:3" x14ac:dyDescent="0.25">
      <c r="A35314">
        <v>35312</v>
      </c>
      <c r="B35314">
        <v>2162.14932020898</v>
      </c>
      <c r="C35314">
        <v>91.328070915308203</v>
      </c>
    </row>
    <row r="35315" spans="1:3" x14ac:dyDescent="0.25">
      <c r="A35315">
        <v>35313</v>
      </c>
      <c r="B35315">
        <v>669.85867118196404</v>
      </c>
      <c r="C35315">
        <v>1612.61823381824</v>
      </c>
    </row>
    <row r="35316" spans="1:3" x14ac:dyDescent="0.25">
      <c r="A35316">
        <v>35314</v>
      </c>
      <c r="B35316">
        <v>2927.24</v>
      </c>
      <c r="C35316">
        <v>1740.7565517278499</v>
      </c>
    </row>
    <row r="35317" spans="1:3" x14ac:dyDescent="0.25">
      <c r="A35317">
        <v>35315</v>
      </c>
      <c r="B35317">
        <v>3471.4684286752399</v>
      </c>
      <c r="C35317">
        <v>914.190438319848</v>
      </c>
    </row>
    <row r="35318" spans="1:3" x14ac:dyDescent="0.25">
      <c r="A35318">
        <v>35316</v>
      </c>
      <c r="B35318">
        <v>2549.3974742493101</v>
      </c>
      <c r="C35318">
        <v>1627.5459006871899</v>
      </c>
    </row>
    <row r="35319" spans="1:3" x14ac:dyDescent="0.25">
      <c r="A35319">
        <v>35317</v>
      </c>
      <c r="B35319">
        <v>3204.03410105788</v>
      </c>
      <c r="C35319">
        <v>429.26497573318488</v>
      </c>
    </row>
    <row r="35320" spans="1:3" x14ac:dyDescent="0.25">
      <c r="A35320">
        <v>35318</v>
      </c>
      <c r="B35320">
        <v>4339.1178377530696</v>
      </c>
      <c r="C35320">
        <v>1734.9210576964001</v>
      </c>
    </row>
    <row r="35321" spans="1:3" x14ac:dyDescent="0.25">
      <c r="A35321">
        <v>35319</v>
      </c>
      <c r="B35321">
        <v>4881.5190983556204</v>
      </c>
      <c r="C35321">
        <v>3161.2198945937398</v>
      </c>
    </row>
    <row r="35322" spans="1:3" x14ac:dyDescent="0.25">
      <c r="A35322">
        <v>35320</v>
      </c>
      <c r="B35322">
        <v>21.320142345735601</v>
      </c>
      <c r="C35322">
        <v>2049.1700384789901</v>
      </c>
    </row>
    <row r="35323" spans="1:3" x14ac:dyDescent="0.25">
      <c r="A35323">
        <v>35321</v>
      </c>
      <c r="B35323">
        <v>3453.8609231352698</v>
      </c>
      <c r="C35323">
        <v>1301.45233671293</v>
      </c>
    </row>
    <row r="35324" spans="1:3" x14ac:dyDescent="0.25">
      <c r="A35324">
        <v>35322</v>
      </c>
      <c r="B35324">
        <v>597.39287100644697</v>
      </c>
      <c r="C35324">
        <v>1198.1367769242599</v>
      </c>
    </row>
    <row r="35325" spans="1:3" x14ac:dyDescent="0.25">
      <c r="A35325">
        <v>35323</v>
      </c>
      <c r="B35325">
        <v>722.05986074872806</v>
      </c>
      <c r="C35325">
        <v>717.06798734215806</v>
      </c>
    </row>
    <row r="35326" spans="1:3" x14ac:dyDescent="0.25">
      <c r="A35326">
        <v>35324</v>
      </c>
      <c r="B35326">
        <v>1246.2944360466799</v>
      </c>
      <c r="C35326">
        <v>2784.82177578346</v>
      </c>
    </row>
    <row r="35327" spans="1:3" x14ac:dyDescent="0.25">
      <c r="A35327">
        <v>35325</v>
      </c>
      <c r="B35327">
        <v>3939.1126245157402</v>
      </c>
      <c r="C35327">
        <v>1681.9395905771701</v>
      </c>
    </row>
    <row r="35328" spans="1:3" x14ac:dyDescent="0.25">
      <c r="A35328">
        <v>35326</v>
      </c>
      <c r="B35328">
        <v>1080.2205936391899</v>
      </c>
      <c r="C35328">
        <v>2818.4680360489201</v>
      </c>
    </row>
    <row r="35329" spans="1:3" x14ac:dyDescent="0.25">
      <c r="A35329">
        <v>35327</v>
      </c>
      <c r="B35329">
        <v>4398.4992539861796</v>
      </c>
      <c r="C35329">
        <v>2583.0542847914999</v>
      </c>
    </row>
    <row r="35330" spans="1:3" x14ac:dyDescent="0.25">
      <c r="A35330">
        <v>35328</v>
      </c>
      <c r="B35330">
        <v>4229.0696830073603</v>
      </c>
      <c r="C35330">
        <v>2672.1987909455001</v>
      </c>
    </row>
    <row r="35331" spans="1:3" x14ac:dyDescent="0.25">
      <c r="A35331">
        <v>35329</v>
      </c>
      <c r="B35331">
        <v>983.5873990031979</v>
      </c>
      <c r="C35331">
        <v>1449.4463495136799</v>
      </c>
    </row>
    <row r="35332" spans="1:3" x14ac:dyDescent="0.25">
      <c r="A35332">
        <v>35330</v>
      </c>
      <c r="B35332">
        <v>1977.16689605381</v>
      </c>
      <c r="C35332">
        <v>2696.7907557659901</v>
      </c>
    </row>
    <row r="35333" spans="1:3" x14ac:dyDescent="0.25">
      <c r="A35333">
        <v>35331</v>
      </c>
      <c r="B35333">
        <v>4852.1517308606108</v>
      </c>
      <c r="C35333">
        <v>2222.6902590662398</v>
      </c>
    </row>
    <row r="35334" spans="1:3" x14ac:dyDescent="0.25">
      <c r="A35334">
        <v>35332</v>
      </c>
      <c r="B35334">
        <v>1044.9450319374901</v>
      </c>
      <c r="C35334">
        <v>2576.77285391231</v>
      </c>
    </row>
    <row r="35335" spans="1:3" x14ac:dyDescent="0.25">
      <c r="A35335">
        <v>35333</v>
      </c>
      <c r="B35335">
        <v>253.927027713299</v>
      </c>
      <c r="C35335">
        <v>13.732836842583801</v>
      </c>
    </row>
    <row r="35336" spans="1:3" x14ac:dyDescent="0.25">
      <c r="A35336">
        <v>35334</v>
      </c>
      <c r="B35336">
        <v>174.16919490607199</v>
      </c>
      <c r="C35336">
        <v>3379.0927993886999</v>
      </c>
    </row>
    <row r="35337" spans="1:3" x14ac:dyDescent="0.25">
      <c r="A35337">
        <v>35335</v>
      </c>
      <c r="B35337">
        <v>3058.9061356350298</v>
      </c>
      <c r="C35337">
        <v>1811.9446694157</v>
      </c>
    </row>
    <row r="35338" spans="1:3" x14ac:dyDescent="0.25">
      <c r="A35338">
        <v>35336</v>
      </c>
      <c r="B35338">
        <v>2786.85966460174</v>
      </c>
      <c r="C35338">
        <v>98.302009908883988</v>
      </c>
    </row>
    <row r="35339" spans="1:3" x14ac:dyDescent="0.25">
      <c r="A35339">
        <v>35337</v>
      </c>
      <c r="B35339">
        <v>276.12636936187499</v>
      </c>
      <c r="C35339">
        <v>2935.6908139512998</v>
      </c>
    </row>
    <row r="35340" spans="1:3" x14ac:dyDescent="0.25">
      <c r="A35340">
        <v>35338</v>
      </c>
      <c r="B35340">
        <v>2069.5710221019399</v>
      </c>
      <c r="C35340">
        <v>132.24432742635599</v>
      </c>
    </row>
    <row r="35341" spans="1:3" x14ac:dyDescent="0.25">
      <c r="A35341">
        <v>35339</v>
      </c>
      <c r="B35341">
        <v>1274.4064027729601</v>
      </c>
      <c r="C35341">
        <v>2481.0946429015498</v>
      </c>
    </row>
    <row r="35342" spans="1:3" x14ac:dyDescent="0.25">
      <c r="A35342">
        <v>35340</v>
      </c>
      <c r="B35342">
        <v>2002.22005298721</v>
      </c>
      <c r="C35342">
        <v>463.65786779818802</v>
      </c>
    </row>
    <row r="35343" spans="1:3" x14ac:dyDescent="0.25">
      <c r="A35343">
        <v>35341</v>
      </c>
      <c r="B35343">
        <v>2850.4149179371202</v>
      </c>
      <c r="C35343">
        <v>3006.58816794926</v>
      </c>
    </row>
    <row r="35344" spans="1:3" x14ac:dyDescent="0.25">
      <c r="A35344">
        <v>35342</v>
      </c>
      <c r="B35344">
        <v>4881.5076050155203</v>
      </c>
      <c r="C35344">
        <v>1758.3100923903301</v>
      </c>
    </row>
    <row r="35345" spans="1:3" x14ac:dyDescent="0.25">
      <c r="A35345">
        <v>35343</v>
      </c>
      <c r="B35345">
        <v>1852.41887696966</v>
      </c>
      <c r="C35345">
        <v>625.02862817009702</v>
      </c>
    </row>
    <row r="35346" spans="1:3" x14ac:dyDescent="0.25">
      <c r="A35346">
        <v>35344</v>
      </c>
      <c r="B35346">
        <v>3010.7452571558501</v>
      </c>
      <c r="C35346">
        <v>3318.50033463519</v>
      </c>
    </row>
    <row r="35347" spans="1:3" x14ac:dyDescent="0.25">
      <c r="A35347">
        <v>35345</v>
      </c>
      <c r="B35347">
        <v>4054.169930098371</v>
      </c>
      <c r="C35347">
        <v>2937.8917042492499</v>
      </c>
    </row>
    <row r="35348" spans="1:3" x14ac:dyDescent="0.25">
      <c r="A35348">
        <v>35346</v>
      </c>
      <c r="B35348">
        <v>4692.43953286742</v>
      </c>
      <c r="C35348">
        <v>3136.447800420061</v>
      </c>
    </row>
    <row r="35349" spans="1:3" x14ac:dyDescent="0.25">
      <c r="A35349">
        <v>35347</v>
      </c>
      <c r="B35349">
        <v>2209.1743711231802</v>
      </c>
      <c r="C35349">
        <v>575.578761298725</v>
      </c>
    </row>
    <row r="35350" spans="1:3" x14ac:dyDescent="0.25">
      <c r="A35350">
        <v>35348</v>
      </c>
      <c r="B35350">
        <v>316.82113649657498</v>
      </c>
      <c r="C35350">
        <v>3272.6873605845899</v>
      </c>
    </row>
    <row r="35351" spans="1:3" x14ac:dyDescent="0.25">
      <c r="A35351">
        <v>35349</v>
      </c>
      <c r="B35351">
        <v>3005.8992324503001</v>
      </c>
      <c r="C35351">
        <v>588.17369929757399</v>
      </c>
    </row>
    <row r="35352" spans="1:3" x14ac:dyDescent="0.25">
      <c r="A35352">
        <v>35350</v>
      </c>
      <c r="B35352">
        <v>2006.4338012477699</v>
      </c>
      <c r="C35352">
        <v>325.37343710640499</v>
      </c>
    </row>
    <row r="35353" spans="1:3" x14ac:dyDescent="0.25">
      <c r="A35353">
        <v>35351</v>
      </c>
      <c r="B35353">
        <v>1590.9706918639299</v>
      </c>
      <c r="C35353">
        <v>2514.6984717932701</v>
      </c>
    </row>
    <row r="35354" spans="1:3" x14ac:dyDescent="0.25">
      <c r="A35354">
        <v>35352</v>
      </c>
      <c r="B35354">
        <v>3508.01152972624</v>
      </c>
      <c r="C35354">
        <v>905.04621493432205</v>
      </c>
    </row>
    <row r="35355" spans="1:3" x14ac:dyDescent="0.25">
      <c r="A35355">
        <v>35353</v>
      </c>
      <c r="B35355">
        <v>4609.1672854542003</v>
      </c>
      <c r="C35355">
        <v>2278.33216538847</v>
      </c>
    </row>
    <row r="35356" spans="1:3" x14ac:dyDescent="0.25">
      <c r="A35356">
        <v>35354</v>
      </c>
      <c r="B35356">
        <v>1114.10387420188</v>
      </c>
      <c r="C35356">
        <v>2646.0818404786201</v>
      </c>
    </row>
    <row r="35357" spans="1:3" x14ac:dyDescent="0.25">
      <c r="A35357">
        <v>35355</v>
      </c>
      <c r="B35357">
        <v>1866.52575981019</v>
      </c>
      <c r="C35357">
        <v>2192.3809130344498</v>
      </c>
    </row>
    <row r="35358" spans="1:3" x14ac:dyDescent="0.25">
      <c r="A35358">
        <v>35356</v>
      </c>
      <c r="B35358">
        <v>710.00051510979995</v>
      </c>
      <c r="C35358">
        <v>3147.9458138304499</v>
      </c>
    </row>
    <row r="35359" spans="1:3" x14ac:dyDescent="0.25">
      <c r="A35359">
        <v>35357</v>
      </c>
      <c r="B35359">
        <v>3900.8830898259098</v>
      </c>
      <c r="C35359">
        <v>1891.8266095670101</v>
      </c>
    </row>
    <row r="35360" spans="1:3" x14ac:dyDescent="0.25">
      <c r="A35360">
        <v>35358</v>
      </c>
      <c r="B35360">
        <v>2849.2184100959198</v>
      </c>
      <c r="C35360">
        <v>488.54578020362601</v>
      </c>
    </row>
    <row r="35361" spans="1:3" x14ac:dyDescent="0.25">
      <c r="A35361">
        <v>35359</v>
      </c>
      <c r="B35361">
        <v>4415.063084715779</v>
      </c>
      <c r="C35361">
        <v>790.26678355054094</v>
      </c>
    </row>
    <row r="35362" spans="1:3" x14ac:dyDescent="0.25">
      <c r="A35362">
        <v>35360</v>
      </c>
      <c r="B35362">
        <v>766.33526750968394</v>
      </c>
      <c r="C35362">
        <v>2295.6752139278901</v>
      </c>
    </row>
    <row r="35363" spans="1:3" x14ac:dyDescent="0.25">
      <c r="A35363">
        <v>35361</v>
      </c>
      <c r="B35363">
        <v>3836.7561882668901</v>
      </c>
      <c r="C35363">
        <v>858.63558520936999</v>
      </c>
    </row>
    <row r="35364" spans="1:3" x14ac:dyDescent="0.25">
      <c r="A35364">
        <v>35362</v>
      </c>
      <c r="B35364">
        <v>2674.5656203810299</v>
      </c>
      <c r="C35364">
        <v>586.064970427866</v>
      </c>
    </row>
    <row r="35365" spans="1:3" x14ac:dyDescent="0.25">
      <c r="A35365">
        <v>35363</v>
      </c>
      <c r="B35365">
        <v>3830.8754195567999</v>
      </c>
      <c r="C35365">
        <v>2843.81142978362</v>
      </c>
    </row>
    <row r="35366" spans="1:3" x14ac:dyDescent="0.25">
      <c r="A35366">
        <v>35364</v>
      </c>
      <c r="B35366">
        <v>4168.6455420371703</v>
      </c>
      <c r="C35366">
        <v>2298.4024770732699</v>
      </c>
    </row>
    <row r="35367" spans="1:3" x14ac:dyDescent="0.25">
      <c r="A35367">
        <v>35365</v>
      </c>
      <c r="B35367">
        <v>2718.3168187630599</v>
      </c>
      <c r="C35367">
        <v>1510.6324508550999</v>
      </c>
    </row>
    <row r="35368" spans="1:3" x14ac:dyDescent="0.25">
      <c r="A35368">
        <v>35366</v>
      </c>
      <c r="B35368">
        <v>4753.7622094238604</v>
      </c>
      <c r="C35368">
        <v>2711.17635543094</v>
      </c>
    </row>
    <row r="35369" spans="1:3" x14ac:dyDescent="0.25">
      <c r="A35369">
        <v>35367</v>
      </c>
      <c r="B35369">
        <v>3264.02572315218</v>
      </c>
      <c r="C35369">
        <v>3219.60073280709</v>
      </c>
    </row>
    <row r="35370" spans="1:3" x14ac:dyDescent="0.25">
      <c r="A35370">
        <v>35368</v>
      </c>
      <c r="B35370">
        <v>2289.9714223346</v>
      </c>
      <c r="C35370">
        <v>1319.2742544678699</v>
      </c>
    </row>
    <row r="35371" spans="1:3" x14ac:dyDescent="0.25">
      <c r="A35371">
        <v>35369</v>
      </c>
      <c r="B35371">
        <v>3927.43291836142</v>
      </c>
      <c r="C35371">
        <v>2826.35109888637</v>
      </c>
    </row>
    <row r="35372" spans="1:3" x14ac:dyDescent="0.25">
      <c r="A35372">
        <v>35370</v>
      </c>
      <c r="B35372">
        <v>5027.1359252393604</v>
      </c>
      <c r="C35372">
        <v>3362.0586493058699</v>
      </c>
    </row>
    <row r="35373" spans="1:3" x14ac:dyDescent="0.25">
      <c r="A35373">
        <v>35371</v>
      </c>
      <c r="B35373">
        <v>3700.54906740353</v>
      </c>
      <c r="C35373">
        <v>2251.3664128148698</v>
      </c>
    </row>
    <row r="35374" spans="1:3" x14ac:dyDescent="0.25">
      <c r="A35374">
        <v>35372</v>
      </c>
      <c r="B35374">
        <v>3068.8894101160099</v>
      </c>
      <c r="C35374">
        <v>1591.3983622657299</v>
      </c>
    </row>
    <row r="35375" spans="1:3" x14ac:dyDescent="0.25">
      <c r="A35375">
        <v>35373</v>
      </c>
      <c r="B35375">
        <v>2989.1226386702701</v>
      </c>
      <c r="C35375">
        <v>494.32369034617102</v>
      </c>
    </row>
    <row r="35376" spans="1:3" x14ac:dyDescent="0.25">
      <c r="A35376">
        <v>35374</v>
      </c>
      <c r="B35376">
        <v>2166.5961492553301</v>
      </c>
      <c r="C35376">
        <v>124.734817932105</v>
      </c>
    </row>
    <row r="35377" spans="1:3" x14ac:dyDescent="0.25">
      <c r="A35377">
        <v>35375</v>
      </c>
      <c r="B35377">
        <v>2242.1736516526998</v>
      </c>
      <c r="C35377">
        <v>149.28560176416599</v>
      </c>
    </row>
    <row r="35378" spans="1:3" x14ac:dyDescent="0.25">
      <c r="A35378">
        <v>35376</v>
      </c>
      <c r="B35378">
        <v>3149.4125533868</v>
      </c>
      <c r="C35378">
        <v>1666.79298866463</v>
      </c>
    </row>
    <row r="35379" spans="1:3" x14ac:dyDescent="0.25">
      <c r="A35379">
        <v>35377</v>
      </c>
      <c r="B35379">
        <v>7.0530476128510404</v>
      </c>
      <c r="C35379">
        <v>2378.7993129270499</v>
      </c>
    </row>
    <row r="35380" spans="1:3" x14ac:dyDescent="0.25">
      <c r="A35380">
        <v>35378</v>
      </c>
      <c r="B35380">
        <v>518.79945641488291</v>
      </c>
      <c r="C35380">
        <v>1170.50484945829</v>
      </c>
    </row>
    <row r="35381" spans="1:3" x14ac:dyDescent="0.25">
      <c r="A35381">
        <v>35379</v>
      </c>
      <c r="B35381">
        <v>2966.8201957625902</v>
      </c>
      <c r="C35381">
        <v>1848.5893100896899</v>
      </c>
    </row>
    <row r="35382" spans="1:3" x14ac:dyDescent="0.25">
      <c r="A35382">
        <v>35380</v>
      </c>
      <c r="B35382">
        <v>4326.7723552911102</v>
      </c>
      <c r="C35382">
        <v>1504.87203507558</v>
      </c>
    </row>
    <row r="35383" spans="1:3" x14ac:dyDescent="0.25">
      <c r="A35383">
        <v>35381</v>
      </c>
      <c r="B35383">
        <v>247.154128539661</v>
      </c>
      <c r="C35383">
        <v>2339.0129714745699</v>
      </c>
    </row>
    <row r="35384" spans="1:3" x14ac:dyDescent="0.25">
      <c r="A35384">
        <v>35382</v>
      </c>
      <c r="B35384">
        <v>1222.1679679425499</v>
      </c>
      <c r="C35384">
        <v>1229.8754958014999</v>
      </c>
    </row>
    <row r="35385" spans="1:3" x14ac:dyDescent="0.25">
      <c r="A35385">
        <v>35383</v>
      </c>
      <c r="B35385">
        <v>3519.9134418223211</v>
      </c>
      <c r="C35385">
        <v>346.37872326507198</v>
      </c>
    </row>
    <row r="35386" spans="1:3" x14ac:dyDescent="0.25">
      <c r="A35386">
        <v>35384</v>
      </c>
      <c r="B35386">
        <v>4432.07111501486</v>
      </c>
      <c r="C35386">
        <v>340.48176617974502</v>
      </c>
    </row>
    <row r="35387" spans="1:3" x14ac:dyDescent="0.25">
      <c r="A35387">
        <v>35385</v>
      </c>
      <c r="B35387">
        <v>4430.9196587795795</v>
      </c>
      <c r="C35387">
        <v>1872.8289029155201</v>
      </c>
    </row>
    <row r="35388" spans="1:3" x14ac:dyDescent="0.25">
      <c r="A35388">
        <v>35386</v>
      </c>
      <c r="B35388">
        <v>1671.9250961400601</v>
      </c>
      <c r="C35388">
        <v>1961.30519501449</v>
      </c>
    </row>
    <row r="35389" spans="1:3" x14ac:dyDescent="0.25">
      <c r="A35389">
        <v>35387</v>
      </c>
      <c r="B35389">
        <v>4713.6813311660208</v>
      </c>
      <c r="C35389">
        <v>2702.5002663995101</v>
      </c>
    </row>
    <row r="35390" spans="1:3" x14ac:dyDescent="0.25">
      <c r="A35390">
        <v>35388</v>
      </c>
      <c r="B35390">
        <v>2492.99489738272</v>
      </c>
      <c r="C35390">
        <v>1402.15633450215</v>
      </c>
    </row>
    <row r="35391" spans="1:3" x14ac:dyDescent="0.25">
      <c r="A35391">
        <v>35389</v>
      </c>
      <c r="B35391">
        <v>3516.0148430276399</v>
      </c>
      <c r="C35391">
        <v>2329.1616182469302</v>
      </c>
    </row>
    <row r="35392" spans="1:3" x14ac:dyDescent="0.25">
      <c r="A35392">
        <v>35390</v>
      </c>
      <c r="B35392">
        <v>661.17574330406308</v>
      </c>
      <c r="C35392">
        <v>3273.610306496731</v>
      </c>
    </row>
    <row r="35393" spans="1:3" x14ac:dyDescent="0.25">
      <c r="A35393">
        <v>35391</v>
      </c>
      <c r="B35393">
        <v>4595.9074716933701</v>
      </c>
      <c r="C35393">
        <v>796.65569917244909</v>
      </c>
    </row>
    <row r="35394" spans="1:3" x14ac:dyDescent="0.25">
      <c r="A35394">
        <v>35392</v>
      </c>
      <c r="B35394">
        <v>4282.8753558950502</v>
      </c>
      <c r="C35394">
        <v>2902.9028219791599</v>
      </c>
    </row>
    <row r="35395" spans="1:3" x14ac:dyDescent="0.25">
      <c r="A35395">
        <v>35393</v>
      </c>
      <c r="B35395">
        <v>4138.2145110944602</v>
      </c>
      <c r="C35395">
        <v>3249.7927408386699</v>
      </c>
    </row>
    <row r="35396" spans="1:3" x14ac:dyDescent="0.25">
      <c r="A35396">
        <v>35394</v>
      </c>
      <c r="B35396">
        <v>3020.0461178594901</v>
      </c>
      <c r="C35396">
        <v>273.41715596934199</v>
      </c>
    </row>
    <row r="35397" spans="1:3" x14ac:dyDescent="0.25">
      <c r="A35397">
        <v>35395</v>
      </c>
      <c r="B35397">
        <v>1715.87610047424</v>
      </c>
      <c r="C35397">
        <v>1838.5809162186199</v>
      </c>
    </row>
    <row r="35398" spans="1:3" x14ac:dyDescent="0.25">
      <c r="A35398">
        <v>35396</v>
      </c>
      <c r="B35398">
        <v>2754.97857199595</v>
      </c>
      <c r="C35398">
        <v>207.81903833230101</v>
      </c>
    </row>
    <row r="35399" spans="1:3" x14ac:dyDescent="0.25">
      <c r="A35399">
        <v>35397</v>
      </c>
      <c r="B35399">
        <v>4640.8737060636286</v>
      </c>
      <c r="C35399">
        <v>2157.36976273542</v>
      </c>
    </row>
    <row r="35400" spans="1:3" x14ac:dyDescent="0.25">
      <c r="A35400">
        <v>35398</v>
      </c>
      <c r="B35400">
        <v>2600.722950675</v>
      </c>
      <c r="C35400">
        <v>1122.9342357015</v>
      </c>
    </row>
    <row r="35401" spans="1:3" x14ac:dyDescent="0.25">
      <c r="A35401">
        <v>35399</v>
      </c>
      <c r="B35401">
        <v>763.1601237930721</v>
      </c>
      <c r="C35401">
        <v>2191.6022069791202</v>
      </c>
    </row>
    <row r="35402" spans="1:3" x14ac:dyDescent="0.25">
      <c r="A35402">
        <v>35400</v>
      </c>
      <c r="B35402">
        <v>976.56112947639406</v>
      </c>
      <c r="C35402">
        <v>2661.9043981588102</v>
      </c>
    </row>
    <row r="35403" spans="1:3" x14ac:dyDescent="0.25">
      <c r="A35403">
        <v>35401</v>
      </c>
      <c r="B35403">
        <v>586.01042348959697</v>
      </c>
      <c r="C35403">
        <v>1191.93234651734</v>
      </c>
    </row>
    <row r="35404" spans="1:3" x14ac:dyDescent="0.25">
      <c r="A35404">
        <v>35402</v>
      </c>
      <c r="B35404">
        <v>2850.4414905056801</v>
      </c>
      <c r="C35404">
        <v>1963.4634977517701</v>
      </c>
    </row>
    <row r="35405" spans="1:3" x14ac:dyDescent="0.25">
      <c r="A35405">
        <v>35403</v>
      </c>
      <c r="B35405">
        <v>4504.9316009280001</v>
      </c>
      <c r="C35405">
        <v>832.8322110084199</v>
      </c>
    </row>
    <row r="35406" spans="1:3" x14ac:dyDescent="0.25">
      <c r="A35406">
        <v>35404</v>
      </c>
      <c r="B35406">
        <v>4377.4994764144803</v>
      </c>
      <c r="C35406">
        <v>216.33678566223699</v>
      </c>
    </row>
    <row r="35407" spans="1:3" x14ac:dyDescent="0.25">
      <c r="A35407">
        <v>35405</v>
      </c>
      <c r="B35407">
        <v>5082.9439357497286</v>
      </c>
      <c r="C35407">
        <v>2827.662763222439</v>
      </c>
    </row>
    <row r="35408" spans="1:3" x14ac:dyDescent="0.25">
      <c r="A35408">
        <v>35406</v>
      </c>
      <c r="B35408">
        <v>923.21611640438198</v>
      </c>
      <c r="C35408">
        <v>2221.7875457068999</v>
      </c>
    </row>
    <row r="35409" spans="1:3" x14ac:dyDescent="0.25">
      <c r="A35409">
        <v>35407</v>
      </c>
      <c r="B35409">
        <v>3503.83598233673</v>
      </c>
      <c r="C35409">
        <v>2208.4460152296601</v>
      </c>
    </row>
    <row r="35410" spans="1:3" x14ac:dyDescent="0.25">
      <c r="A35410">
        <v>35408</v>
      </c>
      <c r="B35410">
        <v>4830.3722663833714</v>
      </c>
      <c r="C35410">
        <v>2041.2830765548899</v>
      </c>
    </row>
    <row r="35411" spans="1:3" x14ac:dyDescent="0.25">
      <c r="A35411">
        <v>35409</v>
      </c>
      <c r="B35411">
        <v>2466.7742256483398</v>
      </c>
      <c r="C35411">
        <v>1120.0093096922899</v>
      </c>
    </row>
    <row r="35412" spans="1:3" x14ac:dyDescent="0.25">
      <c r="A35412">
        <v>35410</v>
      </c>
      <c r="B35412">
        <v>2971.45067759836</v>
      </c>
      <c r="C35412">
        <v>1000.50966519882</v>
      </c>
    </row>
    <row r="35413" spans="1:3" x14ac:dyDescent="0.25">
      <c r="A35413">
        <v>35411</v>
      </c>
      <c r="B35413">
        <v>4307.7204590033098</v>
      </c>
      <c r="C35413">
        <v>610.23659841340702</v>
      </c>
    </row>
    <row r="35414" spans="1:3" x14ac:dyDescent="0.25">
      <c r="A35414">
        <v>35412</v>
      </c>
      <c r="B35414">
        <v>45.708115675300597</v>
      </c>
      <c r="C35414">
        <v>2200.3148597427598</v>
      </c>
    </row>
    <row r="35415" spans="1:3" x14ac:dyDescent="0.25">
      <c r="A35415">
        <v>35413</v>
      </c>
      <c r="B35415">
        <v>470.07093044733398</v>
      </c>
      <c r="C35415">
        <v>2713.59417050509</v>
      </c>
    </row>
    <row r="35416" spans="1:3" x14ac:dyDescent="0.25">
      <c r="A35416">
        <v>35414</v>
      </c>
      <c r="B35416">
        <v>1075.6173539701899</v>
      </c>
      <c r="C35416">
        <v>2739.8882081115898</v>
      </c>
    </row>
    <row r="35417" spans="1:3" x14ac:dyDescent="0.25">
      <c r="A35417">
        <v>35415</v>
      </c>
      <c r="B35417">
        <v>193.16472986959201</v>
      </c>
      <c r="C35417">
        <v>2786.1831010965102</v>
      </c>
    </row>
    <row r="35418" spans="1:3" x14ac:dyDescent="0.25">
      <c r="A35418">
        <v>35416</v>
      </c>
      <c r="B35418">
        <v>1676.72912378978</v>
      </c>
      <c r="C35418">
        <v>1816.1506565099501</v>
      </c>
    </row>
    <row r="35419" spans="1:3" x14ac:dyDescent="0.25">
      <c r="A35419">
        <v>35417</v>
      </c>
      <c r="B35419">
        <v>2770.5715740413698</v>
      </c>
      <c r="C35419">
        <v>350.259352454956</v>
      </c>
    </row>
    <row r="35420" spans="1:3" x14ac:dyDescent="0.25">
      <c r="A35420">
        <v>35418</v>
      </c>
      <c r="B35420">
        <v>1174.6718331081699</v>
      </c>
      <c r="C35420">
        <v>2277.1993830432102</v>
      </c>
    </row>
    <row r="35421" spans="1:3" x14ac:dyDescent="0.25">
      <c r="A35421">
        <v>35419</v>
      </c>
      <c r="B35421">
        <v>3630.4067290713301</v>
      </c>
      <c r="C35421">
        <v>2162.41726354915</v>
      </c>
    </row>
    <row r="35422" spans="1:3" x14ac:dyDescent="0.25">
      <c r="A35422">
        <v>35420</v>
      </c>
      <c r="B35422">
        <v>2252.1479216734301</v>
      </c>
      <c r="C35422">
        <v>152.977921060098</v>
      </c>
    </row>
    <row r="35423" spans="1:3" x14ac:dyDescent="0.25">
      <c r="A35423">
        <v>35421</v>
      </c>
      <c r="B35423">
        <v>4849.0140928722703</v>
      </c>
      <c r="C35423">
        <v>2527.7401347288001</v>
      </c>
    </row>
    <row r="35424" spans="1:3" x14ac:dyDescent="0.25">
      <c r="A35424">
        <v>35422</v>
      </c>
      <c r="B35424">
        <v>506.21125658517599</v>
      </c>
      <c r="C35424">
        <v>1163.13037164976</v>
      </c>
    </row>
    <row r="35425" spans="1:3" x14ac:dyDescent="0.25">
      <c r="A35425">
        <v>35423</v>
      </c>
      <c r="B35425">
        <v>3027.2724477941401</v>
      </c>
      <c r="C35425">
        <v>1483.1530760784201</v>
      </c>
    </row>
    <row r="35426" spans="1:3" x14ac:dyDescent="0.25">
      <c r="A35426">
        <v>35424</v>
      </c>
      <c r="B35426">
        <v>3134.2838021674502</v>
      </c>
      <c r="C35426">
        <v>1098.4979756315099</v>
      </c>
    </row>
    <row r="35427" spans="1:3" x14ac:dyDescent="0.25">
      <c r="A35427">
        <v>35425</v>
      </c>
      <c r="B35427">
        <v>1348.5638020123899</v>
      </c>
      <c r="C35427">
        <v>962.72443026464009</v>
      </c>
    </row>
    <row r="35428" spans="1:3" x14ac:dyDescent="0.25">
      <c r="A35428">
        <v>35426</v>
      </c>
      <c r="B35428">
        <v>2930.7358868237002</v>
      </c>
      <c r="C35428">
        <v>217.50521128778001</v>
      </c>
    </row>
    <row r="35429" spans="1:3" x14ac:dyDescent="0.25">
      <c r="A35429">
        <v>35427</v>
      </c>
      <c r="B35429">
        <v>1235.67384927389</v>
      </c>
      <c r="C35429">
        <v>2475.5157975993602</v>
      </c>
    </row>
    <row r="35430" spans="1:3" x14ac:dyDescent="0.25">
      <c r="A35430">
        <v>35428</v>
      </c>
      <c r="B35430">
        <v>2728.1497745379802</v>
      </c>
      <c r="C35430">
        <v>1518.4293905633899</v>
      </c>
    </row>
    <row r="35431" spans="1:3" x14ac:dyDescent="0.25">
      <c r="A35431">
        <v>35429</v>
      </c>
      <c r="B35431">
        <v>1321.75326017662</v>
      </c>
      <c r="C35431">
        <v>876.44735428862202</v>
      </c>
    </row>
    <row r="35432" spans="1:3" x14ac:dyDescent="0.25">
      <c r="A35432">
        <v>35430</v>
      </c>
      <c r="B35432">
        <v>3094.5825457531</v>
      </c>
      <c r="C35432">
        <v>985.91062772714997</v>
      </c>
    </row>
    <row r="35433" spans="1:3" x14ac:dyDescent="0.25">
      <c r="A35433">
        <v>35431</v>
      </c>
      <c r="B35433">
        <v>3658.4412609922001</v>
      </c>
      <c r="C35433">
        <v>3072.55680020311</v>
      </c>
    </row>
    <row r="35434" spans="1:3" x14ac:dyDescent="0.25">
      <c r="A35434">
        <v>35432</v>
      </c>
      <c r="B35434">
        <v>4374.0117384290206</v>
      </c>
      <c r="C35434">
        <v>3232.6543649176701</v>
      </c>
    </row>
    <row r="35435" spans="1:3" x14ac:dyDescent="0.25">
      <c r="A35435">
        <v>35433</v>
      </c>
      <c r="B35435">
        <v>4739.22864552796</v>
      </c>
      <c r="C35435">
        <v>2059.73188343426</v>
      </c>
    </row>
    <row r="35436" spans="1:3" x14ac:dyDescent="0.25">
      <c r="A35436">
        <v>35434</v>
      </c>
      <c r="B35436">
        <v>1971.2623033278901</v>
      </c>
      <c r="C35436">
        <v>1298.4248128010499</v>
      </c>
    </row>
    <row r="35437" spans="1:3" x14ac:dyDescent="0.25">
      <c r="A35437">
        <v>35435</v>
      </c>
      <c r="B35437">
        <v>708.33283056812502</v>
      </c>
      <c r="C35437">
        <v>1212.5846973012899</v>
      </c>
    </row>
    <row r="35438" spans="1:3" x14ac:dyDescent="0.25">
      <c r="A35438">
        <v>35436</v>
      </c>
      <c r="B35438">
        <v>2768.2919819857898</v>
      </c>
      <c r="C35438">
        <v>391.54882502522901</v>
      </c>
    </row>
    <row r="35439" spans="1:3" x14ac:dyDescent="0.25">
      <c r="A35439">
        <v>35437</v>
      </c>
      <c r="B35439">
        <v>4650.2236398918103</v>
      </c>
      <c r="C35439">
        <v>3316.8356023225801</v>
      </c>
    </row>
    <row r="35440" spans="1:3" x14ac:dyDescent="0.25">
      <c r="A35440">
        <v>35438</v>
      </c>
      <c r="B35440">
        <v>2524.3210799898702</v>
      </c>
      <c r="C35440">
        <v>81.2516805176178</v>
      </c>
    </row>
    <row r="35441" spans="1:3" x14ac:dyDescent="0.25">
      <c r="A35441">
        <v>35439</v>
      </c>
      <c r="B35441">
        <v>2548.89873231923</v>
      </c>
      <c r="C35441">
        <v>782.8021773627969</v>
      </c>
    </row>
    <row r="35442" spans="1:3" x14ac:dyDescent="0.25">
      <c r="A35442">
        <v>35440</v>
      </c>
      <c r="B35442">
        <v>4475.2112406693996</v>
      </c>
      <c r="C35442">
        <v>1103.6790684319401</v>
      </c>
    </row>
    <row r="35443" spans="1:3" x14ac:dyDescent="0.25">
      <c r="A35443">
        <v>35441</v>
      </c>
      <c r="B35443">
        <v>4015.3921457650699</v>
      </c>
      <c r="C35443">
        <v>2557.3088672109998</v>
      </c>
    </row>
    <row r="35444" spans="1:3" x14ac:dyDescent="0.25">
      <c r="A35444">
        <v>35442</v>
      </c>
      <c r="B35444">
        <v>3916.90067016888</v>
      </c>
      <c r="C35444">
        <v>2442.3414955549702</v>
      </c>
    </row>
    <row r="35445" spans="1:3" x14ac:dyDescent="0.25">
      <c r="A35445">
        <v>35443</v>
      </c>
      <c r="B35445">
        <v>2958.2177702282111</v>
      </c>
      <c r="C35445">
        <v>2402.8931038158598</v>
      </c>
    </row>
    <row r="35446" spans="1:3" x14ac:dyDescent="0.25">
      <c r="A35446">
        <v>35444</v>
      </c>
      <c r="B35446">
        <v>4026.1030019087302</v>
      </c>
      <c r="C35446">
        <v>2739.9455785434802</v>
      </c>
    </row>
    <row r="35447" spans="1:3" x14ac:dyDescent="0.25">
      <c r="A35447">
        <v>35445</v>
      </c>
      <c r="B35447">
        <v>2502.6293615862601</v>
      </c>
      <c r="C35447">
        <v>2850.5047877869401</v>
      </c>
    </row>
    <row r="35448" spans="1:3" x14ac:dyDescent="0.25">
      <c r="A35448">
        <v>35446</v>
      </c>
      <c r="B35448">
        <v>2773.6040711232599</v>
      </c>
      <c r="C35448">
        <v>2282.4289253598899</v>
      </c>
    </row>
    <row r="35449" spans="1:3" x14ac:dyDescent="0.25">
      <c r="A35449">
        <v>35447</v>
      </c>
      <c r="B35449">
        <v>3609.3051524074199</v>
      </c>
      <c r="C35449">
        <v>2540.5069406519601</v>
      </c>
    </row>
    <row r="35450" spans="1:3" x14ac:dyDescent="0.25">
      <c r="A35450">
        <v>35448</v>
      </c>
      <c r="B35450">
        <v>2961.45468666024</v>
      </c>
      <c r="C35450">
        <v>780.39726756693096</v>
      </c>
    </row>
    <row r="35451" spans="1:3" x14ac:dyDescent="0.25">
      <c r="A35451">
        <v>35449</v>
      </c>
      <c r="B35451">
        <v>4218.9987382415502</v>
      </c>
      <c r="C35451">
        <v>2207.3021976815598</v>
      </c>
    </row>
    <row r="35452" spans="1:3" x14ac:dyDescent="0.25">
      <c r="A35452">
        <v>35450</v>
      </c>
      <c r="B35452">
        <v>2666.4271483946</v>
      </c>
      <c r="C35452">
        <v>1662.88173018778</v>
      </c>
    </row>
    <row r="35453" spans="1:3" x14ac:dyDescent="0.25">
      <c r="A35453">
        <v>35451</v>
      </c>
      <c r="B35453">
        <v>2261.2790727961301</v>
      </c>
      <c r="C35453">
        <v>2323.1436353355398</v>
      </c>
    </row>
    <row r="35454" spans="1:3" x14ac:dyDescent="0.25">
      <c r="A35454">
        <v>35452</v>
      </c>
      <c r="B35454">
        <v>4363.0361343328304</v>
      </c>
      <c r="C35454">
        <v>938.40675773154601</v>
      </c>
    </row>
    <row r="35455" spans="1:3" x14ac:dyDescent="0.25">
      <c r="A35455">
        <v>35453</v>
      </c>
      <c r="B35455">
        <v>5084.37429815625</v>
      </c>
      <c r="C35455">
        <v>3219.94244085835</v>
      </c>
    </row>
    <row r="35456" spans="1:3" x14ac:dyDescent="0.25">
      <c r="A35456">
        <v>35454</v>
      </c>
      <c r="B35456">
        <v>517.39463292667801</v>
      </c>
      <c r="C35456">
        <v>1239.6637583028501</v>
      </c>
    </row>
    <row r="35457" spans="1:3" x14ac:dyDescent="0.25">
      <c r="A35457">
        <v>35455</v>
      </c>
      <c r="B35457">
        <v>4377.2389289012399</v>
      </c>
      <c r="C35457">
        <v>2599.3775986330502</v>
      </c>
    </row>
    <row r="35458" spans="1:3" x14ac:dyDescent="0.25">
      <c r="A35458">
        <v>35456</v>
      </c>
      <c r="B35458">
        <v>754.21922471226594</v>
      </c>
      <c r="C35458">
        <v>1317.97460846221</v>
      </c>
    </row>
    <row r="35459" spans="1:3" x14ac:dyDescent="0.25">
      <c r="A35459">
        <v>35457</v>
      </c>
      <c r="B35459">
        <v>3426.4906432163898</v>
      </c>
      <c r="C35459">
        <v>98.292347554312101</v>
      </c>
    </row>
    <row r="35460" spans="1:3" x14ac:dyDescent="0.25">
      <c r="A35460">
        <v>35458</v>
      </c>
      <c r="B35460">
        <v>206.66845607635099</v>
      </c>
      <c r="C35460">
        <v>3246.5626374686299</v>
      </c>
    </row>
    <row r="35461" spans="1:3" x14ac:dyDescent="0.25">
      <c r="A35461">
        <v>35459</v>
      </c>
      <c r="B35461">
        <v>1678.4147235943999</v>
      </c>
      <c r="C35461">
        <v>534.30221464053204</v>
      </c>
    </row>
    <row r="35462" spans="1:3" x14ac:dyDescent="0.25">
      <c r="A35462">
        <v>35460</v>
      </c>
      <c r="B35462">
        <v>4830.3426854935396</v>
      </c>
      <c r="C35462">
        <v>3256.3467720766598</v>
      </c>
    </row>
    <row r="35463" spans="1:3" x14ac:dyDescent="0.25">
      <c r="A35463">
        <v>35461</v>
      </c>
      <c r="B35463">
        <v>3041.0598918712599</v>
      </c>
      <c r="C35463">
        <v>2800.2497584719499</v>
      </c>
    </row>
    <row r="35464" spans="1:3" x14ac:dyDescent="0.25">
      <c r="A35464">
        <v>35462</v>
      </c>
      <c r="B35464">
        <v>4939.26980038073</v>
      </c>
      <c r="C35464">
        <v>1922.72054262091</v>
      </c>
    </row>
    <row r="35465" spans="1:3" x14ac:dyDescent="0.25">
      <c r="A35465">
        <v>35463</v>
      </c>
      <c r="B35465">
        <v>5083.2838187319394</v>
      </c>
      <c r="C35465">
        <v>3118.9675530448599</v>
      </c>
    </row>
    <row r="35466" spans="1:3" x14ac:dyDescent="0.25">
      <c r="A35466">
        <v>35464</v>
      </c>
      <c r="B35466">
        <v>1312.0534042874001</v>
      </c>
      <c r="C35466">
        <v>3211.0638035912998</v>
      </c>
    </row>
    <row r="35467" spans="1:3" x14ac:dyDescent="0.25">
      <c r="A35467">
        <v>35465</v>
      </c>
      <c r="B35467">
        <v>4447.0819423940993</v>
      </c>
      <c r="C35467">
        <v>821.48722965264096</v>
      </c>
    </row>
    <row r="35468" spans="1:3" x14ac:dyDescent="0.25">
      <c r="A35468">
        <v>35466</v>
      </c>
      <c r="B35468">
        <v>2786.2471222231302</v>
      </c>
      <c r="C35468">
        <v>1760.65668601327</v>
      </c>
    </row>
    <row r="35469" spans="1:3" x14ac:dyDescent="0.25">
      <c r="A35469">
        <v>35467</v>
      </c>
      <c r="B35469">
        <v>5075.26499664531</v>
      </c>
      <c r="C35469">
        <v>2320.4532268288699</v>
      </c>
    </row>
    <row r="35470" spans="1:3" x14ac:dyDescent="0.25">
      <c r="A35470">
        <v>35468</v>
      </c>
      <c r="B35470">
        <v>1065.97370329368</v>
      </c>
      <c r="C35470">
        <v>812.23843788423198</v>
      </c>
    </row>
    <row r="35471" spans="1:3" x14ac:dyDescent="0.25">
      <c r="A35471">
        <v>35469</v>
      </c>
      <c r="B35471">
        <v>3076.5744177188199</v>
      </c>
      <c r="C35471">
        <v>1983.45187423315</v>
      </c>
    </row>
    <row r="35472" spans="1:3" x14ac:dyDescent="0.25">
      <c r="A35472">
        <v>35470</v>
      </c>
      <c r="B35472">
        <v>345.884872629494</v>
      </c>
      <c r="C35472">
        <v>3098.76337357783</v>
      </c>
    </row>
    <row r="35473" spans="1:3" x14ac:dyDescent="0.25">
      <c r="A35473">
        <v>35471</v>
      </c>
      <c r="B35473">
        <v>2513.6480533551598</v>
      </c>
      <c r="C35473">
        <v>810.44136601937498</v>
      </c>
    </row>
    <row r="35474" spans="1:3" x14ac:dyDescent="0.25">
      <c r="A35474">
        <v>35472</v>
      </c>
      <c r="B35474">
        <v>2994.3897506214098</v>
      </c>
      <c r="C35474">
        <v>1106.7920641237399</v>
      </c>
    </row>
    <row r="35475" spans="1:3" x14ac:dyDescent="0.25">
      <c r="A35475">
        <v>35473</v>
      </c>
      <c r="B35475">
        <v>4631.1289759914598</v>
      </c>
      <c r="C35475">
        <v>2373.6853372768301</v>
      </c>
    </row>
    <row r="35476" spans="1:3" x14ac:dyDescent="0.25">
      <c r="A35476">
        <v>35474</v>
      </c>
      <c r="B35476">
        <v>1361.02361872193</v>
      </c>
      <c r="C35476">
        <v>3048.1025722132799</v>
      </c>
    </row>
    <row r="35477" spans="1:3" x14ac:dyDescent="0.25">
      <c r="A35477">
        <v>35475</v>
      </c>
      <c r="B35477">
        <v>2963.1458503229201</v>
      </c>
      <c r="C35477">
        <v>2442.6555654990998</v>
      </c>
    </row>
    <row r="35478" spans="1:3" x14ac:dyDescent="0.25">
      <c r="A35478">
        <v>35476</v>
      </c>
      <c r="B35478">
        <v>2990.3892060773601</v>
      </c>
      <c r="C35478">
        <v>1582.89515956778</v>
      </c>
    </row>
    <row r="35479" spans="1:3" x14ac:dyDescent="0.25">
      <c r="A35479">
        <v>35477</v>
      </c>
      <c r="B35479">
        <v>4705.63980712171</v>
      </c>
      <c r="C35479">
        <v>3109.0184485037998</v>
      </c>
    </row>
    <row r="35480" spans="1:3" x14ac:dyDescent="0.25">
      <c r="A35480">
        <v>35478</v>
      </c>
      <c r="B35480">
        <v>3588.5128567431002</v>
      </c>
      <c r="C35480">
        <v>3109.2028712411502</v>
      </c>
    </row>
    <row r="35481" spans="1:3" x14ac:dyDescent="0.25">
      <c r="A35481">
        <v>35479</v>
      </c>
      <c r="B35481">
        <v>5024.9228833595098</v>
      </c>
      <c r="C35481">
        <v>2601.7240814320899</v>
      </c>
    </row>
    <row r="35482" spans="1:3" x14ac:dyDescent="0.25">
      <c r="A35482">
        <v>35480</v>
      </c>
      <c r="B35482">
        <v>2617.3129292460198</v>
      </c>
      <c r="C35482">
        <v>1497.12290558011</v>
      </c>
    </row>
    <row r="35483" spans="1:3" x14ac:dyDescent="0.25">
      <c r="A35483">
        <v>35481</v>
      </c>
      <c r="B35483">
        <v>4810.0987295954001</v>
      </c>
      <c r="C35483">
        <v>3164.146562981939</v>
      </c>
    </row>
    <row r="35484" spans="1:3" x14ac:dyDescent="0.25">
      <c r="A35484">
        <v>35482</v>
      </c>
      <c r="B35484">
        <v>4398.2568883480599</v>
      </c>
      <c r="C35484">
        <v>368.69788239806599</v>
      </c>
    </row>
    <row r="35485" spans="1:3" x14ac:dyDescent="0.25">
      <c r="A35485">
        <v>35483</v>
      </c>
      <c r="B35485">
        <v>552.18495641348704</v>
      </c>
      <c r="C35485">
        <v>2991.7859514103302</v>
      </c>
    </row>
    <row r="35486" spans="1:3" x14ac:dyDescent="0.25">
      <c r="A35486">
        <v>35484</v>
      </c>
      <c r="B35486">
        <v>2793.0098126833</v>
      </c>
      <c r="C35486">
        <v>2314.9970648427902</v>
      </c>
    </row>
    <row r="35487" spans="1:3" x14ac:dyDescent="0.25">
      <c r="A35487">
        <v>35485</v>
      </c>
      <c r="B35487">
        <v>4415.0214699008702</v>
      </c>
      <c r="C35487">
        <v>221.72231056147899</v>
      </c>
    </row>
    <row r="35488" spans="1:3" x14ac:dyDescent="0.25">
      <c r="A35488">
        <v>35486</v>
      </c>
      <c r="B35488">
        <v>2392.041878993</v>
      </c>
      <c r="C35488">
        <v>1420.3845501099099</v>
      </c>
    </row>
    <row r="35489" spans="1:3" x14ac:dyDescent="0.25">
      <c r="A35489">
        <v>35487</v>
      </c>
      <c r="B35489">
        <v>4380.7186291848202</v>
      </c>
      <c r="C35489">
        <v>2298.5003308574401</v>
      </c>
    </row>
    <row r="35490" spans="1:3" x14ac:dyDescent="0.25">
      <c r="A35490">
        <v>35488</v>
      </c>
      <c r="B35490">
        <v>183.561442367734</v>
      </c>
      <c r="C35490">
        <v>3084.4252128596199</v>
      </c>
    </row>
    <row r="35491" spans="1:3" x14ac:dyDescent="0.25">
      <c r="A35491">
        <v>35489</v>
      </c>
      <c r="B35491">
        <v>2558.6010862480398</v>
      </c>
      <c r="C35491">
        <v>1349.28401591127</v>
      </c>
    </row>
    <row r="35492" spans="1:3" x14ac:dyDescent="0.25">
      <c r="A35492">
        <v>35490</v>
      </c>
      <c r="B35492">
        <v>4642.0251717690498</v>
      </c>
      <c r="C35492">
        <v>1529.41570671665</v>
      </c>
    </row>
    <row r="35493" spans="1:3" x14ac:dyDescent="0.25">
      <c r="A35493">
        <v>35491</v>
      </c>
      <c r="B35493">
        <v>4395.7388494687202</v>
      </c>
      <c r="C35493">
        <v>1506.19849653453</v>
      </c>
    </row>
    <row r="35494" spans="1:3" x14ac:dyDescent="0.25">
      <c r="A35494">
        <v>35492</v>
      </c>
      <c r="B35494">
        <v>4631.1434591343696</v>
      </c>
      <c r="C35494">
        <v>2436.2389870491502</v>
      </c>
    </row>
    <row r="35495" spans="1:3" x14ac:dyDescent="0.25">
      <c r="A35495">
        <v>35493</v>
      </c>
      <c r="B35495">
        <v>2816.13083806237</v>
      </c>
      <c r="C35495">
        <v>1535.1644672906</v>
      </c>
    </row>
    <row r="35496" spans="1:3" x14ac:dyDescent="0.25">
      <c r="A35496">
        <v>35494</v>
      </c>
      <c r="B35496">
        <v>332.501723892987</v>
      </c>
      <c r="C35496">
        <v>2671.18844438424</v>
      </c>
    </row>
    <row r="35497" spans="1:3" x14ac:dyDescent="0.25">
      <c r="A35497">
        <v>35495</v>
      </c>
      <c r="B35497">
        <v>3897.8091013264998</v>
      </c>
      <c r="C35497">
        <v>741.9092620970099</v>
      </c>
    </row>
    <row r="35498" spans="1:3" x14ac:dyDescent="0.25">
      <c r="A35498">
        <v>35496</v>
      </c>
      <c r="B35498">
        <v>3674.8343492113499</v>
      </c>
      <c r="C35498">
        <v>2024.8339889362901</v>
      </c>
    </row>
    <row r="35499" spans="1:3" x14ac:dyDescent="0.25">
      <c r="A35499">
        <v>35497</v>
      </c>
      <c r="B35499">
        <v>4502.35890388606</v>
      </c>
      <c r="C35499">
        <v>727.92850621582306</v>
      </c>
    </row>
    <row r="35500" spans="1:3" x14ac:dyDescent="0.25">
      <c r="A35500">
        <v>35498</v>
      </c>
      <c r="B35500">
        <v>4867.2372350797596</v>
      </c>
      <c r="C35500">
        <v>3180.7021371708001</v>
      </c>
    </row>
    <row r="35501" spans="1:3" x14ac:dyDescent="0.25">
      <c r="A35501">
        <v>35499</v>
      </c>
      <c r="B35501">
        <v>4676.46659851407</v>
      </c>
      <c r="C35501">
        <v>3347.8839699847599</v>
      </c>
    </row>
    <row r="35502" spans="1:3" x14ac:dyDescent="0.25">
      <c r="A35502">
        <v>35500</v>
      </c>
      <c r="B35502">
        <v>4460.8307265458798</v>
      </c>
      <c r="C35502">
        <v>649.78075703316097</v>
      </c>
    </row>
    <row r="35503" spans="1:3" x14ac:dyDescent="0.25">
      <c r="A35503">
        <v>35501</v>
      </c>
      <c r="B35503">
        <v>1777.48419904819</v>
      </c>
      <c r="C35503">
        <v>1278.11027075928</v>
      </c>
    </row>
    <row r="35504" spans="1:3" x14ac:dyDescent="0.25">
      <c r="A35504">
        <v>35502</v>
      </c>
      <c r="B35504">
        <v>2067.1656359827098</v>
      </c>
      <c r="C35504">
        <v>600.78017984554492</v>
      </c>
    </row>
    <row r="35505" spans="1:3" x14ac:dyDescent="0.25">
      <c r="A35505">
        <v>35503</v>
      </c>
      <c r="B35505">
        <v>143.536993458425</v>
      </c>
      <c r="C35505">
        <v>3376.7090439195699</v>
      </c>
    </row>
    <row r="35506" spans="1:3" x14ac:dyDescent="0.25">
      <c r="A35506">
        <v>35504</v>
      </c>
      <c r="B35506">
        <v>4685.4704052453899</v>
      </c>
      <c r="C35506">
        <v>2700.8451054125098</v>
      </c>
    </row>
    <row r="35507" spans="1:3" x14ac:dyDescent="0.25">
      <c r="A35507">
        <v>35505</v>
      </c>
      <c r="B35507">
        <v>2739.91144445896</v>
      </c>
      <c r="C35507">
        <v>3061.8704784512802</v>
      </c>
    </row>
    <row r="35508" spans="1:3" x14ac:dyDescent="0.25">
      <c r="A35508">
        <v>35506</v>
      </c>
      <c r="B35508">
        <v>2809.87372662289</v>
      </c>
      <c r="C35508">
        <v>2764.2613383470798</v>
      </c>
    </row>
    <row r="35509" spans="1:3" x14ac:dyDescent="0.25">
      <c r="A35509">
        <v>35507</v>
      </c>
      <c r="B35509">
        <v>1386.9455447933501</v>
      </c>
      <c r="C35509">
        <v>1150.5078081312599</v>
      </c>
    </row>
    <row r="35510" spans="1:3" x14ac:dyDescent="0.25">
      <c r="A35510">
        <v>35508</v>
      </c>
      <c r="B35510">
        <v>2559.5451892166502</v>
      </c>
      <c r="C35510">
        <v>131.00812498476901</v>
      </c>
    </row>
    <row r="35511" spans="1:3" x14ac:dyDescent="0.25">
      <c r="A35511">
        <v>35509</v>
      </c>
      <c r="B35511">
        <v>1094.0467625010699</v>
      </c>
      <c r="C35511">
        <v>1496.5222876535199</v>
      </c>
    </row>
    <row r="35512" spans="1:3" x14ac:dyDescent="0.25">
      <c r="A35512">
        <v>35510</v>
      </c>
      <c r="B35512">
        <v>882.7245865354829</v>
      </c>
      <c r="C35512">
        <v>2535.89680070858</v>
      </c>
    </row>
    <row r="35513" spans="1:3" x14ac:dyDescent="0.25">
      <c r="A35513">
        <v>35511</v>
      </c>
      <c r="B35513">
        <v>2310.2253317821601</v>
      </c>
      <c r="C35513">
        <v>2392.0543828936602</v>
      </c>
    </row>
    <row r="35514" spans="1:3" x14ac:dyDescent="0.25">
      <c r="A35514">
        <v>35512</v>
      </c>
      <c r="B35514">
        <v>5037.7506860624899</v>
      </c>
      <c r="C35514">
        <v>2257.34663327513</v>
      </c>
    </row>
    <row r="35515" spans="1:3" x14ac:dyDescent="0.25">
      <c r="A35515">
        <v>35513</v>
      </c>
      <c r="B35515">
        <v>1772.4446757016501</v>
      </c>
      <c r="C35515">
        <v>651.09811024190503</v>
      </c>
    </row>
    <row r="35516" spans="1:3" x14ac:dyDescent="0.25">
      <c r="A35516">
        <v>35514</v>
      </c>
      <c r="B35516">
        <v>1214.5572484121501</v>
      </c>
      <c r="C35516">
        <v>1514.0889127192099</v>
      </c>
    </row>
    <row r="35517" spans="1:3" x14ac:dyDescent="0.25">
      <c r="A35517">
        <v>35515</v>
      </c>
      <c r="B35517">
        <v>4547.0269235678797</v>
      </c>
      <c r="C35517">
        <v>3074.9268180355698</v>
      </c>
    </row>
    <row r="35518" spans="1:3" x14ac:dyDescent="0.25">
      <c r="A35518">
        <v>35516</v>
      </c>
      <c r="B35518">
        <v>4860.0777921195704</v>
      </c>
      <c r="C35518">
        <v>1956.80634287316</v>
      </c>
    </row>
    <row r="35519" spans="1:3" x14ac:dyDescent="0.25">
      <c r="A35519">
        <v>35517</v>
      </c>
      <c r="B35519">
        <v>2512.1647401259002</v>
      </c>
      <c r="C35519">
        <v>565.49659197630604</v>
      </c>
    </row>
    <row r="35520" spans="1:3" x14ac:dyDescent="0.25">
      <c r="A35520">
        <v>35518</v>
      </c>
      <c r="B35520">
        <v>4782.1399449967894</v>
      </c>
      <c r="C35520">
        <v>2067.7740836784201</v>
      </c>
    </row>
    <row r="35521" spans="1:3" x14ac:dyDescent="0.25">
      <c r="A35521">
        <v>35519</v>
      </c>
      <c r="B35521">
        <v>2815.28593083756</v>
      </c>
      <c r="C35521">
        <v>3122.23249932094</v>
      </c>
    </row>
    <row r="35522" spans="1:3" x14ac:dyDescent="0.25">
      <c r="A35522">
        <v>35520</v>
      </c>
      <c r="B35522">
        <v>4506.7081980213397</v>
      </c>
      <c r="C35522">
        <v>1325.64768249808</v>
      </c>
    </row>
    <row r="35523" spans="1:3" x14ac:dyDescent="0.25">
      <c r="A35523">
        <v>35521</v>
      </c>
      <c r="B35523">
        <v>2259.2854478151098</v>
      </c>
      <c r="C35523">
        <v>3197.1807099972798</v>
      </c>
    </row>
    <row r="35524" spans="1:3" x14ac:dyDescent="0.25">
      <c r="A35524">
        <v>35522</v>
      </c>
      <c r="B35524">
        <v>2771.40806275775</v>
      </c>
      <c r="C35524">
        <v>1670.0013157286601</v>
      </c>
    </row>
    <row r="35525" spans="1:3" x14ac:dyDescent="0.25">
      <c r="A35525">
        <v>35523</v>
      </c>
      <c r="B35525">
        <v>3115.7014155438501</v>
      </c>
      <c r="C35525">
        <v>867.18387589335009</v>
      </c>
    </row>
    <row r="35526" spans="1:3" x14ac:dyDescent="0.25">
      <c r="A35526">
        <v>35524</v>
      </c>
      <c r="B35526">
        <v>640.470607394181</v>
      </c>
      <c r="C35526">
        <v>996.30103923721606</v>
      </c>
    </row>
    <row r="35527" spans="1:3" x14ac:dyDescent="0.25">
      <c r="A35527">
        <v>35525</v>
      </c>
      <c r="B35527">
        <v>4351.2559344164401</v>
      </c>
      <c r="C35527">
        <v>467.90739465283099</v>
      </c>
    </row>
    <row r="35528" spans="1:3" x14ac:dyDescent="0.25">
      <c r="A35528">
        <v>35526</v>
      </c>
      <c r="B35528">
        <v>2030.4873913178001</v>
      </c>
      <c r="C35528">
        <v>1426.7729462689099</v>
      </c>
    </row>
    <row r="35529" spans="1:3" x14ac:dyDescent="0.25">
      <c r="A35529">
        <v>35527</v>
      </c>
      <c r="B35529">
        <v>841.00428884840392</v>
      </c>
      <c r="C35529">
        <v>948.73193758581499</v>
      </c>
    </row>
    <row r="35530" spans="1:3" x14ac:dyDescent="0.25">
      <c r="A35530">
        <v>35528</v>
      </c>
      <c r="B35530">
        <v>1303.53470331529</v>
      </c>
      <c r="C35530">
        <v>3276.6985175651298</v>
      </c>
    </row>
    <row r="35531" spans="1:3" x14ac:dyDescent="0.25">
      <c r="A35531">
        <v>35529</v>
      </c>
      <c r="B35531">
        <v>2356.9869417325099</v>
      </c>
      <c r="C35531">
        <v>2477.1858799572401</v>
      </c>
    </row>
    <row r="35532" spans="1:3" x14ac:dyDescent="0.25">
      <c r="A35532">
        <v>35530</v>
      </c>
      <c r="B35532">
        <v>2304.1827915312901</v>
      </c>
      <c r="C35532">
        <v>266.29971426666702</v>
      </c>
    </row>
    <row r="35533" spans="1:3" x14ac:dyDescent="0.25">
      <c r="A35533">
        <v>35531</v>
      </c>
      <c r="B35533">
        <v>4577.96656771384</v>
      </c>
      <c r="C35533">
        <v>2647.6867675120102</v>
      </c>
    </row>
    <row r="35534" spans="1:3" x14ac:dyDescent="0.25">
      <c r="A35534">
        <v>35532</v>
      </c>
      <c r="B35534">
        <v>1715.24162846684</v>
      </c>
      <c r="C35534">
        <v>2364.3936963870201</v>
      </c>
    </row>
    <row r="35535" spans="1:3" x14ac:dyDescent="0.25">
      <c r="A35535">
        <v>35533</v>
      </c>
      <c r="B35535">
        <v>2510.5859463736901</v>
      </c>
      <c r="C35535">
        <v>135.159174017905</v>
      </c>
    </row>
    <row r="35536" spans="1:3" x14ac:dyDescent="0.25">
      <c r="A35536">
        <v>35534</v>
      </c>
      <c r="B35536">
        <v>2152.360116249311</v>
      </c>
      <c r="C35536">
        <v>1714.0319504843601</v>
      </c>
    </row>
    <row r="35537" spans="1:3" x14ac:dyDescent="0.25">
      <c r="A35537">
        <v>35535</v>
      </c>
      <c r="B35537">
        <v>2838.6661439978302</v>
      </c>
      <c r="C35537">
        <v>1750.55498372135</v>
      </c>
    </row>
    <row r="35538" spans="1:3" x14ac:dyDescent="0.25">
      <c r="A35538">
        <v>35536</v>
      </c>
      <c r="B35538">
        <v>3049.0504928960199</v>
      </c>
      <c r="C35538">
        <v>1495.0409806211401</v>
      </c>
    </row>
    <row r="35539" spans="1:3" x14ac:dyDescent="0.25">
      <c r="A35539">
        <v>35537</v>
      </c>
      <c r="B35539">
        <v>2502.14340478948</v>
      </c>
      <c r="C35539">
        <v>702.42073463168788</v>
      </c>
    </row>
    <row r="35540" spans="1:3" x14ac:dyDescent="0.25">
      <c r="A35540">
        <v>35538</v>
      </c>
      <c r="B35540">
        <v>1169.9547860881</v>
      </c>
      <c r="C35540">
        <v>3375.7814800512401</v>
      </c>
    </row>
    <row r="35541" spans="1:3" x14ac:dyDescent="0.25">
      <c r="A35541">
        <v>35539</v>
      </c>
      <c r="B35541">
        <v>944.91068575247891</v>
      </c>
      <c r="C35541">
        <v>1612.5472946024299</v>
      </c>
    </row>
    <row r="35542" spans="1:3" x14ac:dyDescent="0.25">
      <c r="A35542">
        <v>35540</v>
      </c>
      <c r="B35542">
        <v>1212.32231735611</v>
      </c>
      <c r="C35542">
        <v>357.30133710083902</v>
      </c>
    </row>
    <row r="35543" spans="1:3" x14ac:dyDescent="0.25">
      <c r="A35543">
        <v>35541</v>
      </c>
      <c r="B35543">
        <v>3119.3638429008302</v>
      </c>
      <c r="C35543">
        <v>1685.22675428398</v>
      </c>
    </row>
    <row r="35544" spans="1:3" x14ac:dyDescent="0.25">
      <c r="A35544">
        <v>35542</v>
      </c>
      <c r="B35544">
        <v>1406.9649932806301</v>
      </c>
      <c r="C35544">
        <v>2916.5456010398002</v>
      </c>
    </row>
    <row r="35545" spans="1:3" x14ac:dyDescent="0.25">
      <c r="A35545">
        <v>35543</v>
      </c>
      <c r="B35545">
        <v>2911.7395948952199</v>
      </c>
      <c r="C35545">
        <v>1710.6319726481099</v>
      </c>
    </row>
    <row r="35546" spans="1:3" x14ac:dyDescent="0.25">
      <c r="A35546">
        <v>35544</v>
      </c>
      <c r="B35546">
        <v>3020.9981912304902</v>
      </c>
      <c r="C35546">
        <v>725.67991555518404</v>
      </c>
    </row>
    <row r="35547" spans="1:3" x14ac:dyDescent="0.25">
      <c r="A35547">
        <v>35545</v>
      </c>
      <c r="B35547">
        <v>1391.72598609426</v>
      </c>
      <c r="C35547">
        <v>2089.4179059571702</v>
      </c>
    </row>
    <row r="35548" spans="1:3" x14ac:dyDescent="0.25">
      <c r="A35548">
        <v>35546</v>
      </c>
      <c r="B35548">
        <v>530.06847676757502</v>
      </c>
      <c r="C35548">
        <v>1533.0865016877401</v>
      </c>
    </row>
    <row r="35549" spans="1:3" x14ac:dyDescent="0.25">
      <c r="A35549">
        <v>35547</v>
      </c>
      <c r="B35549">
        <v>1685.97768001544</v>
      </c>
      <c r="C35549">
        <v>547.12637103800103</v>
      </c>
    </row>
    <row r="35550" spans="1:3" x14ac:dyDescent="0.25">
      <c r="A35550">
        <v>35548</v>
      </c>
      <c r="B35550">
        <v>3820.4428829631302</v>
      </c>
      <c r="C35550">
        <v>1082.77448526382</v>
      </c>
    </row>
    <row r="35551" spans="1:3" x14ac:dyDescent="0.25">
      <c r="A35551">
        <v>35549</v>
      </c>
      <c r="B35551">
        <v>3907.3044797145099</v>
      </c>
      <c r="C35551">
        <v>2585.2195633948099</v>
      </c>
    </row>
    <row r="35552" spans="1:3" x14ac:dyDescent="0.25">
      <c r="A35552">
        <v>35550</v>
      </c>
      <c r="B35552">
        <v>2295.1479131077199</v>
      </c>
      <c r="C35552">
        <v>1270.51052998</v>
      </c>
    </row>
    <row r="35553" spans="1:3" x14ac:dyDescent="0.25">
      <c r="A35553">
        <v>35551</v>
      </c>
      <c r="B35553">
        <v>366.200429064329</v>
      </c>
      <c r="C35553">
        <v>3119.6408127138111</v>
      </c>
    </row>
    <row r="35554" spans="1:3" x14ac:dyDescent="0.25">
      <c r="A35554">
        <v>35552</v>
      </c>
      <c r="B35554">
        <v>1095.9391902140101</v>
      </c>
      <c r="C35554">
        <v>1663.4125061750599</v>
      </c>
    </row>
    <row r="35555" spans="1:3" x14ac:dyDescent="0.25">
      <c r="A35555">
        <v>35553</v>
      </c>
      <c r="B35555">
        <v>1046.8994068566101</v>
      </c>
      <c r="C35555">
        <v>2677.8460052683099</v>
      </c>
    </row>
    <row r="35556" spans="1:3" x14ac:dyDescent="0.25">
      <c r="A35556">
        <v>35554</v>
      </c>
      <c r="B35556">
        <v>1064.3674449089699</v>
      </c>
      <c r="C35556">
        <v>1626.9522532354999</v>
      </c>
    </row>
    <row r="35557" spans="1:3" x14ac:dyDescent="0.25">
      <c r="A35557">
        <v>35555</v>
      </c>
      <c r="B35557">
        <v>3732.1075826123501</v>
      </c>
      <c r="C35557">
        <v>976.603236962491</v>
      </c>
    </row>
    <row r="35558" spans="1:3" x14ac:dyDescent="0.25">
      <c r="A35558">
        <v>35556</v>
      </c>
      <c r="B35558">
        <v>1605.43917474312</v>
      </c>
      <c r="C35558">
        <v>2953.7697815783099</v>
      </c>
    </row>
    <row r="35559" spans="1:3" x14ac:dyDescent="0.25">
      <c r="A35559">
        <v>35557</v>
      </c>
      <c r="B35559">
        <v>5058.7310949546199</v>
      </c>
      <c r="C35559">
        <v>3212.87323750322</v>
      </c>
    </row>
    <row r="35560" spans="1:3" x14ac:dyDescent="0.25">
      <c r="A35560">
        <v>35558</v>
      </c>
      <c r="B35560">
        <v>1478.2271428064601</v>
      </c>
      <c r="C35560">
        <v>162.416458015659</v>
      </c>
    </row>
    <row r="35561" spans="1:3" x14ac:dyDescent="0.25">
      <c r="A35561">
        <v>35559</v>
      </c>
      <c r="B35561">
        <v>1668.08946622759</v>
      </c>
      <c r="C35561">
        <v>2358.1723585170598</v>
      </c>
    </row>
    <row r="35562" spans="1:3" x14ac:dyDescent="0.25">
      <c r="A35562">
        <v>35560</v>
      </c>
      <c r="B35562">
        <v>1525.41899450401</v>
      </c>
      <c r="C35562">
        <v>2597.6732249624702</v>
      </c>
    </row>
    <row r="35563" spans="1:3" x14ac:dyDescent="0.25">
      <c r="A35563">
        <v>35561</v>
      </c>
      <c r="B35563">
        <v>4983.2198867480301</v>
      </c>
      <c r="C35563">
        <v>2967.3252034946499</v>
      </c>
    </row>
    <row r="35564" spans="1:3" x14ac:dyDescent="0.25">
      <c r="A35564">
        <v>35562</v>
      </c>
      <c r="B35564">
        <v>4572.1136506107896</v>
      </c>
      <c r="C35564">
        <v>3296.7737939950298</v>
      </c>
    </row>
    <row r="35565" spans="1:3" x14ac:dyDescent="0.25">
      <c r="A35565">
        <v>35563</v>
      </c>
      <c r="B35565">
        <v>468.15638510211699</v>
      </c>
      <c r="C35565">
        <v>951.55205643086106</v>
      </c>
    </row>
    <row r="35566" spans="1:3" x14ac:dyDescent="0.25">
      <c r="A35566">
        <v>35564</v>
      </c>
      <c r="B35566">
        <v>2678.93682532608</v>
      </c>
      <c r="C35566">
        <v>886.18780335398606</v>
      </c>
    </row>
    <row r="35567" spans="1:3" x14ac:dyDescent="0.25">
      <c r="A35567">
        <v>35565</v>
      </c>
      <c r="B35567">
        <v>3117.2447921627599</v>
      </c>
      <c r="C35567">
        <v>3204.7766115506302</v>
      </c>
    </row>
    <row r="35568" spans="1:3" x14ac:dyDescent="0.25">
      <c r="A35568">
        <v>35566</v>
      </c>
      <c r="B35568">
        <v>4242.9852718391494</v>
      </c>
      <c r="C35568">
        <v>2891.56961736637</v>
      </c>
    </row>
    <row r="35569" spans="1:3" x14ac:dyDescent="0.25">
      <c r="A35569">
        <v>35567</v>
      </c>
      <c r="B35569">
        <v>2491.2639766339198</v>
      </c>
      <c r="C35569">
        <v>1472.9384243480699</v>
      </c>
    </row>
    <row r="35570" spans="1:3" x14ac:dyDescent="0.25">
      <c r="A35570">
        <v>35568</v>
      </c>
      <c r="B35570">
        <v>645.24700073098302</v>
      </c>
      <c r="C35570">
        <v>1368.1535412703199</v>
      </c>
    </row>
    <row r="35571" spans="1:3" x14ac:dyDescent="0.25">
      <c r="A35571">
        <v>35569</v>
      </c>
      <c r="B35571">
        <v>1347.48488495636</v>
      </c>
      <c r="C35571">
        <v>3071.8358004043998</v>
      </c>
    </row>
    <row r="35572" spans="1:3" x14ac:dyDescent="0.25">
      <c r="A35572">
        <v>35570</v>
      </c>
      <c r="B35572">
        <v>2918.1803415862901</v>
      </c>
      <c r="C35572">
        <v>519.25961422566502</v>
      </c>
    </row>
    <row r="35573" spans="1:3" x14ac:dyDescent="0.25">
      <c r="A35573">
        <v>35571</v>
      </c>
      <c r="B35573">
        <v>2490.37114548312</v>
      </c>
      <c r="C35573">
        <v>1530.1167945521099</v>
      </c>
    </row>
    <row r="35574" spans="1:3" x14ac:dyDescent="0.25">
      <c r="A35574">
        <v>35572</v>
      </c>
      <c r="B35574">
        <v>1863.30888871552</v>
      </c>
      <c r="C35574">
        <v>1327.4013003299799</v>
      </c>
    </row>
    <row r="35575" spans="1:3" x14ac:dyDescent="0.25">
      <c r="A35575">
        <v>35573</v>
      </c>
      <c r="B35575">
        <v>1966.8350094760799</v>
      </c>
      <c r="C35575">
        <v>675.83888416392699</v>
      </c>
    </row>
    <row r="35576" spans="1:3" x14ac:dyDescent="0.25">
      <c r="A35576">
        <v>35574</v>
      </c>
      <c r="B35576">
        <v>2134.8595852624399</v>
      </c>
      <c r="C35576">
        <v>2642.5377843832498</v>
      </c>
    </row>
    <row r="35577" spans="1:3" x14ac:dyDescent="0.25">
      <c r="A35577">
        <v>35575</v>
      </c>
      <c r="B35577">
        <v>240.09658849037601</v>
      </c>
      <c r="C35577">
        <v>2820.38958542009</v>
      </c>
    </row>
    <row r="35578" spans="1:3" x14ac:dyDescent="0.25">
      <c r="A35578">
        <v>35576</v>
      </c>
      <c r="B35578">
        <v>1260.7025412110399</v>
      </c>
      <c r="C35578">
        <v>2907.3276575981299</v>
      </c>
    </row>
    <row r="35579" spans="1:3" x14ac:dyDescent="0.25">
      <c r="A35579">
        <v>35577</v>
      </c>
      <c r="B35579">
        <v>4653.0414662839203</v>
      </c>
      <c r="C35579">
        <v>3110.20026120085</v>
      </c>
    </row>
    <row r="35580" spans="1:3" x14ac:dyDescent="0.25">
      <c r="A35580">
        <v>35578</v>
      </c>
      <c r="B35580">
        <v>3243.536684395639</v>
      </c>
      <c r="C35580">
        <v>2776.1871119062898</v>
      </c>
    </row>
    <row r="35581" spans="1:3" x14ac:dyDescent="0.25">
      <c r="A35581">
        <v>35579</v>
      </c>
      <c r="B35581">
        <v>2049.3013034946998</v>
      </c>
      <c r="C35581">
        <v>3062.6474900194899</v>
      </c>
    </row>
    <row r="35582" spans="1:3" x14ac:dyDescent="0.25">
      <c r="A35582">
        <v>35580</v>
      </c>
      <c r="B35582">
        <v>320.94418818393802</v>
      </c>
      <c r="C35582">
        <v>2947.2056381930702</v>
      </c>
    </row>
    <row r="35583" spans="1:3" x14ac:dyDescent="0.25">
      <c r="A35583">
        <v>35581</v>
      </c>
      <c r="B35583">
        <v>2388.4160396959301</v>
      </c>
      <c r="C35583">
        <v>594.63548203860796</v>
      </c>
    </row>
    <row r="35584" spans="1:3" x14ac:dyDescent="0.25">
      <c r="A35584">
        <v>35582</v>
      </c>
      <c r="B35584">
        <v>2733.7099595009799</v>
      </c>
      <c r="C35584">
        <v>963.83672016138303</v>
      </c>
    </row>
    <row r="35585" spans="1:3" x14ac:dyDescent="0.25">
      <c r="A35585">
        <v>35583</v>
      </c>
      <c r="B35585">
        <v>1060.4330114959901</v>
      </c>
      <c r="C35585">
        <v>2584.0837739343101</v>
      </c>
    </row>
    <row r="35586" spans="1:3" x14ac:dyDescent="0.25">
      <c r="A35586">
        <v>35584</v>
      </c>
      <c r="B35586">
        <v>1695.6748860221901</v>
      </c>
      <c r="C35586">
        <v>1623.759714734</v>
      </c>
    </row>
    <row r="35587" spans="1:3" x14ac:dyDescent="0.25">
      <c r="A35587">
        <v>35585</v>
      </c>
      <c r="B35587">
        <v>1302.9524569897201</v>
      </c>
      <c r="C35587">
        <v>2627.8097079162599</v>
      </c>
    </row>
    <row r="35588" spans="1:3" x14ac:dyDescent="0.25">
      <c r="A35588">
        <v>35586</v>
      </c>
      <c r="B35588">
        <v>4425.22531600617</v>
      </c>
      <c r="C35588">
        <v>499.35402241018397</v>
      </c>
    </row>
    <row r="35589" spans="1:3" x14ac:dyDescent="0.25">
      <c r="A35589">
        <v>35587</v>
      </c>
      <c r="B35589">
        <v>2862.2747665474699</v>
      </c>
      <c r="C35589">
        <v>2039.7686090177499</v>
      </c>
    </row>
    <row r="35590" spans="1:3" x14ac:dyDescent="0.25">
      <c r="A35590">
        <v>35588</v>
      </c>
      <c r="B35590">
        <v>4920.0162286084997</v>
      </c>
      <c r="C35590">
        <v>1876.9422060658501</v>
      </c>
    </row>
    <row r="35591" spans="1:3" x14ac:dyDescent="0.25">
      <c r="A35591">
        <v>35589</v>
      </c>
      <c r="B35591">
        <v>4471.7721122554904</v>
      </c>
      <c r="C35591">
        <v>1539.4663142074901</v>
      </c>
    </row>
    <row r="35592" spans="1:3" x14ac:dyDescent="0.25">
      <c r="A35592">
        <v>35590</v>
      </c>
      <c r="B35592">
        <v>4596.3470769023297</v>
      </c>
      <c r="C35592">
        <v>1374.2412529942901</v>
      </c>
    </row>
    <row r="35593" spans="1:3" x14ac:dyDescent="0.25">
      <c r="A35593">
        <v>35591</v>
      </c>
      <c r="B35593">
        <v>4345.3155502411209</v>
      </c>
      <c r="C35593">
        <v>19.613660007134499</v>
      </c>
    </row>
    <row r="35594" spans="1:3" x14ac:dyDescent="0.25">
      <c r="A35594">
        <v>35592</v>
      </c>
      <c r="B35594">
        <v>4917.8150390827996</v>
      </c>
      <c r="C35594">
        <v>3124.400424496911</v>
      </c>
    </row>
    <row r="35595" spans="1:3" x14ac:dyDescent="0.25">
      <c r="A35595">
        <v>35593</v>
      </c>
      <c r="B35595">
        <v>671.95326277403399</v>
      </c>
      <c r="C35595">
        <v>670.13057681489011</v>
      </c>
    </row>
    <row r="35596" spans="1:3" x14ac:dyDescent="0.25">
      <c r="A35596">
        <v>35594</v>
      </c>
      <c r="B35596">
        <v>4793.0295091210101</v>
      </c>
      <c r="C35596">
        <v>2689.2530139068099</v>
      </c>
    </row>
    <row r="35597" spans="1:3" x14ac:dyDescent="0.25">
      <c r="A35597">
        <v>35595</v>
      </c>
      <c r="B35597">
        <v>1341.1198032096299</v>
      </c>
      <c r="C35597">
        <v>2925.03669193313</v>
      </c>
    </row>
    <row r="35598" spans="1:3" x14ac:dyDescent="0.25">
      <c r="A35598">
        <v>35596</v>
      </c>
      <c r="B35598">
        <v>2562.0782934680401</v>
      </c>
      <c r="C35598">
        <v>833.94456477931499</v>
      </c>
    </row>
    <row r="35599" spans="1:3" x14ac:dyDescent="0.25">
      <c r="A35599">
        <v>35597</v>
      </c>
      <c r="B35599">
        <v>2839.2459811404801</v>
      </c>
      <c r="C35599">
        <v>662.56273154141195</v>
      </c>
    </row>
    <row r="35600" spans="1:3" x14ac:dyDescent="0.25">
      <c r="A35600">
        <v>35598</v>
      </c>
      <c r="B35600">
        <v>3694.8672383583398</v>
      </c>
      <c r="C35600">
        <v>720.76032993025603</v>
      </c>
    </row>
    <row r="35601" spans="1:3" x14ac:dyDescent="0.25">
      <c r="A35601">
        <v>35599</v>
      </c>
      <c r="B35601">
        <v>4824.1971662310398</v>
      </c>
      <c r="C35601">
        <v>2684.7071206228402</v>
      </c>
    </row>
    <row r="35602" spans="1:3" x14ac:dyDescent="0.25">
      <c r="A35602">
        <v>35600</v>
      </c>
      <c r="B35602">
        <v>833.30326557690603</v>
      </c>
      <c r="C35602">
        <v>2020.77111206318</v>
      </c>
    </row>
    <row r="35603" spans="1:3" x14ac:dyDescent="0.25">
      <c r="A35603">
        <v>35601</v>
      </c>
      <c r="B35603">
        <v>34.537738983840697</v>
      </c>
      <c r="C35603">
        <v>3234.1673534988199</v>
      </c>
    </row>
    <row r="35604" spans="1:3" x14ac:dyDescent="0.25">
      <c r="A35604">
        <v>35602</v>
      </c>
      <c r="B35604">
        <v>691.93483086794697</v>
      </c>
      <c r="C35604">
        <v>447.28934525219711</v>
      </c>
    </row>
    <row r="35605" spans="1:3" x14ac:dyDescent="0.25">
      <c r="A35605">
        <v>35603</v>
      </c>
      <c r="B35605">
        <v>2047.1417907432401</v>
      </c>
      <c r="C35605">
        <v>39.825105893206903</v>
      </c>
    </row>
    <row r="35606" spans="1:3" x14ac:dyDescent="0.25">
      <c r="A35606">
        <v>35604</v>
      </c>
      <c r="B35606">
        <v>2737.7480846834701</v>
      </c>
      <c r="C35606">
        <v>2736.6079471922499</v>
      </c>
    </row>
    <row r="35607" spans="1:3" x14ac:dyDescent="0.25">
      <c r="A35607">
        <v>35605</v>
      </c>
      <c r="B35607">
        <v>2690.4686743797101</v>
      </c>
      <c r="C35607">
        <v>1460.4441329868901</v>
      </c>
    </row>
    <row r="35608" spans="1:3" x14ac:dyDescent="0.25">
      <c r="A35608">
        <v>35606</v>
      </c>
      <c r="B35608">
        <v>3824.9267749873302</v>
      </c>
      <c r="C35608">
        <v>2256.1515387138202</v>
      </c>
    </row>
    <row r="35609" spans="1:3" x14ac:dyDescent="0.25">
      <c r="A35609">
        <v>35607</v>
      </c>
      <c r="B35609">
        <v>3221.5609922949202</v>
      </c>
      <c r="C35609">
        <v>1120.5029689202599</v>
      </c>
    </row>
    <row r="35610" spans="1:3" x14ac:dyDescent="0.25">
      <c r="A35610">
        <v>35608</v>
      </c>
      <c r="B35610">
        <v>4332.8515831363502</v>
      </c>
      <c r="C35610">
        <v>1476.3814670455499</v>
      </c>
    </row>
    <row r="35611" spans="1:3" x14ac:dyDescent="0.25">
      <c r="A35611">
        <v>35609</v>
      </c>
      <c r="B35611">
        <v>4654.22428840045</v>
      </c>
      <c r="C35611">
        <v>2145.7639915282002</v>
      </c>
    </row>
    <row r="35612" spans="1:3" x14ac:dyDescent="0.25">
      <c r="A35612">
        <v>35610</v>
      </c>
      <c r="B35612">
        <v>4163.7882751552297</v>
      </c>
      <c r="C35612">
        <v>2742.2847947085002</v>
      </c>
    </row>
    <row r="35613" spans="1:3" x14ac:dyDescent="0.25">
      <c r="A35613">
        <v>35611</v>
      </c>
      <c r="B35613">
        <v>4848.5824630605803</v>
      </c>
      <c r="C35613">
        <v>2139.5842314895299</v>
      </c>
    </row>
    <row r="35614" spans="1:3" x14ac:dyDescent="0.25">
      <c r="A35614">
        <v>35612</v>
      </c>
      <c r="B35614">
        <v>4878.4107127307207</v>
      </c>
      <c r="C35614">
        <v>2828.86290628093</v>
      </c>
    </row>
    <row r="35615" spans="1:3" x14ac:dyDescent="0.25">
      <c r="A35615">
        <v>35613</v>
      </c>
      <c r="B35615">
        <v>431.07687963217302</v>
      </c>
      <c r="C35615">
        <v>1012.7719986370799</v>
      </c>
    </row>
    <row r="35616" spans="1:3" x14ac:dyDescent="0.25">
      <c r="A35616">
        <v>35614</v>
      </c>
      <c r="B35616">
        <v>4623.0367712863108</v>
      </c>
      <c r="C35616">
        <v>2955.43727587698</v>
      </c>
    </row>
    <row r="35617" spans="1:3" x14ac:dyDescent="0.25">
      <c r="A35617">
        <v>35615</v>
      </c>
      <c r="B35617">
        <v>703.45982607987003</v>
      </c>
      <c r="C35617">
        <v>2454.9316906951599</v>
      </c>
    </row>
    <row r="35618" spans="1:3" x14ac:dyDescent="0.25">
      <c r="A35618">
        <v>35616</v>
      </c>
      <c r="B35618">
        <v>149.51490245100501</v>
      </c>
      <c r="C35618">
        <v>2177.5616052451601</v>
      </c>
    </row>
    <row r="35619" spans="1:3" x14ac:dyDescent="0.25">
      <c r="A35619">
        <v>35617</v>
      </c>
      <c r="B35619">
        <v>1772.24877395516</v>
      </c>
      <c r="C35619">
        <v>3029.4453930371501</v>
      </c>
    </row>
    <row r="35620" spans="1:3" x14ac:dyDescent="0.25">
      <c r="A35620">
        <v>35618</v>
      </c>
      <c r="B35620">
        <v>4343.0604535185603</v>
      </c>
      <c r="C35620">
        <v>157.423226505114</v>
      </c>
    </row>
    <row r="35621" spans="1:3" x14ac:dyDescent="0.25">
      <c r="A35621">
        <v>35619</v>
      </c>
      <c r="B35621">
        <v>4252.6678966971904</v>
      </c>
      <c r="C35621">
        <v>2005.6856912132</v>
      </c>
    </row>
    <row r="35622" spans="1:3" x14ac:dyDescent="0.25">
      <c r="A35622">
        <v>35620</v>
      </c>
      <c r="B35622">
        <v>1397.9944670611801</v>
      </c>
      <c r="C35622">
        <v>3118.3908135435099</v>
      </c>
    </row>
    <row r="35623" spans="1:3" x14ac:dyDescent="0.25">
      <c r="A35623">
        <v>35621</v>
      </c>
      <c r="B35623">
        <v>1061.91547097853</v>
      </c>
      <c r="C35623">
        <v>3210.07274359238</v>
      </c>
    </row>
    <row r="35624" spans="1:3" x14ac:dyDescent="0.25">
      <c r="A35624">
        <v>35622</v>
      </c>
      <c r="B35624">
        <v>2594.6192903318401</v>
      </c>
      <c r="C35624">
        <v>3383.8802738750501</v>
      </c>
    </row>
    <row r="35625" spans="1:3" x14ac:dyDescent="0.25">
      <c r="A35625">
        <v>35623</v>
      </c>
      <c r="B35625">
        <v>4280.8217238372799</v>
      </c>
      <c r="C35625">
        <v>350.90562375915903</v>
      </c>
    </row>
    <row r="35626" spans="1:3" x14ac:dyDescent="0.25">
      <c r="A35626">
        <v>35624</v>
      </c>
      <c r="B35626">
        <v>4990.32905289876</v>
      </c>
      <c r="C35626">
        <v>1528.8962555006101</v>
      </c>
    </row>
    <row r="35627" spans="1:3" x14ac:dyDescent="0.25">
      <c r="A35627">
        <v>35625</v>
      </c>
      <c r="B35627">
        <v>3224.0488716985401</v>
      </c>
      <c r="C35627">
        <v>2698.5388527364298</v>
      </c>
    </row>
    <row r="35628" spans="1:3" x14ac:dyDescent="0.25">
      <c r="A35628">
        <v>35626</v>
      </c>
      <c r="B35628">
        <v>2764.9662377006698</v>
      </c>
      <c r="C35628">
        <v>3068.6302908235698</v>
      </c>
    </row>
    <row r="35629" spans="1:3" x14ac:dyDescent="0.25">
      <c r="A35629">
        <v>35627</v>
      </c>
      <c r="B35629">
        <v>3151.2905461330502</v>
      </c>
      <c r="C35629">
        <v>1880.91313691762</v>
      </c>
    </row>
    <row r="35630" spans="1:3" x14ac:dyDescent="0.25">
      <c r="A35630">
        <v>35628</v>
      </c>
      <c r="B35630">
        <v>2993.63388504861</v>
      </c>
      <c r="C35630">
        <v>2827.0842170511901</v>
      </c>
    </row>
    <row r="35631" spans="1:3" x14ac:dyDescent="0.25">
      <c r="A35631">
        <v>35629</v>
      </c>
      <c r="B35631">
        <v>2460.1444212126698</v>
      </c>
      <c r="C35631">
        <v>1245.3863328923201</v>
      </c>
    </row>
    <row r="35632" spans="1:3" x14ac:dyDescent="0.25">
      <c r="A35632">
        <v>35630</v>
      </c>
      <c r="B35632">
        <v>1250.8161958376299</v>
      </c>
      <c r="C35632">
        <v>585.34308218020601</v>
      </c>
    </row>
    <row r="35633" spans="1:3" x14ac:dyDescent="0.25">
      <c r="A35633">
        <v>35631</v>
      </c>
      <c r="B35633">
        <v>3972.3609118014901</v>
      </c>
      <c r="C35633">
        <v>3384.9611222815201</v>
      </c>
    </row>
    <row r="35634" spans="1:3" x14ac:dyDescent="0.25">
      <c r="A35634">
        <v>35632</v>
      </c>
      <c r="B35634">
        <v>5080.2017980350702</v>
      </c>
      <c r="C35634">
        <v>1967.6582009812901</v>
      </c>
    </row>
    <row r="35635" spans="1:3" x14ac:dyDescent="0.25">
      <c r="A35635">
        <v>35633</v>
      </c>
      <c r="B35635">
        <v>1527.1574395862001</v>
      </c>
      <c r="C35635">
        <v>2120.4900311731299</v>
      </c>
    </row>
    <row r="35636" spans="1:3" x14ac:dyDescent="0.25">
      <c r="A35636">
        <v>35634</v>
      </c>
      <c r="B35636">
        <v>4277.5079890451498</v>
      </c>
      <c r="C35636">
        <v>1738.5974558804401</v>
      </c>
    </row>
    <row r="35637" spans="1:3" x14ac:dyDescent="0.25">
      <c r="A35637">
        <v>35635</v>
      </c>
      <c r="B35637">
        <v>45.653531043830903</v>
      </c>
      <c r="C35637">
        <v>2090.2724810885602</v>
      </c>
    </row>
    <row r="35638" spans="1:3" x14ac:dyDescent="0.25">
      <c r="A35638">
        <v>35636</v>
      </c>
      <c r="B35638">
        <v>3310.2898533528701</v>
      </c>
      <c r="C35638">
        <v>1640.76663513124</v>
      </c>
    </row>
    <row r="35639" spans="1:3" x14ac:dyDescent="0.25">
      <c r="A35639">
        <v>35637</v>
      </c>
      <c r="B35639">
        <v>841.20335086617297</v>
      </c>
      <c r="C35639">
        <v>2399.4979755343502</v>
      </c>
    </row>
    <row r="35640" spans="1:3" x14ac:dyDescent="0.25">
      <c r="A35640">
        <v>35638</v>
      </c>
      <c r="B35640">
        <v>752.75474854543199</v>
      </c>
      <c r="C35640">
        <v>283.36017577940999</v>
      </c>
    </row>
    <row r="35641" spans="1:3" x14ac:dyDescent="0.25">
      <c r="A35641">
        <v>35639</v>
      </c>
      <c r="B35641">
        <v>2514.29383949355</v>
      </c>
      <c r="C35641">
        <v>1671.32501517842</v>
      </c>
    </row>
    <row r="35642" spans="1:3" x14ac:dyDescent="0.25">
      <c r="A35642">
        <v>35640</v>
      </c>
      <c r="B35642">
        <v>272.09680633502001</v>
      </c>
      <c r="C35642">
        <v>2108.3735107091502</v>
      </c>
    </row>
    <row r="35643" spans="1:3" x14ac:dyDescent="0.25">
      <c r="A35643">
        <v>35641</v>
      </c>
      <c r="B35643">
        <v>4551.9737727232696</v>
      </c>
      <c r="C35643">
        <v>809.56996840304794</v>
      </c>
    </row>
    <row r="35644" spans="1:3" x14ac:dyDescent="0.25">
      <c r="A35644">
        <v>35642</v>
      </c>
      <c r="B35644">
        <v>5034.0526561656998</v>
      </c>
      <c r="C35644">
        <v>2428.21666973325</v>
      </c>
    </row>
    <row r="35645" spans="1:3" x14ac:dyDescent="0.25">
      <c r="A35645">
        <v>35643</v>
      </c>
      <c r="B35645">
        <v>2455.9471616112301</v>
      </c>
      <c r="C35645">
        <v>2660.9379369810399</v>
      </c>
    </row>
    <row r="35646" spans="1:3" x14ac:dyDescent="0.25">
      <c r="A35646">
        <v>35644</v>
      </c>
      <c r="B35646">
        <v>4958.5950238611886</v>
      </c>
      <c r="C35646">
        <v>3002.7202376149198</v>
      </c>
    </row>
    <row r="35647" spans="1:3" x14ac:dyDescent="0.25">
      <c r="A35647">
        <v>35645</v>
      </c>
      <c r="B35647">
        <v>2320.00910059736</v>
      </c>
      <c r="C35647">
        <v>549.75748766545894</v>
      </c>
    </row>
    <row r="35648" spans="1:3" x14ac:dyDescent="0.25">
      <c r="A35648">
        <v>35646</v>
      </c>
      <c r="B35648">
        <v>2865.3061922595002</v>
      </c>
      <c r="C35648">
        <v>802.26947534397505</v>
      </c>
    </row>
    <row r="35649" spans="1:3" x14ac:dyDescent="0.25">
      <c r="A35649">
        <v>35647</v>
      </c>
      <c r="B35649">
        <v>2491.8710234095602</v>
      </c>
      <c r="C35649">
        <v>2483.0425260494899</v>
      </c>
    </row>
    <row r="35650" spans="1:3" x14ac:dyDescent="0.25">
      <c r="A35650">
        <v>35648</v>
      </c>
      <c r="B35650">
        <v>3322.9183655688498</v>
      </c>
      <c r="C35650">
        <v>2235.8048353749</v>
      </c>
    </row>
    <row r="35651" spans="1:3" x14ac:dyDescent="0.25">
      <c r="A35651">
        <v>35649</v>
      </c>
      <c r="B35651">
        <v>2461.11056220511</v>
      </c>
      <c r="C35651">
        <v>1.47595007718064</v>
      </c>
    </row>
    <row r="35652" spans="1:3" x14ac:dyDescent="0.25">
      <c r="A35652">
        <v>35650</v>
      </c>
      <c r="B35652">
        <v>3363.19325480317</v>
      </c>
      <c r="C35652">
        <v>1699.01611411366</v>
      </c>
    </row>
    <row r="35653" spans="1:3" x14ac:dyDescent="0.25">
      <c r="A35653">
        <v>35651</v>
      </c>
      <c r="B35653">
        <v>3059.7216253306701</v>
      </c>
      <c r="C35653">
        <v>571.90815401609393</v>
      </c>
    </row>
    <row r="35654" spans="1:3" x14ac:dyDescent="0.25">
      <c r="A35654">
        <v>35652</v>
      </c>
      <c r="B35654">
        <v>4596.06237917403</v>
      </c>
      <c r="C35654">
        <v>535.63212092253002</v>
      </c>
    </row>
    <row r="35655" spans="1:3" x14ac:dyDescent="0.25">
      <c r="A35655">
        <v>35653</v>
      </c>
      <c r="B35655">
        <v>1304.4050350550699</v>
      </c>
      <c r="C35655">
        <v>2446.1411667062898</v>
      </c>
    </row>
    <row r="35656" spans="1:3" x14ac:dyDescent="0.25">
      <c r="A35656">
        <v>35654</v>
      </c>
      <c r="B35656">
        <v>4694.27632658323</v>
      </c>
      <c r="C35656">
        <v>2874.8044600615899</v>
      </c>
    </row>
    <row r="35657" spans="1:3" x14ac:dyDescent="0.25">
      <c r="A35657">
        <v>35655</v>
      </c>
      <c r="B35657">
        <v>996.09947433585398</v>
      </c>
      <c r="C35657">
        <v>2603.6708306831601</v>
      </c>
    </row>
    <row r="35658" spans="1:3" x14ac:dyDescent="0.25">
      <c r="A35658">
        <v>35656</v>
      </c>
      <c r="B35658">
        <v>4457.7619077136414</v>
      </c>
      <c r="C35658">
        <v>583.46717056453497</v>
      </c>
    </row>
    <row r="35659" spans="1:3" x14ac:dyDescent="0.25">
      <c r="A35659">
        <v>35657</v>
      </c>
      <c r="B35659">
        <v>4144.0265143112201</v>
      </c>
      <c r="C35659">
        <v>2252.5805686691401</v>
      </c>
    </row>
    <row r="35660" spans="1:3" x14ac:dyDescent="0.25">
      <c r="A35660">
        <v>35658</v>
      </c>
      <c r="B35660">
        <v>3080.9674705995499</v>
      </c>
      <c r="C35660">
        <v>118.524183309371</v>
      </c>
    </row>
    <row r="35661" spans="1:3" x14ac:dyDescent="0.25">
      <c r="A35661">
        <v>35659</v>
      </c>
      <c r="B35661">
        <v>948.02405745384704</v>
      </c>
      <c r="C35661">
        <v>2975.8396584265001</v>
      </c>
    </row>
    <row r="35662" spans="1:3" x14ac:dyDescent="0.25">
      <c r="A35662">
        <v>35660</v>
      </c>
      <c r="B35662">
        <v>471.15033722756499</v>
      </c>
      <c r="C35662">
        <v>2998.8016272974701</v>
      </c>
    </row>
    <row r="35663" spans="1:3" x14ac:dyDescent="0.25">
      <c r="A35663">
        <v>35661</v>
      </c>
      <c r="B35663">
        <v>5057.21651125669</v>
      </c>
      <c r="C35663">
        <v>1873.53825311535</v>
      </c>
    </row>
    <row r="35664" spans="1:3" x14ac:dyDescent="0.25">
      <c r="A35664">
        <v>35662</v>
      </c>
      <c r="B35664">
        <v>1880.9845730132699</v>
      </c>
      <c r="C35664">
        <v>1404.58666818245</v>
      </c>
    </row>
    <row r="35665" spans="1:3" x14ac:dyDescent="0.25">
      <c r="A35665">
        <v>35663</v>
      </c>
      <c r="B35665">
        <v>956.04716672071197</v>
      </c>
      <c r="C35665">
        <v>1432.1060660958101</v>
      </c>
    </row>
    <row r="35666" spans="1:3" x14ac:dyDescent="0.25">
      <c r="A35666">
        <v>35664</v>
      </c>
      <c r="B35666">
        <v>4352.4093948388399</v>
      </c>
      <c r="C35666">
        <v>1047.7240720183399</v>
      </c>
    </row>
    <row r="35667" spans="1:3" x14ac:dyDescent="0.25">
      <c r="A35667">
        <v>35665</v>
      </c>
      <c r="B35667">
        <v>3666.44841381689</v>
      </c>
      <c r="C35667">
        <v>568.41856042550796</v>
      </c>
    </row>
    <row r="35668" spans="1:3" x14ac:dyDescent="0.25">
      <c r="A35668">
        <v>35666</v>
      </c>
      <c r="B35668">
        <v>1784.42171737272</v>
      </c>
      <c r="C35668">
        <v>1175.0101188922799</v>
      </c>
    </row>
    <row r="35669" spans="1:3" x14ac:dyDescent="0.25">
      <c r="A35669">
        <v>35667</v>
      </c>
      <c r="B35669">
        <v>2637.36028167723</v>
      </c>
      <c r="C35669">
        <v>1203.0708829648299</v>
      </c>
    </row>
    <row r="35670" spans="1:3" x14ac:dyDescent="0.25">
      <c r="A35670">
        <v>35668</v>
      </c>
      <c r="B35670">
        <v>2532.1082914132699</v>
      </c>
      <c r="C35670">
        <v>1597.66965607364</v>
      </c>
    </row>
    <row r="35671" spans="1:3" x14ac:dyDescent="0.25">
      <c r="A35671">
        <v>35669</v>
      </c>
      <c r="B35671">
        <v>4833.3889537900604</v>
      </c>
      <c r="C35671">
        <v>3386.39421086537</v>
      </c>
    </row>
    <row r="35672" spans="1:3" x14ac:dyDescent="0.25">
      <c r="A35672">
        <v>35670</v>
      </c>
      <c r="B35672">
        <v>3635.44283796633</v>
      </c>
      <c r="C35672">
        <v>2033.49113852089</v>
      </c>
    </row>
    <row r="35673" spans="1:3" x14ac:dyDescent="0.25">
      <c r="A35673">
        <v>35671</v>
      </c>
      <c r="B35673">
        <v>3375.52499724171</v>
      </c>
      <c r="C35673">
        <v>3070.08497537639</v>
      </c>
    </row>
    <row r="35674" spans="1:3" x14ac:dyDescent="0.25">
      <c r="A35674">
        <v>35672</v>
      </c>
      <c r="B35674">
        <v>3028.2133957347</v>
      </c>
      <c r="C35674">
        <v>3227.3699257374501</v>
      </c>
    </row>
    <row r="35675" spans="1:3" x14ac:dyDescent="0.25">
      <c r="A35675">
        <v>35673</v>
      </c>
      <c r="B35675">
        <v>1628.6718103149101</v>
      </c>
      <c r="C35675">
        <v>1475.8819404445601</v>
      </c>
    </row>
    <row r="35676" spans="1:3" x14ac:dyDescent="0.25">
      <c r="A35676">
        <v>35674</v>
      </c>
      <c r="B35676">
        <v>2616.0459761764801</v>
      </c>
      <c r="C35676">
        <v>964.44466706129197</v>
      </c>
    </row>
    <row r="35677" spans="1:3" x14ac:dyDescent="0.25">
      <c r="A35677">
        <v>35675</v>
      </c>
      <c r="B35677">
        <v>3419.5292304342802</v>
      </c>
      <c r="C35677">
        <v>3075.3308738226501</v>
      </c>
    </row>
    <row r="35678" spans="1:3" x14ac:dyDescent="0.25">
      <c r="A35678">
        <v>35676</v>
      </c>
      <c r="B35678">
        <v>4730.3865054125608</v>
      </c>
      <c r="C35678">
        <v>2010.8861915693101</v>
      </c>
    </row>
    <row r="35679" spans="1:3" x14ac:dyDescent="0.25">
      <c r="A35679">
        <v>35677</v>
      </c>
      <c r="B35679">
        <v>4067.1147070546499</v>
      </c>
      <c r="C35679">
        <v>2390.9471042769401</v>
      </c>
    </row>
    <row r="35680" spans="1:3" x14ac:dyDescent="0.25">
      <c r="A35680">
        <v>35678</v>
      </c>
      <c r="B35680">
        <v>2071.6185489171498</v>
      </c>
      <c r="C35680">
        <v>67.591824822597104</v>
      </c>
    </row>
    <row r="35681" spans="1:3" x14ac:dyDescent="0.25">
      <c r="A35681">
        <v>35679</v>
      </c>
      <c r="B35681">
        <v>2795.2493264782202</v>
      </c>
      <c r="C35681">
        <v>121.370536537223</v>
      </c>
    </row>
    <row r="35682" spans="1:3" x14ac:dyDescent="0.25">
      <c r="A35682">
        <v>35680</v>
      </c>
      <c r="B35682">
        <v>2669.3243874673799</v>
      </c>
      <c r="C35682">
        <v>3310.87674766283</v>
      </c>
    </row>
    <row r="35683" spans="1:3" x14ac:dyDescent="0.25">
      <c r="A35683">
        <v>35681</v>
      </c>
      <c r="B35683">
        <v>3431.9494655328099</v>
      </c>
      <c r="C35683">
        <v>478.20654639638599</v>
      </c>
    </row>
    <row r="35684" spans="1:3" x14ac:dyDescent="0.25">
      <c r="A35684">
        <v>35682</v>
      </c>
      <c r="B35684">
        <v>2429.41076793292</v>
      </c>
      <c r="C35684">
        <v>744.17033322693896</v>
      </c>
    </row>
    <row r="35685" spans="1:3" x14ac:dyDescent="0.25">
      <c r="A35685">
        <v>35683</v>
      </c>
      <c r="B35685">
        <v>2476.29290746167</v>
      </c>
      <c r="C35685">
        <v>1517.2144957601799</v>
      </c>
    </row>
    <row r="35686" spans="1:3" x14ac:dyDescent="0.25">
      <c r="A35686">
        <v>35684</v>
      </c>
      <c r="B35686">
        <v>4533.4659231515507</v>
      </c>
      <c r="C35686">
        <v>1988.5600281433201</v>
      </c>
    </row>
    <row r="35687" spans="1:3" x14ac:dyDescent="0.25">
      <c r="A35687">
        <v>35685</v>
      </c>
      <c r="B35687">
        <v>544.49441871769102</v>
      </c>
      <c r="C35687">
        <v>1481.79199947189</v>
      </c>
    </row>
    <row r="35688" spans="1:3" x14ac:dyDescent="0.25">
      <c r="A35688">
        <v>35686</v>
      </c>
      <c r="B35688">
        <v>1178.3585595368299</v>
      </c>
      <c r="C35688">
        <v>1627.1358816714501</v>
      </c>
    </row>
    <row r="35689" spans="1:3" x14ac:dyDescent="0.25">
      <c r="A35689">
        <v>35687</v>
      </c>
      <c r="B35689">
        <v>981.23244901890598</v>
      </c>
      <c r="C35689">
        <v>2846.5253215079701</v>
      </c>
    </row>
    <row r="35690" spans="1:3" x14ac:dyDescent="0.25">
      <c r="A35690">
        <v>35688</v>
      </c>
      <c r="B35690">
        <v>2161.5675228236901</v>
      </c>
      <c r="C35690">
        <v>484.32298014694697</v>
      </c>
    </row>
    <row r="35691" spans="1:3" x14ac:dyDescent="0.25">
      <c r="A35691">
        <v>35689</v>
      </c>
      <c r="B35691">
        <v>980.34225973922196</v>
      </c>
      <c r="C35691">
        <v>669.66353497923694</v>
      </c>
    </row>
    <row r="35692" spans="1:3" x14ac:dyDescent="0.25">
      <c r="A35692">
        <v>35690</v>
      </c>
      <c r="B35692">
        <v>2936.841645957511</v>
      </c>
      <c r="C35692">
        <v>1069.6083733585799</v>
      </c>
    </row>
    <row r="35693" spans="1:3" x14ac:dyDescent="0.25">
      <c r="A35693">
        <v>35691</v>
      </c>
      <c r="B35693">
        <v>2652.0326047035701</v>
      </c>
      <c r="C35693">
        <v>2458.6468562210198</v>
      </c>
    </row>
    <row r="35694" spans="1:3" x14ac:dyDescent="0.25">
      <c r="A35694">
        <v>35692</v>
      </c>
      <c r="B35694">
        <v>860.14285714285711</v>
      </c>
      <c r="C35694">
        <v>697.6279802992799</v>
      </c>
    </row>
    <row r="35695" spans="1:3" x14ac:dyDescent="0.25">
      <c r="A35695">
        <v>35693</v>
      </c>
      <c r="B35695">
        <v>501.97553035024811</v>
      </c>
      <c r="C35695">
        <v>1365.8491925785399</v>
      </c>
    </row>
    <row r="35696" spans="1:3" x14ac:dyDescent="0.25">
      <c r="A35696">
        <v>35694</v>
      </c>
      <c r="B35696">
        <v>3863.0979366787201</v>
      </c>
      <c r="C35696">
        <v>3337.1140636216201</v>
      </c>
    </row>
    <row r="35697" spans="1:3" x14ac:dyDescent="0.25">
      <c r="A35697">
        <v>35695</v>
      </c>
      <c r="B35697">
        <v>1107.5356528064899</v>
      </c>
      <c r="C35697">
        <v>2538.4638045930601</v>
      </c>
    </row>
    <row r="35698" spans="1:3" x14ac:dyDescent="0.25">
      <c r="A35698">
        <v>35696</v>
      </c>
      <c r="B35698">
        <v>3606.134579668621</v>
      </c>
      <c r="C35698">
        <v>538.38025690034499</v>
      </c>
    </row>
    <row r="35699" spans="1:3" x14ac:dyDescent="0.25">
      <c r="A35699">
        <v>35697</v>
      </c>
      <c r="B35699">
        <v>2690.8157261988599</v>
      </c>
      <c r="C35699">
        <v>818.38172203362308</v>
      </c>
    </row>
    <row r="35700" spans="1:3" x14ac:dyDescent="0.25">
      <c r="A35700">
        <v>35698</v>
      </c>
      <c r="B35700">
        <v>962.82169409591802</v>
      </c>
      <c r="C35700">
        <v>901.11144994414303</v>
      </c>
    </row>
    <row r="35701" spans="1:3" x14ac:dyDescent="0.25">
      <c r="A35701">
        <v>35699</v>
      </c>
      <c r="B35701">
        <v>14.8100423892928</v>
      </c>
      <c r="C35701">
        <v>2737.1113952842602</v>
      </c>
    </row>
    <row r="35702" spans="1:3" x14ac:dyDescent="0.25">
      <c r="A35702">
        <v>35700</v>
      </c>
      <c r="B35702">
        <v>699.75535729337491</v>
      </c>
      <c r="C35702">
        <v>2520.25168342595</v>
      </c>
    </row>
    <row r="35703" spans="1:3" x14ac:dyDescent="0.25">
      <c r="A35703">
        <v>35701</v>
      </c>
      <c r="B35703">
        <v>1248.03038152561</v>
      </c>
      <c r="C35703">
        <v>3009.3745558565101</v>
      </c>
    </row>
    <row r="35704" spans="1:3" x14ac:dyDescent="0.25">
      <c r="A35704">
        <v>35702</v>
      </c>
      <c r="B35704">
        <v>2581.4089924169398</v>
      </c>
      <c r="C35704">
        <v>3376.4373061286801</v>
      </c>
    </row>
    <row r="35705" spans="1:3" x14ac:dyDescent="0.25">
      <c r="A35705">
        <v>35703</v>
      </c>
      <c r="B35705">
        <v>3501.8102301446102</v>
      </c>
      <c r="C35705">
        <v>334.231216980618</v>
      </c>
    </row>
    <row r="35706" spans="1:3" x14ac:dyDescent="0.25">
      <c r="A35706">
        <v>35704</v>
      </c>
      <c r="B35706">
        <v>4972.6651549268399</v>
      </c>
      <c r="C35706">
        <v>1660.8148469027999</v>
      </c>
    </row>
    <row r="35707" spans="1:3" x14ac:dyDescent="0.25">
      <c r="A35707">
        <v>35705</v>
      </c>
      <c r="B35707">
        <v>1495.43816177281</v>
      </c>
      <c r="C35707">
        <v>1213.64537487245</v>
      </c>
    </row>
    <row r="35708" spans="1:3" x14ac:dyDescent="0.25">
      <c r="A35708">
        <v>35706</v>
      </c>
      <c r="B35708">
        <v>4405.9567239482503</v>
      </c>
      <c r="C35708">
        <v>148.735505329468</v>
      </c>
    </row>
    <row r="35709" spans="1:3" x14ac:dyDescent="0.25">
      <c r="A35709">
        <v>35707</v>
      </c>
      <c r="B35709">
        <v>5007.2206488683596</v>
      </c>
      <c r="C35709">
        <v>3392.2266987042199</v>
      </c>
    </row>
    <row r="35710" spans="1:3" x14ac:dyDescent="0.25">
      <c r="A35710">
        <v>35708</v>
      </c>
      <c r="B35710">
        <v>3268.9355942099201</v>
      </c>
      <c r="C35710">
        <v>2570.61796113122</v>
      </c>
    </row>
    <row r="35711" spans="1:3" x14ac:dyDescent="0.25">
      <c r="A35711">
        <v>35709</v>
      </c>
      <c r="B35711">
        <v>595.90417933473202</v>
      </c>
      <c r="C35711">
        <v>1315.92766615868</v>
      </c>
    </row>
    <row r="35712" spans="1:3" x14ac:dyDescent="0.25">
      <c r="A35712">
        <v>35710</v>
      </c>
      <c r="B35712">
        <v>3580.9252327272402</v>
      </c>
      <c r="C35712">
        <v>2643.0225102215099</v>
      </c>
    </row>
    <row r="35713" spans="1:3" x14ac:dyDescent="0.25">
      <c r="A35713">
        <v>35711</v>
      </c>
      <c r="B35713">
        <v>2834.030464530611</v>
      </c>
      <c r="C35713">
        <v>310.32111072103498</v>
      </c>
    </row>
    <row r="35714" spans="1:3" x14ac:dyDescent="0.25">
      <c r="A35714">
        <v>35712</v>
      </c>
      <c r="B35714">
        <v>896.91895020521702</v>
      </c>
      <c r="C35714">
        <v>3276.5685048160799</v>
      </c>
    </row>
    <row r="35715" spans="1:3" x14ac:dyDescent="0.25">
      <c r="A35715">
        <v>35713</v>
      </c>
      <c r="B35715">
        <v>4390.9484117825004</v>
      </c>
      <c r="C35715">
        <v>2670.3743265519602</v>
      </c>
    </row>
    <row r="35716" spans="1:3" x14ac:dyDescent="0.25">
      <c r="A35716">
        <v>35714</v>
      </c>
      <c r="B35716">
        <v>4558.8062388789103</v>
      </c>
      <c r="C35716">
        <v>2368.3463459494001</v>
      </c>
    </row>
    <row r="35717" spans="1:3" x14ac:dyDescent="0.25">
      <c r="A35717">
        <v>35715</v>
      </c>
      <c r="B35717">
        <v>1335.3113663172801</v>
      </c>
      <c r="C35717">
        <v>3036.7518506916099</v>
      </c>
    </row>
    <row r="35718" spans="1:3" x14ac:dyDescent="0.25">
      <c r="A35718">
        <v>35716</v>
      </c>
      <c r="B35718">
        <v>2390.54053438346</v>
      </c>
      <c r="C35718">
        <v>77.759172925814298</v>
      </c>
    </row>
    <row r="35719" spans="1:3" x14ac:dyDescent="0.25">
      <c r="A35719">
        <v>35717</v>
      </c>
      <c r="B35719">
        <v>1546.4613387939</v>
      </c>
      <c r="C35719">
        <v>2839.2460994384301</v>
      </c>
    </row>
    <row r="35720" spans="1:3" x14ac:dyDescent="0.25">
      <c r="A35720">
        <v>35718</v>
      </c>
      <c r="B35720">
        <v>725.28011948763503</v>
      </c>
      <c r="C35720">
        <v>3388.8955182910699</v>
      </c>
    </row>
    <row r="35721" spans="1:3" x14ac:dyDescent="0.25">
      <c r="A35721">
        <v>35719</v>
      </c>
      <c r="B35721">
        <v>4602.1154814975607</v>
      </c>
      <c r="C35721">
        <v>271.44069843811297</v>
      </c>
    </row>
    <row r="35722" spans="1:3" x14ac:dyDescent="0.25">
      <c r="A35722">
        <v>35720</v>
      </c>
      <c r="B35722">
        <v>4517.30464269187</v>
      </c>
      <c r="C35722">
        <v>435.33536661277702</v>
      </c>
    </row>
    <row r="35723" spans="1:3" x14ac:dyDescent="0.25">
      <c r="A35723">
        <v>35721</v>
      </c>
      <c r="B35723">
        <v>3988.7941328802399</v>
      </c>
      <c r="C35723">
        <v>726.81015928779493</v>
      </c>
    </row>
    <row r="35724" spans="1:3" x14ac:dyDescent="0.25">
      <c r="A35724">
        <v>35722</v>
      </c>
      <c r="B35724">
        <v>3005.2348123250299</v>
      </c>
      <c r="C35724">
        <v>500.45310603420802</v>
      </c>
    </row>
    <row r="35725" spans="1:3" x14ac:dyDescent="0.25">
      <c r="A35725">
        <v>35723</v>
      </c>
      <c r="B35725">
        <v>3140.1846404222601</v>
      </c>
      <c r="C35725">
        <v>1593.4964849058899</v>
      </c>
    </row>
    <row r="35726" spans="1:3" x14ac:dyDescent="0.25">
      <c r="A35726">
        <v>35724</v>
      </c>
      <c r="B35726">
        <v>4428.9736638294798</v>
      </c>
      <c r="C35726">
        <v>1980.7943886222499</v>
      </c>
    </row>
    <row r="35727" spans="1:3" x14ac:dyDescent="0.25">
      <c r="A35727">
        <v>35725</v>
      </c>
      <c r="B35727">
        <v>4379.8966315498601</v>
      </c>
      <c r="C35727">
        <v>1958.49735281981</v>
      </c>
    </row>
    <row r="35728" spans="1:3" x14ac:dyDescent="0.25">
      <c r="A35728">
        <v>35726</v>
      </c>
      <c r="B35728">
        <v>3837.2413390070101</v>
      </c>
      <c r="C35728">
        <v>1233.7405303298799</v>
      </c>
    </row>
    <row r="35729" spans="1:3" x14ac:dyDescent="0.25">
      <c r="A35729">
        <v>35727</v>
      </c>
      <c r="B35729">
        <v>1959.9244086035501</v>
      </c>
      <c r="C35729">
        <v>477.43314685154797</v>
      </c>
    </row>
    <row r="35730" spans="1:3" x14ac:dyDescent="0.25">
      <c r="A35730">
        <v>35728</v>
      </c>
      <c r="B35730">
        <v>3153.944965421289</v>
      </c>
      <c r="C35730">
        <v>2738.1878497431799</v>
      </c>
    </row>
    <row r="35731" spans="1:3" x14ac:dyDescent="0.25">
      <c r="A35731">
        <v>35729</v>
      </c>
      <c r="B35731">
        <v>2865.04843616161</v>
      </c>
      <c r="C35731">
        <v>902.79308377602706</v>
      </c>
    </row>
    <row r="35732" spans="1:3" x14ac:dyDescent="0.25">
      <c r="A35732">
        <v>35730</v>
      </c>
      <c r="B35732">
        <v>722.02373566166307</v>
      </c>
      <c r="C35732">
        <v>3054.67761174114</v>
      </c>
    </row>
    <row r="35733" spans="1:3" x14ac:dyDescent="0.25">
      <c r="A35733">
        <v>35731</v>
      </c>
      <c r="B35733">
        <v>1402.1831159639801</v>
      </c>
      <c r="C35733">
        <v>2792.2837208836299</v>
      </c>
    </row>
    <row r="35734" spans="1:3" x14ac:dyDescent="0.25">
      <c r="A35734">
        <v>35732</v>
      </c>
      <c r="B35734">
        <v>4007.61106485968</v>
      </c>
      <c r="C35734">
        <v>3370.2825365611402</v>
      </c>
    </row>
    <row r="35735" spans="1:3" x14ac:dyDescent="0.25">
      <c r="A35735">
        <v>35733</v>
      </c>
      <c r="B35735">
        <v>3481.37661263786</v>
      </c>
      <c r="C35735">
        <v>2442.3923645855298</v>
      </c>
    </row>
    <row r="35736" spans="1:3" x14ac:dyDescent="0.25">
      <c r="A35736">
        <v>35734</v>
      </c>
      <c r="B35736">
        <v>3056.3906741046499</v>
      </c>
      <c r="C35736">
        <v>2646.5925008791601</v>
      </c>
    </row>
    <row r="35737" spans="1:3" x14ac:dyDescent="0.25">
      <c r="A35737">
        <v>35735</v>
      </c>
      <c r="B35737">
        <v>5038.4807674453104</v>
      </c>
      <c r="C35737">
        <v>3099.42730635417</v>
      </c>
    </row>
    <row r="35738" spans="1:3" x14ac:dyDescent="0.25">
      <c r="A35738">
        <v>35736</v>
      </c>
      <c r="B35738">
        <v>2760.0679757489102</v>
      </c>
      <c r="C35738">
        <v>3356.8744239308098</v>
      </c>
    </row>
    <row r="35739" spans="1:3" x14ac:dyDescent="0.25">
      <c r="A35739">
        <v>35737</v>
      </c>
      <c r="B35739">
        <v>266.85433214767198</v>
      </c>
      <c r="C35739">
        <v>3321.8242665337398</v>
      </c>
    </row>
    <row r="35740" spans="1:3" x14ac:dyDescent="0.25">
      <c r="A35740">
        <v>35738</v>
      </c>
      <c r="B35740">
        <v>4784.36803090377</v>
      </c>
      <c r="C35740">
        <v>3338.9940204620898</v>
      </c>
    </row>
    <row r="35741" spans="1:3" x14ac:dyDescent="0.25">
      <c r="A35741">
        <v>35739</v>
      </c>
      <c r="B35741">
        <v>4881.5731171993102</v>
      </c>
      <c r="C35741">
        <v>1640.8978954946899</v>
      </c>
    </row>
    <row r="35742" spans="1:3" x14ac:dyDescent="0.25">
      <c r="A35742">
        <v>35740</v>
      </c>
      <c r="B35742">
        <v>4242.0147353830398</v>
      </c>
      <c r="C35742">
        <v>51.405487459576797</v>
      </c>
    </row>
    <row r="35743" spans="1:3" x14ac:dyDescent="0.25">
      <c r="A35743">
        <v>35741</v>
      </c>
      <c r="B35743">
        <v>1423.04851019278</v>
      </c>
      <c r="C35743">
        <v>802.85175790047902</v>
      </c>
    </row>
    <row r="35744" spans="1:3" x14ac:dyDescent="0.25">
      <c r="A35744">
        <v>35742</v>
      </c>
      <c r="B35744">
        <v>4186.6716628451504</v>
      </c>
      <c r="C35744">
        <v>3102.1802363838401</v>
      </c>
    </row>
    <row r="35745" spans="1:3" x14ac:dyDescent="0.25">
      <c r="A35745">
        <v>35743</v>
      </c>
      <c r="B35745">
        <v>2712.1051530551399</v>
      </c>
      <c r="C35745">
        <v>553.81620643387498</v>
      </c>
    </row>
    <row r="35746" spans="1:3" x14ac:dyDescent="0.25">
      <c r="A35746">
        <v>35744</v>
      </c>
      <c r="B35746">
        <v>2739.1319023286601</v>
      </c>
      <c r="C35746">
        <v>1736.3391068841299</v>
      </c>
    </row>
    <row r="35747" spans="1:3" x14ac:dyDescent="0.25">
      <c r="A35747">
        <v>35745</v>
      </c>
      <c r="B35747">
        <v>2554.7527335575601</v>
      </c>
      <c r="C35747">
        <v>177.292495065732</v>
      </c>
    </row>
    <row r="35748" spans="1:3" x14ac:dyDescent="0.25">
      <c r="A35748">
        <v>35746</v>
      </c>
      <c r="B35748">
        <v>2762.4386901441098</v>
      </c>
      <c r="C35748">
        <v>429.52682662487001</v>
      </c>
    </row>
    <row r="35749" spans="1:3" x14ac:dyDescent="0.25">
      <c r="A35749">
        <v>35747</v>
      </c>
      <c r="B35749">
        <v>4939.5601277703599</v>
      </c>
      <c r="C35749">
        <v>2557.0203276382999</v>
      </c>
    </row>
    <row r="35750" spans="1:3" x14ac:dyDescent="0.25">
      <c r="A35750">
        <v>35748</v>
      </c>
      <c r="B35750">
        <v>459.26104458206589</v>
      </c>
      <c r="C35750">
        <v>1087.6252192495199</v>
      </c>
    </row>
    <row r="35751" spans="1:3" x14ac:dyDescent="0.25">
      <c r="A35751">
        <v>35749</v>
      </c>
      <c r="B35751">
        <v>3740.8415481481302</v>
      </c>
      <c r="C35751">
        <v>1403.72687465325</v>
      </c>
    </row>
    <row r="35752" spans="1:3" x14ac:dyDescent="0.25">
      <c r="A35752">
        <v>35750</v>
      </c>
      <c r="B35752">
        <v>3978.7203639597101</v>
      </c>
      <c r="C35752">
        <v>3160.0161923539899</v>
      </c>
    </row>
    <row r="35753" spans="1:3" x14ac:dyDescent="0.25">
      <c r="A35753">
        <v>35751</v>
      </c>
      <c r="B35753">
        <v>2595.2748678522598</v>
      </c>
      <c r="C35753">
        <v>65.092437081556895</v>
      </c>
    </row>
    <row r="35754" spans="1:3" x14ac:dyDescent="0.25">
      <c r="A35754">
        <v>35752</v>
      </c>
      <c r="B35754">
        <v>3100.2927256754401</v>
      </c>
      <c r="C35754">
        <v>1056.2680210328799</v>
      </c>
    </row>
    <row r="35755" spans="1:3" x14ac:dyDescent="0.25">
      <c r="A35755">
        <v>35753</v>
      </c>
      <c r="B35755">
        <v>2549.38947386569</v>
      </c>
      <c r="C35755">
        <v>3245.3263566303599</v>
      </c>
    </row>
    <row r="35756" spans="1:3" x14ac:dyDescent="0.25">
      <c r="A35756">
        <v>35754</v>
      </c>
      <c r="B35756">
        <v>1097.4984000540901</v>
      </c>
      <c r="C35756">
        <v>1158.0598807358499</v>
      </c>
    </row>
    <row r="35757" spans="1:3" x14ac:dyDescent="0.25">
      <c r="A35757">
        <v>35755</v>
      </c>
      <c r="B35757">
        <v>824.66285857047194</v>
      </c>
      <c r="C35757">
        <v>1211.4440644046699</v>
      </c>
    </row>
    <row r="35758" spans="1:3" x14ac:dyDescent="0.25">
      <c r="A35758">
        <v>35756</v>
      </c>
      <c r="B35758">
        <v>4769.0897993109402</v>
      </c>
      <c r="C35758">
        <v>2782.519475814699</v>
      </c>
    </row>
    <row r="35759" spans="1:3" x14ac:dyDescent="0.25">
      <c r="A35759">
        <v>35757</v>
      </c>
      <c r="B35759">
        <v>2196.18675133224</v>
      </c>
      <c r="C35759">
        <v>291.27042822174798</v>
      </c>
    </row>
    <row r="35760" spans="1:3" x14ac:dyDescent="0.25">
      <c r="A35760">
        <v>35758</v>
      </c>
      <c r="B35760">
        <v>1954.7510388119299</v>
      </c>
      <c r="C35760">
        <v>2701.1955306703198</v>
      </c>
    </row>
    <row r="35761" spans="1:3" x14ac:dyDescent="0.25">
      <c r="A35761">
        <v>35759</v>
      </c>
      <c r="B35761">
        <v>489.07297538034999</v>
      </c>
      <c r="C35761">
        <v>2090.4250216206201</v>
      </c>
    </row>
    <row r="35762" spans="1:3" x14ac:dyDescent="0.25">
      <c r="A35762">
        <v>35760</v>
      </c>
      <c r="B35762">
        <v>3781.69531399775</v>
      </c>
      <c r="C35762">
        <v>1143.3117194496101</v>
      </c>
    </row>
    <row r="35763" spans="1:3" x14ac:dyDescent="0.25">
      <c r="A35763">
        <v>35761</v>
      </c>
      <c r="B35763">
        <v>3525.9281771615301</v>
      </c>
      <c r="C35763">
        <v>2519.39341506543</v>
      </c>
    </row>
    <row r="35764" spans="1:3" x14ac:dyDescent="0.25">
      <c r="A35764">
        <v>35762</v>
      </c>
      <c r="B35764">
        <v>4564.3951804669096</v>
      </c>
      <c r="C35764">
        <v>83.849847532867003</v>
      </c>
    </row>
    <row r="35765" spans="1:3" x14ac:dyDescent="0.25">
      <c r="A35765">
        <v>35763</v>
      </c>
      <c r="B35765">
        <v>2920.8049765845699</v>
      </c>
      <c r="C35765">
        <v>3353.3010168156002</v>
      </c>
    </row>
    <row r="35766" spans="1:3" x14ac:dyDescent="0.25">
      <c r="A35766">
        <v>35764</v>
      </c>
      <c r="B35766">
        <v>3636.2992233621699</v>
      </c>
      <c r="C35766">
        <v>838.87128777336193</v>
      </c>
    </row>
    <row r="35767" spans="1:3" x14ac:dyDescent="0.25">
      <c r="A35767">
        <v>35765</v>
      </c>
      <c r="B35767">
        <v>4941.3081129482107</v>
      </c>
      <c r="C35767">
        <v>2614.6606451069501</v>
      </c>
    </row>
    <row r="35768" spans="1:3" x14ac:dyDescent="0.25">
      <c r="A35768">
        <v>35766</v>
      </c>
      <c r="B35768">
        <v>2677.32992306706</v>
      </c>
      <c r="C35768">
        <v>1445.1248941546801</v>
      </c>
    </row>
    <row r="35769" spans="1:3" x14ac:dyDescent="0.25">
      <c r="A35769">
        <v>35767</v>
      </c>
      <c r="B35769">
        <v>645.39145194308799</v>
      </c>
      <c r="C35769">
        <v>2818.59341443633</v>
      </c>
    </row>
    <row r="35770" spans="1:3" x14ac:dyDescent="0.25">
      <c r="A35770">
        <v>35768</v>
      </c>
      <c r="B35770">
        <v>2932.2010533238999</v>
      </c>
      <c r="C35770">
        <v>864.49784047014293</v>
      </c>
    </row>
    <row r="35771" spans="1:3" x14ac:dyDescent="0.25">
      <c r="A35771">
        <v>35769</v>
      </c>
      <c r="B35771">
        <v>4351.9329793527704</v>
      </c>
      <c r="C35771">
        <v>3149.9834450712301</v>
      </c>
    </row>
    <row r="35772" spans="1:3" x14ac:dyDescent="0.25">
      <c r="A35772">
        <v>35770</v>
      </c>
      <c r="B35772">
        <v>4935.2485931671599</v>
      </c>
      <c r="C35772">
        <v>3104.8597297244301</v>
      </c>
    </row>
    <row r="35773" spans="1:3" x14ac:dyDescent="0.25">
      <c r="A35773">
        <v>35771</v>
      </c>
      <c r="B35773">
        <v>2999.4623056953401</v>
      </c>
      <c r="C35773">
        <v>519.56873406449995</v>
      </c>
    </row>
    <row r="35774" spans="1:3" x14ac:dyDescent="0.25">
      <c r="A35774">
        <v>35772</v>
      </c>
      <c r="B35774">
        <v>2302.4334538498201</v>
      </c>
      <c r="C35774">
        <v>1710.67957977065</v>
      </c>
    </row>
    <row r="35775" spans="1:3" x14ac:dyDescent="0.25">
      <c r="A35775">
        <v>35773</v>
      </c>
      <c r="B35775">
        <v>2922.8467794897701</v>
      </c>
      <c r="C35775">
        <v>1995.2068218351601</v>
      </c>
    </row>
    <row r="35776" spans="1:3" x14ac:dyDescent="0.25">
      <c r="A35776">
        <v>35774</v>
      </c>
      <c r="B35776">
        <v>4580.7516400594805</v>
      </c>
      <c r="C35776">
        <v>258.77841818244002</v>
      </c>
    </row>
    <row r="35777" spans="1:3" x14ac:dyDescent="0.25">
      <c r="A35777">
        <v>35775</v>
      </c>
      <c r="B35777">
        <v>898.36800929144101</v>
      </c>
      <c r="C35777">
        <v>2827.4403055698999</v>
      </c>
    </row>
    <row r="35778" spans="1:3" x14ac:dyDescent="0.25">
      <c r="A35778">
        <v>35776</v>
      </c>
      <c r="B35778">
        <v>2972.0587246484602</v>
      </c>
      <c r="C35778">
        <v>247.49507954233101</v>
      </c>
    </row>
    <row r="35779" spans="1:3" x14ac:dyDescent="0.25">
      <c r="A35779">
        <v>35777</v>
      </c>
      <c r="B35779">
        <v>4227.7241115010702</v>
      </c>
      <c r="C35779">
        <v>3010.2727468912199</v>
      </c>
    </row>
    <row r="35780" spans="1:3" x14ac:dyDescent="0.25">
      <c r="A35780">
        <v>35778</v>
      </c>
      <c r="B35780">
        <v>2541.5554947210098</v>
      </c>
      <c r="C35780">
        <v>484.41465773757699</v>
      </c>
    </row>
    <row r="35781" spans="1:3" x14ac:dyDescent="0.25">
      <c r="A35781">
        <v>35779</v>
      </c>
      <c r="B35781">
        <v>4441.2536084336107</v>
      </c>
      <c r="C35781">
        <v>1475.5986283213199</v>
      </c>
    </row>
    <row r="35782" spans="1:3" x14ac:dyDescent="0.25">
      <c r="A35782">
        <v>35780</v>
      </c>
      <c r="B35782">
        <v>5098.5893346847497</v>
      </c>
      <c r="C35782">
        <v>3346.32345042935</v>
      </c>
    </row>
    <row r="35783" spans="1:3" x14ac:dyDescent="0.25">
      <c r="A35783">
        <v>35781</v>
      </c>
      <c r="B35783">
        <v>2184.5131763961699</v>
      </c>
      <c r="C35783">
        <v>2445.14970017527</v>
      </c>
    </row>
    <row r="35784" spans="1:3" x14ac:dyDescent="0.25">
      <c r="A35784">
        <v>35782</v>
      </c>
      <c r="B35784">
        <v>4925.5318693584204</v>
      </c>
      <c r="C35784">
        <v>2407.415108225</v>
      </c>
    </row>
    <row r="35785" spans="1:3" x14ac:dyDescent="0.25">
      <c r="A35785">
        <v>35783</v>
      </c>
      <c r="B35785">
        <v>4971.1443779452793</v>
      </c>
      <c r="C35785">
        <v>3247.6588633238198</v>
      </c>
    </row>
    <row r="35786" spans="1:3" x14ac:dyDescent="0.25">
      <c r="A35786">
        <v>35784</v>
      </c>
      <c r="B35786">
        <v>590.28251540263807</v>
      </c>
      <c r="C35786">
        <v>2732.4570038892598</v>
      </c>
    </row>
    <row r="35787" spans="1:3" x14ac:dyDescent="0.25">
      <c r="A35787">
        <v>35785</v>
      </c>
      <c r="B35787">
        <v>4785.6927443357499</v>
      </c>
      <c r="C35787">
        <v>2848.75178246734</v>
      </c>
    </row>
    <row r="35788" spans="1:3" x14ac:dyDescent="0.25">
      <c r="A35788">
        <v>35786</v>
      </c>
      <c r="B35788">
        <v>3831.0240155943302</v>
      </c>
      <c r="C35788">
        <v>2424.8841203979</v>
      </c>
    </row>
    <row r="35789" spans="1:3" x14ac:dyDescent="0.25">
      <c r="A35789">
        <v>35787</v>
      </c>
      <c r="B35789">
        <v>3132.0856591275401</v>
      </c>
      <c r="C35789">
        <v>3211.94414883028</v>
      </c>
    </row>
    <row r="35790" spans="1:3" x14ac:dyDescent="0.25">
      <c r="A35790">
        <v>35788</v>
      </c>
      <c r="B35790">
        <v>3210.0856570351002</v>
      </c>
      <c r="C35790">
        <v>2596.2302144171399</v>
      </c>
    </row>
    <row r="35791" spans="1:3" x14ac:dyDescent="0.25">
      <c r="A35791">
        <v>35789</v>
      </c>
      <c r="B35791">
        <v>3341.1981659703401</v>
      </c>
      <c r="C35791">
        <v>3066.1312569015799</v>
      </c>
    </row>
    <row r="35792" spans="1:3" x14ac:dyDescent="0.25">
      <c r="A35792">
        <v>35790</v>
      </c>
      <c r="B35792">
        <v>3465.5878244390601</v>
      </c>
      <c r="C35792">
        <v>1991.9538522585401</v>
      </c>
    </row>
    <row r="35793" spans="1:3" x14ac:dyDescent="0.25">
      <c r="A35793">
        <v>35791</v>
      </c>
      <c r="B35793">
        <v>4363.4185012296293</v>
      </c>
      <c r="C35793">
        <v>805.91151322329699</v>
      </c>
    </row>
    <row r="35794" spans="1:3" x14ac:dyDescent="0.25">
      <c r="A35794">
        <v>35792</v>
      </c>
      <c r="B35794">
        <v>899.66492957215701</v>
      </c>
      <c r="C35794">
        <v>1135.9073596302601</v>
      </c>
    </row>
    <row r="35795" spans="1:3" x14ac:dyDescent="0.25">
      <c r="A35795">
        <v>35793</v>
      </c>
      <c r="B35795">
        <v>635.33341412091909</v>
      </c>
      <c r="C35795">
        <v>1322.7071662567</v>
      </c>
    </row>
    <row r="35796" spans="1:3" x14ac:dyDescent="0.25">
      <c r="A35796">
        <v>35794</v>
      </c>
      <c r="B35796">
        <v>3633.8455063602601</v>
      </c>
      <c r="C35796">
        <v>818.35838679337803</v>
      </c>
    </row>
    <row r="35797" spans="1:3" x14ac:dyDescent="0.25">
      <c r="A35797">
        <v>35795</v>
      </c>
      <c r="B35797">
        <v>3200.1912814268899</v>
      </c>
      <c r="C35797">
        <v>2651.4834729614799</v>
      </c>
    </row>
    <row r="35798" spans="1:3" x14ac:dyDescent="0.25">
      <c r="A35798">
        <v>35796</v>
      </c>
      <c r="B35798">
        <v>3426.77719299808</v>
      </c>
      <c r="C35798">
        <v>1742.3588625442301</v>
      </c>
    </row>
    <row r="35799" spans="1:3" x14ac:dyDescent="0.25">
      <c r="A35799">
        <v>35797</v>
      </c>
      <c r="B35799">
        <v>759.01106855875105</v>
      </c>
      <c r="C35799">
        <v>2518.9689534537802</v>
      </c>
    </row>
    <row r="35800" spans="1:3" x14ac:dyDescent="0.25">
      <c r="A35800">
        <v>35798</v>
      </c>
      <c r="B35800">
        <v>737.77727288582003</v>
      </c>
      <c r="C35800">
        <v>422.37251889068489</v>
      </c>
    </row>
    <row r="35801" spans="1:3" x14ac:dyDescent="0.25">
      <c r="A35801">
        <v>35799</v>
      </c>
      <c r="B35801">
        <v>3934.2929829069899</v>
      </c>
      <c r="C35801">
        <v>2788.1150431141</v>
      </c>
    </row>
    <row r="35802" spans="1:3" x14ac:dyDescent="0.25">
      <c r="A35802">
        <v>35800</v>
      </c>
      <c r="B35802">
        <v>841.56791555601001</v>
      </c>
      <c r="C35802">
        <v>3343.5078134528799</v>
      </c>
    </row>
    <row r="35803" spans="1:3" x14ac:dyDescent="0.25">
      <c r="A35803">
        <v>35801</v>
      </c>
      <c r="B35803">
        <v>3422.4426933201498</v>
      </c>
      <c r="C35803">
        <v>2828.52419323391</v>
      </c>
    </row>
    <row r="35804" spans="1:3" x14ac:dyDescent="0.25">
      <c r="A35804">
        <v>35802</v>
      </c>
      <c r="B35804">
        <v>4656.2769293904903</v>
      </c>
      <c r="C35804">
        <v>2773.6586361332802</v>
      </c>
    </row>
    <row r="35805" spans="1:3" x14ac:dyDescent="0.25">
      <c r="A35805">
        <v>35803</v>
      </c>
      <c r="B35805">
        <v>4521.0684626321708</v>
      </c>
      <c r="C35805">
        <v>288.75508459992801</v>
      </c>
    </row>
    <row r="35806" spans="1:3" x14ac:dyDescent="0.25">
      <c r="A35806">
        <v>35804</v>
      </c>
      <c r="B35806">
        <v>493.108042359374</v>
      </c>
      <c r="C35806">
        <v>3112.7428630812701</v>
      </c>
    </row>
    <row r="35807" spans="1:3" x14ac:dyDescent="0.25">
      <c r="A35807">
        <v>35805</v>
      </c>
      <c r="B35807">
        <v>2901.19672858178</v>
      </c>
      <c r="C35807">
        <v>3193.2483302115102</v>
      </c>
    </row>
    <row r="35808" spans="1:3" x14ac:dyDescent="0.25">
      <c r="A35808">
        <v>35806</v>
      </c>
      <c r="B35808">
        <v>4939.2699175615899</v>
      </c>
      <c r="C35808">
        <v>1910.4762360099701</v>
      </c>
    </row>
    <row r="35809" spans="1:3" x14ac:dyDescent="0.25">
      <c r="A35809">
        <v>35807</v>
      </c>
      <c r="B35809">
        <v>2168.2185117061499</v>
      </c>
      <c r="C35809">
        <v>415.849293708414</v>
      </c>
    </row>
    <row r="35810" spans="1:3" x14ac:dyDescent="0.25">
      <c r="A35810">
        <v>35808</v>
      </c>
      <c r="B35810">
        <v>4708.3606501887798</v>
      </c>
      <c r="C35810">
        <v>1848.70658860088</v>
      </c>
    </row>
    <row r="35811" spans="1:3" x14ac:dyDescent="0.25">
      <c r="A35811">
        <v>35809</v>
      </c>
      <c r="B35811">
        <v>4156.0508518775696</v>
      </c>
      <c r="C35811">
        <v>2820.5113866649099</v>
      </c>
    </row>
    <row r="35812" spans="1:3" x14ac:dyDescent="0.25">
      <c r="A35812">
        <v>35810</v>
      </c>
      <c r="B35812">
        <v>744.42940131063006</v>
      </c>
      <c r="C35812">
        <v>1496.2134479059</v>
      </c>
    </row>
    <row r="35813" spans="1:3" x14ac:dyDescent="0.25">
      <c r="A35813">
        <v>35811</v>
      </c>
      <c r="B35813">
        <v>4685.2727470886102</v>
      </c>
      <c r="C35813">
        <v>2164.3057325360701</v>
      </c>
    </row>
    <row r="35814" spans="1:3" x14ac:dyDescent="0.25">
      <c r="A35814">
        <v>35812</v>
      </c>
      <c r="B35814">
        <v>4018.172772132411</v>
      </c>
      <c r="C35814">
        <v>3141.96764343532</v>
      </c>
    </row>
    <row r="35815" spans="1:3" x14ac:dyDescent="0.25">
      <c r="A35815">
        <v>35813</v>
      </c>
      <c r="B35815">
        <v>4975.326710951721</v>
      </c>
      <c r="C35815">
        <v>3239.90970325443</v>
      </c>
    </row>
    <row r="35816" spans="1:3" x14ac:dyDescent="0.25">
      <c r="A35816">
        <v>35814</v>
      </c>
      <c r="B35816">
        <v>4931.3955407900203</v>
      </c>
      <c r="C35816">
        <v>2221.6874920371602</v>
      </c>
    </row>
    <row r="35817" spans="1:3" x14ac:dyDescent="0.25">
      <c r="A35817">
        <v>35815</v>
      </c>
      <c r="B35817">
        <v>675.91421670219097</v>
      </c>
      <c r="C35817">
        <v>2775.5762158549401</v>
      </c>
    </row>
    <row r="35818" spans="1:3" x14ac:dyDescent="0.25">
      <c r="A35818">
        <v>35816</v>
      </c>
      <c r="B35818">
        <v>2582.2689971619898</v>
      </c>
      <c r="C35818">
        <v>1631.82018602837</v>
      </c>
    </row>
    <row r="35819" spans="1:3" x14ac:dyDescent="0.25">
      <c r="A35819">
        <v>35817</v>
      </c>
      <c r="B35819">
        <v>4222.9584195239604</v>
      </c>
      <c r="C35819">
        <v>2841.9128175455198</v>
      </c>
    </row>
    <row r="35820" spans="1:3" x14ac:dyDescent="0.25">
      <c r="A35820">
        <v>35818</v>
      </c>
      <c r="B35820">
        <v>4205.8867157996101</v>
      </c>
      <c r="C35820">
        <v>2712.3347348034299</v>
      </c>
    </row>
    <row r="35821" spans="1:3" x14ac:dyDescent="0.25">
      <c r="A35821">
        <v>35819</v>
      </c>
      <c r="B35821">
        <v>2957.3446283426101</v>
      </c>
      <c r="C35821">
        <v>2653.67467644424</v>
      </c>
    </row>
    <row r="35822" spans="1:3" x14ac:dyDescent="0.25">
      <c r="A35822">
        <v>35820</v>
      </c>
      <c r="B35822">
        <v>3678.1763864362401</v>
      </c>
      <c r="C35822">
        <v>539.75454959185902</v>
      </c>
    </row>
    <row r="35823" spans="1:3" x14ac:dyDescent="0.25">
      <c r="A35823">
        <v>35821</v>
      </c>
      <c r="B35823">
        <v>4518.78608343222</v>
      </c>
      <c r="C35823">
        <v>3373.8260689993199</v>
      </c>
    </row>
    <row r="35824" spans="1:3" x14ac:dyDescent="0.25">
      <c r="A35824">
        <v>35822</v>
      </c>
      <c r="B35824">
        <v>3015.07334686683</v>
      </c>
      <c r="C35824">
        <v>2340.1469945317799</v>
      </c>
    </row>
    <row r="35825" spans="1:3" x14ac:dyDescent="0.25">
      <c r="A35825">
        <v>35823</v>
      </c>
      <c r="B35825">
        <v>4497.1735600775501</v>
      </c>
      <c r="C35825">
        <v>2700.67558468061</v>
      </c>
    </row>
    <row r="35826" spans="1:3" x14ac:dyDescent="0.25">
      <c r="A35826">
        <v>35824</v>
      </c>
      <c r="B35826">
        <v>431.98529575846902</v>
      </c>
      <c r="C35826">
        <v>2126.2626199330498</v>
      </c>
    </row>
    <row r="35827" spans="1:3" x14ac:dyDescent="0.25">
      <c r="A35827">
        <v>35825</v>
      </c>
      <c r="B35827">
        <v>4543.7233749199204</v>
      </c>
      <c r="C35827">
        <v>1405.6940478945</v>
      </c>
    </row>
    <row r="35828" spans="1:3" x14ac:dyDescent="0.25">
      <c r="A35828">
        <v>35826</v>
      </c>
      <c r="B35828">
        <v>842.11307868524989</v>
      </c>
      <c r="C35828">
        <v>3129.6670786866298</v>
      </c>
    </row>
    <row r="35829" spans="1:3" x14ac:dyDescent="0.25">
      <c r="A35829">
        <v>35827</v>
      </c>
      <c r="B35829">
        <v>698.67493566169492</v>
      </c>
      <c r="C35829">
        <v>2864.09628856168</v>
      </c>
    </row>
    <row r="35830" spans="1:3" x14ac:dyDescent="0.25">
      <c r="A35830">
        <v>35828</v>
      </c>
      <c r="B35830">
        <v>3436.0065780292598</v>
      </c>
      <c r="C35830">
        <v>146.44514648779199</v>
      </c>
    </row>
    <row r="35831" spans="1:3" x14ac:dyDescent="0.25">
      <c r="A35831">
        <v>35829</v>
      </c>
      <c r="B35831">
        <v>1474.3932586620899</v>
      </c>
      <c r="C35831">
        <v>1221.7753396118901</v>
      </c>
    </row>
    <row r="35832" spans="1:3" x14ac:dyDescent="0.25">
      <c r="A35832">
        <v>35830</v>
      </c>
      <c r="B35832">
        <v>940.860681875826</v>
      </c>
      <c r="C35832">
        <v>1583.58449305713</v>
      </c>
    </row>
    <row r="35833" spans="1:3" x14ac:dyDescent="0.25">
      <c r="A35833">
        <v>35831</v>
      </c>
      <c r="B35833">
        <v>1334.1761457402699</v>
      </c>
      <c r="C35833">
        <v>2852.7084968990398</v>
      </c>
    </row>
    <row r="35834" spans="1:3" x14ac:dyDescent="0.25">
      <c r="A35834">
        <v>35832</v>
      </c>
      <c r="B35834">
        <v>3227.41065932421</v>
      </c>
      <c r="C35834">
        <v>1609.6373617832501</v>
      </c>
    </row>
    <row r="35835" spans="1:3" x14ac:dyDescent="0.25">
      <c r="A35835">
        <v>35833</v>
      </c>
      <c r="B35835">
        <v>4513.1331808925497</v>
      </c>
      <c r="C35835">
        <v>1780.2304718109999</v>
      </c>
    </row>
    <row r="35836" spans="1:3" x14ac:dyDescent="0.25">
      <c r="A35836">
        <v>35834</v>
      </c>
      <c r="B35836">
        <v>2891.71704001649</v>
      </c>
      <c r="C35836">
        <v>1393.59115186807</v>
      </c>
    </row>
    <row r="35837" spans="1:3" x14ac:dyDescent="0.25">
      <c r="A35837">
        <v>35835</v>
      </c>
      <c r="B35837">
        <v>4806.4529621532793</v>
      </c>
      <c r="C35837">
        <v>3283.56874851057</v>
      </c>
    </row>
    <row r="35838" spans="1:3" x14ac:dyDescent="0.25">
      <c r="A35838">
        <v>35836</v>
      </c>
      <c r="B35838">
        <v>2749.38757456033</v>
      </c>
      <c r="C35838">
        <v>2817.9378190978</v>
      </c>
    </row>
    <row r="35839" spans="1:3" x14ac:dyDescent="0.25">
      <c r="A35839">
        <v>35837</v>
      </c>
      <c r="B35839">
        <v>4366.1880385247696</v>
      </c>
      <c r="C35839">
        <v>3029.839440598269</v>
      </c>
    </row>
    <row r="35840" spans="1:3" x14ac:dyDescent="0.25">
      <c r="A35840">
        <v>35838</v>
      </c>
      <c r="B35840">
        <v>3199.3175339110799</v>
      </c>
      <c r="C35840">
        <v>1576.55518913319</v>
      </c>
    </row>
    <row r="35841" spans="1:3" x14ac:dyDescent="0.25">
      <c r="A35841">
        <v>35839</v>
      </c>
      <c r="B35841">
        <v>490.73138073459597</v>
      </c>
      <c r="C35841">
        <v>1088.1032252774</v>
      </c>
    </row>
    <row r="35842" spans="1:3" x14ac:dyDescent="0.25">
      <c r="A35842">
        <v>35840</v>
      </c>
      <c r="B35842">
        <v>2965.8781422024499</v>
      </c>
      <c r="C35842">
        <v>347.31722047447602</v>
      </c>
    </row>
    <row r="35843" spans="1:3" x14ac:dyDescent="0.25">
      <c r="A35843">
        <v>35841</v>
      </c>
      <c r="B35843">
        <v>3705.494419718329</v>
      </c>
      <c r="C35843">
        <v>574.52559325162395</v>
      </c>
    </row>
    <row r="35844" spans="1:3" x14ac:dyDescent="0.25">
      <c r="A35844">
        <v>35842</v>
      </c>
      <c r="B35844">
        <v>4362.1462178553493</v>
      </c>
      <c r="C35844">
        <v>648.64498905438097</v>
      </c>
    </row>
    <row r="35845" spans="1:3" x14ac:dyDescent="0.25">
      <c r="A35845">
        <v>35843</v>
      </c>
      <c r="B35845">
        <v>3499.337052526419</v>
      </c>
      <c r="C35845">
        <v>277.81648131925101</v>
      </c>
    </row>
    <row r="35846" spans="1:3" x14ac:dyDescent="0.25">
      <c r="A35846">
        <v>35844</v>
      </c>
      <c r="B35846">
        <v>977.08076033023008</v>
      </c>
      <c r="C35846">
        <v>656.90642592989605</v>
      </c>
    </row>
    <row r="35847" spans="1:3" x14ac:dyDescent="0.25">
      <c r="A35847">
        <v>35845</v>
      </c>
      <c r="B35847">
        <v>2545.0113481459598</v>
      </c>
      <c r="C35847">
        <v>166.69465991636801</v>
      </c>
    </row>
    <row r="35848" spans="1:3" x14ac:dyDescent="0.25">
      <c r="A35848">
        <v>35846</v>
      </c>
      <c r="B35848">
        <v>54.0443868838356</v>
      </c>
      <c r="C35848">
        <v>2105.4115803934301</v>
      </c>
    </row>
    <row r="35849" spans="1:3" x14ac:dyDescent="0.25">
      <c r="A35849">
        <v>35847</v>
      </c>
      <c r="B35849">
        <v>2355.4014837648701</v>
      </c>
      <c r="C35849">
        <v>856.44478634314601</v>
      </c>
    </row>
    <row r="35850" spans="1:3" x14ac:dyDescent="0.25">
      <c r="A35850">
        <v>35848</v>
      </c>
      <c r="B35850">
        <v>2582.9331780346802</v>
      </c>
      <c r="C35850">
        <v>1256.8134846205201</v>
      </c>
    </row>
    <row r="35851" spans="1:3" x14ac:dyDescent="0.25">
      <c r="A35851">
        <v>35849</v>
      </c>
      <c r="B35851">
        <v>1926.4164723250601</v>
      </c>
      <c r="C35851">
        <v>1156.45709498205</v>
      </c>
    </row>
    <row r="35852" spans="1:3" x14ac:dyDescent="0.25">
      <c r="A35852">
        <v>35850</v>
      </c>
      <c r="B35852">
        <v>3719.4453944361699</v>
      </c>
      <c r="C35852">
        <v>2053.0193248579499</v>
      </c>
    </row>
    <row r="35853" spans="1:3" x14ac:dyDescent="0.25">
      <c r="A35853">
        <v>35851</v>
      </c>
      <c r="B35853">
        <v>308.08786325346301</v>
      </c>
      <c r="C35853">
        <v>2055.3617726689399</v>
      </c>
    </row>
    <row r="35854" spans="1:3" x14ac:dyDescent="0.25">
      <c r="A35854">
        <v>35852</v>
      </c>
      <c r="B35854">
        <v>220.20987540188199</v>
      </c>
      <c r="C35854">
        <v>2075.5692276671798</v>
      </c>
    </row>
    <row r="35855" spans="1:3" x14ac:dyDescent="0.25">
      <c r="A35855">
        <v>35853</v>
      </c>
      <c r="B35855">
        <v>899.45689060016093</v>
      </c>
      <c r="C35855">
        <v>675.97363798902802</v>
      </c>
    </row>
    <row r="35856" spans="1:3" x14ac:dyDescent="0.25">
      <c r="A35856">
        <v>35854</v>
      </c>
      <c r="B35856">
        <v>1279.26103706463</v>
      </c>
      <c r="C35856">
        <v>2678.0922751041298</v>
      </c>
    </row>
    <row r="35857" spans="1:3" x14ac:dyDescent="0.25">
      <c r="A35857">
        <v>35855</v>
      </c>
      <c r="B35857">
        <v>4505.9766842107201</v>
      </c>
      <c r="C35857">
        <v>1841.6719058537999</v>
      </c>
    </row>
    <row r="35858" spans="1:3" x14ac:dyDescent="0.25">
      <c r="A35858">
        <v>35856</v>
      </c>
      <c r="B35858">
        <v>1414.6291241026699</v>
      </c>
      <c r="C35858">
        <v>1283.68673749703</v>
      </c>
    </row>
    <row r="35859" spans="1:3" x14ac:dyDescent="0.25">
      <c r="A35859">
        <v>35857</v>
      </c>
      <c r="B35859">
        <v>1084.7672705335899</v>
      </c>
      <c r="C35859">
        <v>3232.0746433167401</v>
      </c>
    </row>
    <row r="35860" spans="1:3" x14ac:dyDescent="0.25">
      <c r="A35860">
        <v>35858</v>
      </c>
      <c r="B35860">
        <v>3779.9348065809199</v>
      </c>
      <c r="C35860">
        <v>2375.3507839817698</v>
      </c>
    </row>
    <row r="35861" spans="1:3" x14ac:dyDescent="0.25">
      <c r="A35861">
        <v>35859</v>
      </c>
      <c r="B35861">
        <v>4793.87200040876</v>
      </c>
      <c r="C35861">
        <v>2721.0218418561999</v>
      </c>
    </row>
    <row r="35862" spans="1:3" x14ac:dyDescent="0.25">
      <c r="A35862">
        <v>35860</v>
      </c>
      <c r="B35862">
        <v>1574.3524604020299</v>
      </c>
      <c r="C35862">
        <v>1240.57859904722</v>
      </c>
    </row>
    <row r="35863" spans="1:3" x14ac:dyDescent="0.25">
      <c r="A35863">
        <v>35861</v>
      </c>
      <c r="B35863">
        <v>704.59157784661807</v>
      </c>
      <c r="C35863">
        <v>507.38377447385602</v>
      </c>
    </row>
    <row r="35864" spans="1:3" x14ac:dyDescent="0.25">
      <c r="A35864">
        <v>35862</v>
      </c>
      <c r="B35864">
        <v>4931.4803576079603</v>
      </c>
      <c r="C35864">
        <v>1968.7770076040699</v>
      </c>
    </row>
    <row r="35865" spans="1:3" x14ac:dyDescent="0.25">
      <c r="A35865">
        <v>35863</v>
      </c>
      <c r="B35865">
        <v>899.02975642646993</v>
      </c>
      <c r="C35865">
        <v>3170.8261488908902</v>
      </c>
    </row>
    <row r="35866" spans="1:3" x14ac:dyDescent="0.25">
      <c r="A35866">
        <v>35864</v>
      </c>
      <c r="B35866">
        <v>935.01892700411611</v>
      </c>
      <c r="C35866">
        <v>2025.2432220743001</v>
      </c>
    </row>
    <row r="35867" spans="1:3" x14ac:dyDescent="0.25">
      <c r="A35867">
        <v>35865</v>
      </c>
      <c r="B35867">
        <v>4520.4612535447304</v>
      </c>
      <c r="C35867">
        <v>861.44565479364394</v>
      </c>
    </row>
    <row r="35868" spans="1:3" x14ac:dyDescent="0.25">
      <c r="A35868">
        <v>35866</v>
      </c>
      <c r="B35868">
        <v>1652.09672599449</v>
      </c>
      <c r="C35868">
        <v>3352.5055477304099</v>
      </c>
    </row>
    <row r="35869" spans="1:3" x14ac:dyDescent="0.25">
      <c r="A35869">
        <v>35867</v>
      </c>
      <c r="B35869">
        <v>4864.4718087736601</v>
      </c>
      <c r="C35869">
        <v>1913.1013231234001</v>
      </c>
    </row>
    <row r="35870" spans="1:3" x14ac:dyDescent="0.25">
      <c r="A35870">
        <v>35868</v>
      </c>
      <c r="B35870">
        <v>4656.34678649937</v>
      </c>
      <c r="C35870">
        <v>1728.5494953126099</v>
      </c>
    </row>
    <row r="35871" spans="1:3" x14ac:dyDescent="0.25">
      <c r="A35871">
        <v>35869</v>
      </c>
      <c r="B35871">
        <v>3310.26445272622</v>
      </c>
      <c r="C35871">
        <v>1444.93726057048</v>
      </c>
    </row>
    <row r="35872" spans="1:3" x14ac:dyDescent="0.25">
      <c r="A35872">
        <v>35870</v>
      </c>
      <c r="B35872">
        <v>1537.8845663812899</v>
      </c>
      <c r="C35872">
        <v>3021.9901449067302</v>
      </c>
    </row>
    <row r="35873" spans="1:3" x14ac:dyDescent="0.25">
      <c r="A35873">
        <v>35871</v>
      </c>
      <c r="B35873">
        <v>1714.15462453635</v>
      </c>
      <c r="C35873">
        <v>1214.89858309389</v>
      </c>
    </row>
    <row r="35874" spans="1:3" x14ac:dyDescent="0.25">
      <c r="A35874">
        <v>35872</v>
      </c>
      <c r="B35874">
        <v>2116.1863431790798</v>
      </c>
      <c r="C35874">
        <v>393.42528846192499</v>
      </c>
    </row>
    <row r="35875" spans="1:3" x14ac:dyDescent="0.25">
      <c r="A35875">
        <v>35873</v>
      </c>
      <c r="B35875">
        <v>4499.5095728821898</v>
      </c>
      <c r="C35875">
        <v>2499.4667320466801</v>
      </c>
    </row>
    <row r="35876" spans="1:3" x14ac:dyDescent="0.25">
      <c r="A35876">
        <v>35874</v>
      </c>
      <c r="B35876">
        <v>4307.14354156225</v>
      </c>
      <c r="C35876">
        <v>844.59445491676502</v>
      </c>
    </row>
    <row r="35877" spans="1:3" x14ac:dyDescent="0.25">
      <c r="A35877">
        <v>35875</v>
      </c>
      <c r="B35877">
        <v>3693.7737446405299</v>
      </c>
      <c r="C35877">
        <v>1974.0912011727301</v>
      </c>
    </row>
    <row r="35878" spans="1:3" x14ac:dyDescent="0.25">
      <c r="A35878">
        <v>35876</v>
      </c>
      <c r="B35878">
        <v>2696.2755353515799</v>
      </c>
      <c r="C35878">
        <v>830.40465900835409</v>
      </c>
    </row>
    <row r="35879" spans="1:3" x14ac:dyDescent="0.25">
      <c r="A35879">
        <v>35877</v>
      </c>
      <c r="B35879">
        <v>2740.1501274754801</v>
      </c>
      <c r="C35879">
        <v>1691.7512958155701</v>
      </c>
    </row>
    <row r="35880" spans="1:3" x14ac:dyDescent="0.25">
      <c r="A35880">
        <v>35878</v>
      </c>
      <c r="B35880">
        <v>568.83639375230098</v>
      </c>
      <c r="C35880">
        <v>1338.5771296886701</v>
      </c>
    </row>
    <row r="35881" spans="1:3" x14ac:dyDescent="0.25">
      <c r="A35881">
        <v>35879</v>
      </c>
      <c r="B35881">
        <v>4490.1483086441795</v>
      </c>
      <c r="C35881">
        <v>2727.99453733669</v>
      </c>
    </row>
    <row r="35882" spans="1:3" x14ac:dyDescent="0.25">
      <c r="A35882">
        <v>35880</v>
      </c>
      <c r="B35882">
        <v>4120.1921434689102</v>
      </c>
      <c r="C35882">
        <v>2588.21437928974</v>
      </c>
    </row>
    <row r="35883" spans="1:3" x14ac:dyDescent="0.25">
      <c r="A35883">
        <v>35881</v>
      </c>
      <c r="B35883">
        <v>1644.46738117014</v>
      </c>
      <c r="C35883">
        <v>721.6173070178121</v>
      </c>
    </row>
    <row r="35884" spans="1:3" x14ac:dyDescent="0.25">
      <c r="A35884">
        <v>35882</v>
      </c>
      <c r="B35884">
        <v>1295.9890017007699</v>
      </c>
      <c r="C35884">
        <v>3152.3813446538402</v>
      </c>
    </row>
    <row r="35885" spans="1:3" x14ac:dyDescent="0.25">
      <c r="A35885">
        <v>35883</v>
      </c>
      <c r="B35885">
        <v>852.12750762191604</v>
      </c>
      <c r="C35885">
        <v>2529.6059029104699</v>
      </c>
    </row>
    <row r="35886" spans="1:3" x14ac:dyDescent="0.25">
      <c r="A35886">
        <v>35884</v>
      </c>
      <c r="B35886">
        <v>1477.45427013533</v>
      </c>
      <c r="C35886">
        <v>1287.29210436176</v>
      </c>
    </row>
    <row r="35887" spans="1:3" x14ac:dyDescent="0.25">
      <c r="A35887">
        <v>35885</v>
      </c>
      <c r="B35887">
        <v>2327.4140736210402</v>
      </c>
      <c r="C35887">
        <v>1479.1113615593299</v>
      </c>
    </row>
    <row r="35888" spans="1:3" x14ac:dyDescent="0.25">
      <c r="A35888">
        <v>35886</v>
      </c>
      <c r="B35888">
        <v>4409.2502530286702</v>
      </c>
      <c r="C35888">
        <v>160.509372033479</v>
      </c>
    </row>
    <row r="35889" spans="1:3" x14ac:dyDescent="0.25">
      <c r="A35889">
        <v>35887</v>
      </c>
      <c r="B35889">
        <v>4447.2017792225297</v>
      </c>
      <c r="C35889">
        <v>1194.5328762305101</v>
      </c>
    </row>
    <row r="35890" spans="1:3" x14ac:dyDescent="0.25">
      <c r="A35890">
        <v>35888</v>
      </c>
      <c r="B35890">
        <v>1691.08260696601</v>
      </c>
      <c r="C35890">
        <v>799.07705517714999</v>
      </c>
    </row>
    <row r="35891" spans="1:3" x14ac:dyDescent="0.25">
      <c r="A35891">
        <v>35889</v>
      </c>
      <c r="B35891">
        <v>4104.9461243659898</v>
      </c>
      <c r="C35891">
        <v>2473.6969806264801</v>
      </c>
    </row>
    <row r="35892" spans="1:3" x14ac:dyDescent="0.25">
      <c r="A35892">
        <v>35890</v>
      </c>
      <c r="B35892">
        <v>1149.63592454474</v>
      </c>
      <c r="C35892">
        <v>1081.68127354737</v>
      </c>
    </row>
    <row r="35893" spans="1:3" x14ac:dyDescent="0.25">
      <c r="A35893">
        <v>35891</v>
      </c>
      <c r="B35893">
        <v>5063.8069690517204</v>
      </c>
      <c r="C35893">
        <v>2283.4234901690102</v>
      </c>
    </row>
    <row r="35894" spans="1:3" x14ac:dyDescent="0.25">
      <c r="A35894">
        <v>35892</v>
      </c>
      <c r="B35894">
        <v>1858.6680313008101</v>
      </c>
      <c r="C35894">
        <v>1134.6007395327299</v>
      </c>
    </row>
    <row r="35895" spans="1:3" x14ac:dyDescent="0.25">
      <c r="A35895">
        <v>35893</v>
      </c>
      <c r="B35895">
        <v>2190.64966808278</v>
      </c>
      <c r="C35895">
        <v>2072.4623152690701</v>
      </c>
    </row>
    <row r="35896" spans="1:3" x14ac:dyDescent="0.25">
      <c r="A35896">
        <v>35894</v>
      </c>
      <c r="B35896">
        <v>2237.8019917307101</v>
      </c>
      <c r="C35896">
        <v>2064.7589260024001</v>
      </c>
    </row>
    <row r="35897" spans="1:3" x14ac:dyDescent="0.25">
      <c r="A35897">
        <v>35895</v>
      </c>
      <c r="B35897">
        <v>43.012945191323197</v>
      </c>
      <c r="C35897">
        <v>3346.7342837887199</v>
      </c>
    </row>
    <row r="35898" spans="1:3" x14ac:dyDescent="0.25">
      <c r="A35898">
        <v>35896</v>
      </c>
      <c r="B35898">
        <v>4283.9950359324803</v>
      </c>
      <c r="C35898">
        <v>622.28642908512302</v>
      </c>
    </row>
    <row r="35899" spans="1:3" x14ac:dyDescent="0.25">
      <c r="A35899">
        <v>35897</v>
      </c>
      <c r="B35899">
        <v>1009.84736023016</v>
      </c>
      <c r="C35899">
        <v>2251.0778442618998</v>
      </c>
    </row>
    <row r="35900" spans="1:3" x14ac:dyDescent="0.25">
      <c r="A35900">
        <v>35898</v>
      </c>
      <c r="B35900">
        <v>2329.3162219302299</v>
      </c>
      <c r="C35900">
        <v>1428.55711352343</v>
      </c>
    </row>
    <row r="35901" spans="1:3" x14ac:dyDescent="0.25">
      <c r="A35901">
        <v>35899</v>
      </c>
      <c r="B35901">
        <v>775.82743799392392</v>
      </c>
      <c r="C35901">
        <v>1187.5483404203901</v>
      </c>
    </row>
    <row r="35902" spans="1:3" x14ac:dyDescent="0.25">
      <c r="A35902">
        <v>35900</v>
      </c>
      <c r="B35902">
        <v>4015.9796222167802</v>
      </c>
      <c r="C35902">
        <v>1969.29864246538</v>
      </c>
    </row>
    <row r="35903" spans="1:3" x14ac:dyDescent="0.25">
      <c r="A35903">
        <v>35901</v>
      </c>
      <c r="B35903">
        <v>4813.3501493242202</v>
      </c>
      <c r="C35903">
        <v>3225.1658445561202</v>
      </c>
    </row>
    <row r="35904" spans="1:3" x14ac:dyDescent="0.25">
      <c r="A35904">
        <v>35902</v>
      </c>
      <c r="B35904">
        <v>2931.6035074189999</v>
      </c>
      <c r="C35904">
        <v>1347.97253598461</v>
      </c>
    </row>
    <row r="35905" spans="1:3" x14ac:dyDescent="0.25">
      <c r="A35905">
        <v>35903</v>
      </c>
      <c r="B35905">
        <v>202.039957016556</v>
      </c>
      <c r="C35905">
        <v>3068.7936042657402</v>
      </c>
    </row>
    <row r="35906" spans="1:3" x14ac:dyDescent="0.25">
      <c r="A35906">
        <v>35904</v>
      </c>
      <c r="B35906">
        <v>1494.4634655094901</v>
      </c>
      <c r="C35906">
        <v>2799.3639716016301</v>
      </c>
    </row>
    <row r="35907" spans="1:3" x14ac:dyDescent="0.25">
      <c r="A35907">
        <v>35905</v>
      </c>
      <c r="B35907">
        <v>2764.0707146407999</v>
      </c>
      <c r="C35907">
        <v>1416.28583765196</v>
      </c>
    </row>
    <row r="35908" spans="1:3" x14ac:dyDescent="0.25">
      <c r="A35908">
        <v>35906</v>
      </c>
      <c r="B35908">
        <v>3420.4522932352102</v>
      </c>
      <c r="C35908">
        <v>3291.5314218099402</v>
      </c>
    </row>
    <row r="35909" spans="1:3" x14ac:dyDescent="0.25">
      <c r="A35909">
        <v>35907</v>
      </c>
      <c r="B35909">
        <v>4620.5786192000796</v>
      </c>
      <c r="C35909">
        <v>1959.3373694097399</v>
      </c>
    </row>
    <row r="35910" spans="1:3" x14ac:dyDescent="0.25">
      <c r="A35910">
        <v>35908</v>
      </c>
      <c r="B35910">
        <v>1238.0908496341301</v>
      </c>
      <c r="C35910">
        <v>3158.3585153721201</v>
      </c>
    </row>
    <row r="35911" spans="1:3" x14ac:dyDescent="0.25">
      <c r="A35911">
        <v>35909</v>
      </c>
      <c r="B35911">
        <v>3010.4602565145901</v>
      </c>
      <c r="C35911">
        <v>366.25149893771101</v>
      </c>
    </row>
    <row r="35912" spans="1:3" x14ac:dyDescent="0.25">
      <c r="A35912">
        <v>35910</v>
      </c>
      <c r="B35912">
        <v>5091.1361762516799</v>
      </c>
      <c r="C35912">
        <v>3365.8145807801002</v>
      </c>
    </row>
    <row r="35913" spans="1:3" x14ac:dyDescent="0.25">
      <c r="A35913">
        <v>35911</v>
      </c>
      <c r="B35913">
        <v>2741.3780991804001</v>
      </c>
      <c r="C35913">
        <v>3194.2531881977702</v>
      </c>
    </row>
    <row r="35914" spans="1:3" x14ac:dyDescent="0.25">
      <c r="A35914">
        <v>35912</v>
      </c>
      <c r="B35914">
        <v>4769.1702498411496</v>
      </c>
      <c r="C35914">
        <v>3168.2170414575899</v>
      </c>
    </row>
    <row r="35915" spans="1:3" x14ac:dyDescent="0.25">
      <c r="A35915">
        <v>35913</v>
      </c>
      <c r="B35915">
        <v>3656.42983076259</v>
      </c>
      <c r="C35915">
        <v>2029.2235829081201</v>
      </c>
    </row>
    <row r="35916" spans="1:3" x14ac:dyDescent="0.25">
      <c r="A35916">
        <v>35914</v>
      </c>
      <c r="B35916">
        <v>2889.8462119506698</v>
      </c>
      <c r="C35916">
        <v>962.60498930608401</v>
      </c>
    </row>
    <row r="35917" spans="1:3" x14ac:dyDescent="0.25">
      <c r="A35917">
        <v>35915</v>
      </c>
      <c r="B35917">
        <v>2367.6162600078001</v>
      </c>
      <c r="C35917">
        <v>2425.2217953384502</v>
      </c>
    </row>
    <row r="35918" spans="1:3" x14ac:dyDescent="0.25">
      <c r="A35918">
        <v>35916</v>
      </c>
      <c r="B35918">
        <v>3941.2678229160801</v>
      </c>
      <c r="C35918">
        <v>2656.6567206524001</v>
      </c>
    </row>
    <row r="35919" spans="1:3" x14ac:dyDescent="0.25">
      <c r="A35919">
        <v>35917</v>
      </c>
      <c r="B35919">
        <v>4139.37038603769</v>
      </c>
      <c r="C35919">
        <v>2018.8589709857499</v>
      </c>
    </row>
    <row r="35920" spans="1:3" x14ac:dyDescent="0.25">
      <c r="A35920">
        <v>35918</v>
      </c>
      <c r="B35920">
        <v>1274.81667275307</v>
      </c>
      <c r="C35920">
        <v>2996.5135282423198</v>
      </c>
    </row>
    <row r="35921" spans="1:3" x14ac:dyDescent="0.25">
      <c r="A35921">
        <v>35919</v>
      </c>
      <c r="B35921">
        <v>4474.143105421671</v>
      </c>
      <c r="C35921">
        <v>2331.6963543380798</v>
      </c>
    </row>
    <row r="35922" spans="1:3" x14ac:dyDescent="0.25">
      <c r="A35922">
        <v>35920</v>
      </c>
      <c r="B35922">
        <v>1796.26865071971</v>
      </c>
      <c r="C35922">
        <v>390.83413864420402</v>
      </c>
    </row>
    <row r="35923" spans="1:3" x14ac:dyDescent="0.25">
      <c r="A35923">
        <v>35921</v>
      </c>
      <c r="B35923">
        <v>3181.3062475193501</v>
      </c>
      <c r="C35923">
        <v>3344.3923611642499</v>
      </c>
    </row>
    <row r="35924" spans="1:3" x14ac:dyDescent="0.25">
      <c r="A35924">
        <v>35922</v>
      </c>
      <c r="B35924">
        <v>262.34125460125199</v>
      </c>
      <c r="C35924">
        <v>1670.9432016657599</v>
      </c>
    </row>
    <row r="35925" spans="1:3" x14ac:dyDescent="0.25">
      <c r="A35925">
        <v>35923</v>
      </c>
      <c r="B35925">
        <v>4542.78297585378</v>
      </c>
      <c r="C35925">
        <v>1163.27499417075</v>
      </c>
    </row>
    <row r="35926" spans="1:3" x14ac:dyDescent="0.25">
      <c r="A35926">
        <v>35924</v>
      </c>
      <c r="B35926">
        <v>4971.3018572183291</v>
      </c>
      <c r="C35926">
        <v>3020.5501358655101</v>
      </c>
    </row>
    <row r="35927" spans="1:3" x14ac:dyDescent="0.25">
      <c r="A35927">
        <v>35925</v>
      </c>
      <c r="B35927">
        <v>4466.2899317021293</v>
      </c>
      <c r="C35927">
        <v>2262.4367646043502</v>
      </c>
    </row>
    <row r="35928" spans="1:3" x14ac:dyDescent="0.25">
      <c r="A35928">
        <v>35926</v>
      </c>
      <c r="B35928">
        <v>1906.5213266411399</v>
      </c>
      <c r="C35928">
        <v>3124.26592639413</v>
      </c>
    </row>
    <row r="35929" spans="1:3" x14ac:dyDescent="0.25">
      <c r="A35929">
        <v>35927</v>
      </c>
      <c r="B35929">
        <v>3484.6884546464398</v>
      </c>
      <c r="C35929">
        <v>2831.33728521394</v>
      </c>
    </row>
    <row r="35930" spans="1:3" x14ac:dyDescent="0.25">
      <c r="A35930">
        <v>35928</v>
      </c>
      <c r="B35930">
        <v>4312.2086856505293</v>
      </c>
      <c r="C35930">
        <v>2152.4859002466001</v>
      </c>
    </row>
    <row r="35931" spans="1:3" x14ac:dyDescent="0.25">
      <c r="A35931">
        <v>35929</v>
      </c>
      <c r="B35931">
        <v>2261.47531397074</v>
      </c>
      <c r="C35931">
        <v>1281.0410606278799</v>
      </c>
    </row>
    <row r="35932" spans="1:3" x14ac:dyDescent="0.25">
      <c r="A35932">
        <v>35930</v>
      </c>
      <c r="B35932">
        <v>2034.1727535918899</v>
      </c>
      <c r="C35932">
        <v>350.47626296477301</v>
      </c>
    </row>
    <row r="35933" spans="1:3" x14ac:dyDescent="0.25">
      <c r="A35933">
        <v>35931</v>
      </c>
      <c r="B35933">
        <v>4025.0835131963599</v>
      </c>
      <c r="C35933">
        <v>3278.9056239489701</v>
      </c>
    </row>
    <row r="35934" spans="1:3" x14ac:dyDescent="0.25">
      <c r="A35934">
        <v>35932</v>
      </c>
      <c r="B35934">
        <v>4862.0141277229104</v>
      </c>
      <c r="C35934">
        <v>3289.5332417252498</v>
      </c>
    </row>
    <row r="35935" spans="1:3" x14ac:dyDescent="0.25">
      <c r="A35935">
        <v>35933</v>
      </c>
      <c r="B35935">
        <v>2986.77419354839</v>
      </c>
      <c r="C35935">
        <v>1771.87913237301</v>
      </c>
    </row>
    <row r="35936" spans="1:3" x14ac:dyDescent="0.25">
      <c r="A35936">
        <v>35934</v>
      </c>
      <c r="B35936">
        <v>2554.9365131251402</v>
      </c>
      <c r="C35936">
        <v>67.828315341911107</v>
      </c>
    </row>
    <row r="35937" spans="1:3" x14ac:dyDescent="0.25">
      <c r="A35937">
        <v>35935</v>
      </c>
      <c r="B35937">
        <v>896.96756242718197</v>
      </c>
      <c r="C35937">
        <v>2147.0650191674699</v>
      </c>
    </row>
    <row r="35938" spans="1:3" x14ac:dyDescent="0.25">
      <c r="A35938">
        <v>35936</v>
      </c>
      <c r="B35938">
        <v>873.29909792753801</v>
      </c>
      <c r="C35938">
        <v>2107.2240436481602</v>
      </c>
    </row>
    <row r="35939" spans="1:3" x14ac:dyDescent="0.25">
      <c r="A35939">
        <v>35937</v>
      </c>
      <c r="B35939">
        <v>161.09128783291601</v>
      </c>
      <c r="C35939">
        <v>3136.5434676750501</v>
      </c>
    </row>
    <row r="35940" spans="1:3" x14ac:dyDescent="0.25">
      <c r="A35940">
        <v>35938</v>
      </c>
      <c r="B35940">
        <v>4313.6821411794199</v>
      </c>
      <c r="C35940">
        <v>318.167361647912</v>
      </c>
    </row>
    <row r="35941" spans="1:3" x14ac:dyDescent="0.25">
      <c r="A35941">
        <v>35939</v>
      </c>
      <c r="B35941">
        <v>5034.7763480215899</v>
      </c>
      <c r="C35941">
        <v>2845.7304533761999</v>
      </c>
    </row>
    <row r="35942" spans="1:3" x14ac:dyDescent="0.25">
      <c r="A35942">
        <v>35940</v>
      </c>
      <c r="B35942">
        <v>3633.7155942495401</v>
      </c>
      <c r="C35942">
        <v>2486.8356033059599</v>
      </c>
    </row>
    <row r="35943" spans="1:3" x14ac:dyDescent="0.25">
      <c r="A35943">
        <v>35941</v>
      </c>
      <c r="B35943">
        <v>4506.2783447064294</v>
      </c>
      <c r="C35943">
        <v>1138.68443177376</v>
      </c>
    </row>
    <row r="35944" spans="1:3" x14ac:dyDescent="0.25">
      <c r="A35944">
        <v>35942</v>
      </c>
      <c r="B35944">
        <v>3991.6021618540999</v>
      </c>
      <c r="C35944">
        <v>2287.7323127699201</v>
      </c>
    </row>
    <row r="35945" spans="1:3" x14ac:dyDescent="0.25">
      <c r="A35945">
        <v>35943</v>
      </c>
      <c r="B35945">
        <v>4977.8554526828202</v>
      </c>
      <c r="C35945">
        <v>2585.2563098656701</v>
      </c>
    </row>
    <row r="35946" spans="1:3" x14ac:dyDescent="0.25">
      <c r="A35946">
        <v>35944</v>
      </c>
      <c r="B35946">
        <v>633.03387214269401</v>
      </c>
      <c r="C35946">
        <v>3218.4484414467202</v>
      </c>
    </row>
    <row r="35947" spans="1:3" x14ac:dyDescent="0.25">
      <c r="A35947">
        <v>35945</v>
      </c>
      <c r="B35947">
        <v>2167.4021212072998</v>
      </c>
      <c r="C35947">
        <v>53.768975550573899</v>
      </c>
    </row>
    <row r="35948" spans="1:3" x14ac:dyDescent="0.25">
      <c r="A35948">
        <v>35946</v>
      </c>
      <c r="B35948">
        <v>722.07743304005999</v>
      </c>
      <c r="C35948">
        <v>3350.73620046415</v>
      </c>
    </row>
    <row r="35949" spans="1:3" x14ac:dyDescent="0.25">
      <c r="A35949">
        <v>35947</v>
      </c>
      <c r="B35949">
        <v>4404.20970305625</v>
      </c>
      <c r="C35949">
        <v>2579.7942867882198</v>
      </c>
    </row>
    <row r="35950" spans="1:3" x14ac:dyDescent="0.25">
      <c r="A35950">
        <v>35948</v>
      </c>
      <c r="B35950">
        <v>3073.0947060569902</v>
      </c>
      <c r="C35950">
        <v>84.330316711339904</v>
      </c>
    </row>
    <row r="35951" spans="1:3" x14ac:dyDescent="0.25">
      <c r="A35951">
        <v>35949</v>
      </c>
      <c r="B35951">
        <v>2618.4948338296699</v>
      </c>
      <c r="C35951">
        <v>1306.3199930012499</v>
      </c>
    </row>
    <row r="35952" spans="1:3" x14ac:dyDescent="0.25">
      <c r="A35952">
        <v>35950</v>
      </c>
      <c r="B35952">
        <v>2523.3697154575598</v>
      </c>
      <c r="C35952">
        <v>1319.18835399058</v>
      </c>
    </row>
    <row r="35953" spans="1:3" x14ac:dyDescent="0.25">
      <c r="A35953">
        <v>35951</v>
      </c>
      <c r="B35953">
        <v>4364.41248632935</v>
      </c>
      <c r="C35953">
        <v>2594.5226703623798</v>
      </c>
    </row>
    <row r="35954" spans="1:3" x14ac:dyDescent="0.25">
      <c r="A35954">
        <v>35952</v>
      </c>
      <c r="B35954">
        <v>1048.23773053132</v>
      </c>
      <c r="C35954">
        <v>1629.75400072769</v>
      </c>
    </row>
    <row r="35955" spans="1:3" x14ac:dyDescent="0.25">
      <c r="A35955">
        <v>35953</v>
      </c>
      <c r="B35955">
        <v>32.676256104478902</v>
      </c>
      <c r="C35955">
        <v>2402.0758480620998</v>
      </c>
    </row>
    <row r="35956" spans="1:3" x14ac:dyDescent="0.25">
      <c r="A35956">
        <v>35954</v>
      </c>
      <c r="B35956">
        <v>949.21688921282396</v>
      </c>
      <c r="C35956">
        <v>2429.6702043365099</v>
      </c>
    </row>
    <row r="35957" spans="1:3" x14ac:dyDescent="0.25">
      <c r="A35957">
        <v>35955</v>
      </c>
      <c r="B35957">
        <v>476.13770239101098</v>
      </c>
      <c r="C35957">
        <v>1081.5251579988301</v>
      </c>
    </row>
    <row r="35958" spans="1:3" x14ac:dyDescent="0.25">
      <c r="A35958">
        <v>35956</v>
      </c>
      <c r="B35958">
        <v>2952.5769409607301</v>
      </c>
      <c r="C35958">
        <v>984.98354677297107</v>
      </c>
    </row>
    <row r="35959" spans="1:3" x14ac:dyDescent="0.25">
      <c r="A35959">
        <v>35957</v>
      </c>
      <c r="B35959">
        <v>3447.5351594396798</v>
      </c>
      <c r="C35959">
        <v>2589.5492565966201</v>
      </c>
    </row>
    <row r="35960" spans="1:3" x14ac:dyDescent="0.25">
      <c r="A35960">
        <v>35958</v>
      </c>
      <c r="B35960">
        <v>1007.22501920537</v>
      </c>
      <c r="C35960">
        <v>3247.3589208941899</v>
      </c>
    </row>
    <row r="35961" spans="1:3" x14ac:dyDescent="0.25">
      <c r="A35961">
        <v>35959</v>
      </c>
      <c r="B35961">
        <v>3471.02345917209</v>
      </c>
      <c r="C35961">
        <v>125.06910547109401</v>
      </c>
    </row>
    <row r="35962" spans="1:3" x14ac:dyDescent="0.25">
      <c r="A35962">
        <v>35960</v>
      </c>
      <c r="B35962">
        <v>3042.2430214047499</v>
      </c>
      <c r="C35962">
        <v>1165.1551637354801</v>
      </c>
    </row>
    <row r="35963" spans="1:3" x14ac:dyDescent="0.25">
      <c r="A35963">
        <v>35961</v>
      </c>
      <c r="B35963">
        <v>3829.3071633085301</v>
      </c>
      <c r="C35963">
        <v>1935.65148396627</v>
      </c>
    </row>
    <row r="35964" spans="1:3" x14ac:dyDescent="0.25">
      <c r="A35964">
        <v>35962</v>
      </c>
      <c r="B35964">
        <v>1604.27554394291</v>
      </c>
      <c r="C35964">
        <v>1990.70447939821</v>
      </c>
    </row>
    <row r="35965" spans="1:3" x14ac:dyDescent="0.25">
      <c r="A35965">
        <v>35963</v>
      </c>
      <c r="B35965">
        <v>2980.1378140759598</v>
      </c>
      <c r="C35965">
        <v>2253.7990846817302</v>
      </c>
    </row>
    <row r="35966" spans="1:3" x14ac:dyDescent="0.25">
      <c r="A35966">
        <v>35964</v>
      </c>
      <c r="B35966">
        <v>2593.1735672545801</v>
      </c>
      <c r="C35966">
        <v>1602.47546799982</v>
      </c>
    </row>
    <row r="35967" spans="1:3" x14ac:dyDescent="0.25">
      <c r="A35967">
        <v>35965</v>
      </c>
      <c r="B35967">
        <v>3516.2655438340298</v>
      </c>
      <c r="C35967">
        <v>365.29839055012098</v>
      </c>
    </row>
    <row r="35968" spans="1:3" x14ac:dyDescent="0.25">
      <c r="A35968">
        <v>35966</v>
      </c>
      <c r="B35968">
        <v>3512.5849143053601</v>
      </c>
      <c r="C35968">
        <v>1676.16811183561</v>
      </c>
    </row>
    <row r="35969" spans="1:3" x14ac:dyDescent="0.25">
      <c r="A35969">
        <v>35967</v>
      </c>
      <c r="B35969">
        <v>3530.164486979671</v>
      </c>
      <c r="C35969">
        <v>3206.7797720490298</v>
      </c>
    </row>
    <row r="35970" spans="1:3" x14ac:dyDescent="0.25">
      <c r="A35970">
        <v>35968</v>
      </c>
      <c r="B35970">
        <v>2005.4303828652701</v>
      </c>
      <c r="C35970">
        <v>476.75534506812801</v>
      </c>
    </row>
    <row r="35971" spans="1:3" x14ac:dyDescent="0.25">
      <c r="A35971">
        <v>35969</v>
      </c>
      <c r="B35971">
        <v>3906.3288879485099</v>
      </c>
      <c r="C35971">
        <v>3232.89292091471</v>
      </c>
    </row>
    <row r="35972" spans="1:3" x14ac:dyDescent="0.25">
      <c r="A35972">
        <v>35970</v>
      </c>
      <c r="B35972">
        <v>1194.7980081634801</v>
      </c>
      <c r="C35972">
        <v>352.90820297755403</v>
      </c>
    </row>
    <row r="35973" spans="1:3" x14ac:dyDescent="0.25">
      <c r="A35973">
        <v>35971</v>
      </c>
      <c r="B35973">
        <v>3109.4237601343002</v>
      </c>
      <c r="C35973">
        <v>1456.1532116235301</v>
      </c>
    </row>
    <row r="35974" spans="1:3" x14ac:dyDescent="0.25">
      <c r="A35974">
        <v>35972</v>
      </c>
      <c r="B35974">
        <v>301.10834138387497</v>
      </c>
      <c r="C35974">
        <v>3159.6546681565801</v>
      </c>
    </row>
    <row r="35975" spans="1:3" x14ac:dyDescent="0.25">
      <c r="A35975">
        <v>35973</v>
      </c>
      <c r="B35975">
        <v>904.586478769265</v>
      </c>
      <c r="C35975">
        <v>3010.3000425245</v>
      </c>
    </row>
    <row r="35976" spans="1:3" x14ac:dyDescent="0.25">
      <c r="A35976">
        <v>35974</v>
      </c>
      <c r="B35976">
        <v>1544.19294635798</v>
      </c>
      <c r="C35976">
        <v>1192.9432005446099</v>
      </c>
    </row>
    <row r="35977" spans="1:3" x14ac:dyDescent="0.25">
      <c r="A35977">
        <v>35975</v>
      </c>
      <c r="B35977">
        <v>3443.9478900884601</v>
      </c>
      <c r="C35977">
        <v>82.419242259536503</v>
      </c>
    </row>
    <row r="35978" spans="1:3" x14ac:dyDescent="0.25">
      <c r="A35978">
        <v>35976</v>
      </c>
      <c r="B35978">
        <v>3690.178855695779</v>
      </c>
      <c r="C35978">
        <v>3229.060615617539</v>
      </c>
    </row>
    <row r="35979" spans="1:3" x14ac:dyDescent="0.25">
      <c r="A35979">
        <v>35977</v>
      </c>
      <c r="B35979">
        <v>4655.6167705490207</v>
      </c>
      <c r="C35979">
        <v>2896.4560937644701</v>
      </c>
    </row>
    <row r="35980" spans="1:3" x14ac:dyDescent="0.25">
      <c r="A35980">
        <v>35978</v>
      </c>
      <c r="B35980">
        <v>2387.2820545649602</v>
      </c>
      <c r="C35980">
        <v>3322.2689437078802</v>
      </c>
    </row>
    <row r="35981" spans="1:3" x14ac:dyDescent="0.25">
      <c r="A35981">
        <v>35979</v>
      </c>
      <c r="B35981">
        <v>3069.2178158486399</v>
      </c>
      <c r="C35981">
        <v>181.52908324421301</v>
      </c>
    </row>
    <row r="35982" spans="1:3" x14ac:dyDescent="0.25">
      <c r="A35982">
        <v>35980</v>
      </c>
      <c r="B35982">
        <v>2404.9747877364698</v>
      </c>
      <c r="C35982">
        <v>2323.1960174465298</v>
      </c>
    </row>
    <row r="35983" spans="1:3" x14ac:dyDescent="0.25">
      <c r="A35983">
        <v>35981</v>
      </c>
      <c r="B35983">
        <v>1457.3356003899901</v>
      </c>
      <c r="C35983">
        <v>1126.55977611857</v>
      </c>
    </row>
    <row r="35984" spans="1:3" x14ac:dyDescent="0.25">
      <c r="A35984">
        <v>35982</v>
      </c>
      <c r="B35984">
        <v>4666.6281259596208</v>
      </c>
      <c r="C35984">
        <v>3247.57459199202</v>
      </c>
    </row>
    <row r="35985" spans="1:3" x14ac:dyDescent="0.25">
      <c r="A35985">
        <v>35983</v>
      </c>
      <c r="B35985">
        <v>2986.625262666239</v>
      </c>
      <c r="C35985">
        <v>1948.67894186736</v>
      </c>
    </row>
    <row r="35986" spans="1:3" x14ac:dyDescent="0.25">
      <c r="A35986">
        <v>35984</v>
      </c>
      <c r="B35986">
        <v>5040.7246129296</v>
      </c>
      <c r="C35986">
        <v>1624.1922591677201</v>
      </c>
    </row>
    <row r="35987" spans="1:3" x14ac:dyDescent="0.25">
      <c r="A35987">
        <v>35985</v>
      </c>
      <c r="B35987">
        <v>2845.1654328792201</v>
      </c>
      <c r="C35987">
        <v>262.24270488748999</v>
      </c>
    </row>
    <row r="35988" spans="1:3" x14ac:dyDescent="0.25">
      <c r="A35988">
        <v>35986</v>
      </c>
      <c r="B35988">
        <v>1141.6262118343</v>
      </c>
      <c r="C35988">
        <v>2802.4705686449802</v>
      </c>
    </row>
    <row r="35989" spans="1:3" x14ac:dyDescent="0.25">
      <c r="A35989">
        <v>35987</v>
      </c>
      <c r="B35989">
        <v>2388.10831688292</v>
      </c>
      <c r="C35989">
        <v>1157.7587977770499</v>
      </c>
    </row>
    <row r="35990" spans="1:3" x14ac:dyDescent="0.25">
      <c r="A35990">
        <v>35988</v>
      </c>
      <c r="B35990">
        <v>1199.7857344270201</v>
      </c>
      <c r="C35990">
        <v>2532.6165553713199</v>
      </c>
    </row>
    <row r="35991" spans="1:3" x14ac:dyDescent="0.25">
      <c r="A35991">
        <v>35989</v>
      </c>
      <c r="B35991">
        <v>4178.3676371904294</v>
      </c>
      <c r="C35991">
        <v>3259.5814121887502</v>
      </c>
    </row>
    <row r="35992" spans="1:3" x14ac:dyDescent="0.25">
      <c r="A35992">
        <v>35990</v>
      </c>
      <c r="B35992">
        <v>2441.47861964003</v>
      </c>
      <c r="C35992">
        <v>2803.2663241128698</v>
      </c>
    </row>
    <row r="35993" spans="1:3" x14ac:dyDescent="0.25">
      <c r="A35993">
        <v>35991</v>
      </c>
      <c r="B35993">
        <v>55.122268605291303</v>
      </c>
      <c r="C35993">
        <v>2826.3891959042198</v>
      </c>
    </row>
    <row r="35994" spans="1:3" x14ac:dyDescent="0.25">
      <c r="A35994">
        <v>35992</v>
      </c>
      <c r="B35994">
        <v>487.96170875505902</v>
      </c>
      <c r="C35994">
        <v>2540.5859728215</v>
      </c>
    </row>
    <row r="35995" spans="1:3" x14ac:dyDescent="0.25">
      <c r="A35995">
        <v>35993</v>
      </c>
      <c r="B35995">
        <v>1735.90424797796</v>
      </c>
      <c r="C35995">
        <v>3064.956119208161</v>
      </c>
    </row>
    <row r="35996" spans="1:3" x14ac:dyDescent="0.25">
      <c r="A35996">
        <v>35994</v>
      </c>
      <c r="B35996">
        <v>2247.4007614744801</v>
      </c>
      <c r="C35996">
        <v>1312.3397120961999</v>
      </c>
    </row>
    <row r="35997" spans="1:3" x14ac:dyDescent="0.25">
      <c r="A35997">
        <v>35995</v>
      </c>
      <c r="B35997">
        <v>722.51967295340398</v>
      </c>
      <c r="C35997">
        <v>1010.81595803286</v>
      </c>
    </row>
    <row r="35998" spans="1:3" x14ac:dyDescent="0.25">
      <c r="A35998">
        <v>35996</v>
      </c>
      <c r="B35998">
        <v>1676.3254684467499</v>
      </c>
      <c r="C35998">
        <v>575.592013424382</v>
      </c>
    </row>
    <row r="35999" spans="1:3" x14ac:dyDescent="0.25">
      <c r="A35999">
        <v>35997</v>
      </c>
      <c r="B35999">
        <v>1751.23940238044</v>
      </c>
      <c r="C35999">
        <v>220.32771932215601</v>
      </c>
    </row>
    <row r="36000" spans="1:3" x14ac:dyDescent="0.25">
      <c r="A36000">
        <v>35998</v>
      </c>
      <c r="B36000">
        <v>580.57698560050994</v>
      </c>
      <c r="C36000">
        <v>1381.5064610826701</v>
      </c>
    </row>
    <row r="36001" spans="1:3" x14ac:dyDescent="0.25">
      <c r="A36001">
        <v>35999</v>
      </c>
      <c r="B36001">
        <v>4513.6593343200502</v>
      </c>
      <c r="C36001">
        <v>123.113469893437</v>
      </c>
    </row>
    <row r="36002" spans="1:3" x14ac:dyDescent="0.25">
      <c r="A36002">
        <v>36000</v>
      </c>
      <c r="B36002">
        <v>1380.50797486786</v>
      </c>
      <c r="C36002">
        <v>3065.5501835812902</v>
      </c>
    </row>
    <row r="36003" spans="1:3" x14ac:dyDescent="0.25">
      <c r="A36003">
        <v>36001</v>
      </c>
      <c r="B36003">
        <v>4335.8414008714999</v>
      </c>
      <c r="C36003">
        <v>2653.0140125786102</v>
      </c>
    </row>
    <row r="36004" spans="1:3" x14ac:dyDescent="0.25">
      <c r="A36004">
        <v>36002</v>
      </c>
      <c r="B36004">
        <v>644.22766578758399</v>
      </c>
      <c r="C36004">
        <v>1342.5086943690301</v>
      </c>
    </row>
    <row r="36005" spans="1:3" x14ac:dyDescent="0.25">
      <c r="A36005">
        <v>36003</v>
      </c>
      <c r="B36005">
        <v>2962.3993153865499</v>
      </c>
      <c r="C36005">
        <v>2836.35141447347</v>
      </c>
    </row>
    <row r="36006" spans="1:3" x14ac:dyDescent="0.25">
      <c r="A36006">
        <v>36004</v>
      </c>
      <c r="B36006">
        <v>2520.99893177066</v>
      </c>
      <c r="C36006">
        <v>2819.26263019517</v>
      </c>
    </row>
    <row r="36007" spans="1:3" x14ac:dyDescent="0.25">
      <c r="A36007">
        <v>36005</v>
      </c>
      <c r="B36007">
        <v>1284.1185967900799</v>
      </c>
      <c r="C36007">
        <v>830.83529500293798</v>
      </c>
    </row>
    <row r="36008" spans="1:3" x14ac:dyDescent="0.25">
      <c r="A36008">
        <v>36006</v>
      </c>
      <c r="B36008">
        <v>3294.3498225030198</v>
      </c>
      <c r="C36008">
        <v>1077.90047611763</v>
      </c>
    </row>
    <row r="36009" spans="1:3" x14ac:dyDescent="0.25">
      <c r="A36009">
        <v>36007</v>
      </c>
      <c r="B36009">
        <v>1327.5263495331201</v>
      </c>
      <c r="C36009">
        <v>2310.9617482071499</v>
      </c>
    </row>
    <row r="36010" spans="1:3" x14ac:dyDescent="0.25">
      <c r="A36010">
        <v>36008</v>
      </c>
      <c r="B36010">
        <v>4651.0140941276204</v>
      </c>
      <c r="C36010">
        <v>158.48810987056399</v>
      </c>
    </row>
    <row r="36011" spans="1:3" x14ac:dyDescent="0.25">
      <c r="A36011">
        <v>36009</v>
      </c>
      <c r="B36011">
        <v>1267.9367068226099</v>
      </c>
      <c r="C36011">
        <v>2887.6302726363301</v>
      </c>
    </row>
    <row r="36012" spans="1:3" x14ac:dyDescent="0.25">
      <c r="A36012">
        <v>36010</v>
      </c>
      <c r="B36012">
        <v>525.14806593482206</v>
      </c>
      <c r="C36012">
        <v>2570.5667839819598</v>
      </c>
    </row>
    <row r="36013" spans="1:3" x14ac:dyDescent="0.25">
      <c r="A36013">
        <v>36011</v>
      </c>
      <c r="B36013">
        <v>4804.0641907701702</v>
      </c>
      <c r="C36013">
        <v>2341.45867836241</v>
      </c>
    </row>
    <row r="36014" spans="1:3" x14ac:dyDescent="0.25">
      <c r="A36014">
        <v>36012</v>
      </c>
      <c r="B36014">
        <v>4025.5483129756399</v>
      </c>
      <c r="C36014">
        <v>2921.6115062312001</v>
      </c>
    </row>
    <row r="36015" spans="1:3" x14ac:dyDescent="0.25">
      <c r="A36015">
        <v>36013</v>
      </c>
      <c r="B36015">
        <v>3487.4283072349699</v>
      </c>
      <c r="C36015">
        <v>3020.0398531621199</v>
      </c>
    </row>
    <row r="36016" spans="1:3" x14ac:dyDescent="0.25">
      <c r="A36016">
        <v>36014</v>
      </c>
      <c r="B36016">
        <v>1101.38319341904</v>
      </c>
      <c r="C36016">
        <v>956.56527865798603</v>
      </c>
    </row>
    <row r="36017" spans="1:3" x14ac:dyDescent="0.25">
      <c r="A36017">
        <v>36015</v>
      </c>
      <c r="B36017">
        <v>4263.1468566396006</v>
      </c>
      <c r="C36017">
        <v>0.620323760329484</v>
      </c>
    </row>
    <row r="36018" spans="1:3" x14ac:dyDescent="0.25">
      <c r="A36018">
        <v>36016</v>
      </c>
      <c r="B36018">
        <v>1995.38927406991</v>
      </c>
      <c r="C36018">
        <v>2364.6319803043002</v>
      </c>
    </row>
    <row r="36019" spans="1:3" x14ac:dyDescent="0.25">
      <c r="A36019">
        <v>36017</v>
      </c>
      <c r="B36019">
        <v>4080.0771539983598</v>
      </c>
      <c r="C36019">
        <v>1883.8079791613</v>
      </c>
    </row>
    <row r="36020" spans="1:3" x14ac:dyDescent="0.25">
      <c r="A36020">
        <v>36018</v>
      </c>
      <c r="B36020">
        <v>1263.50473396746</v>
      </c>
      <c r="C36020">
        <v>141.034620353186</v>
      </c>
    </row>
    <row r="36021" spans="1:3" x14ac:dyDescent="0.25">
      <c r="A36021">
        <v>36019</v>
      </c>
      <c r="B36021">
        <v>2549.1936402178098</v>
      </c>
      <c r="C36021">
        <v>1361.02409835256</v>
      </c>
    </row>
    <row r="36022" spans="1:3" x14ac:dyDescent="0.25">
      <c r="A36022">
        <v>36020</v>
      </c>
      <c r="B36022">
        <v>2522.2239607328502</v>
      </c>
      <c r="C36022">
        <v>3246.81126824381</v>
      </c>
    </row>
    <row r="36023" spans="1:3" x14ac:dyDescent="0.25">
      <c r="A36023">
        <v>36021</v>
      </c>
      <c r="B36023">
        <v>164.117501965245</v>
      </c>
      <c r="C36023">
        <v>3374.0846496315098</v>
      </c>
    </row>
    <row r="36024" spans="1:3" x14ac:dyDescent="0.25">
      <c r="A36024">
        <v>36022</v>
      </c>
      <c r="B36024">
        <v>634.16537043200401</v>
      </c>
      <c r="C36024">
        <v>3290.8531786776398</v>
      </c>
    </row>
    <row r="36025" spans="1:3" x14ac:dyDescent="0.25">
      <c r="A36025">
        <v>36023</v>
      </c>
      <c r="B36025">
        <v>4372.9104979703707</v>
      </c>
      <c r="C36025">
        <v>783.22165137000502</v>
      </c>
    </row>
    <row r="36026" spans="1:3" x14ac:dyDescent="0.25">
      <c r="A36026">
        <v>36024</v>
      </c>
      <c r="B36026">
        <v>4286.6835534845604</v>
      </c>
      <c r="C36026">
        <v>2083.6610758318302</v>
      </c>
    </row>
    <row r="36027" spans="1:3" x14ac:dyDescent="0.25">
      <c r="A36027">
        <v>36025</v>
      </c>
      <c r="B36027">
        <v>3275.9272521491898</v>
      </c>
      <c r="C36027">
        <v>474.62141780745901</v>
      </c>
    </row>
    <row r="36028" spans="1:3" x14ac:dyDescent="0.25">
      <c r="A36028">
        <v>36026</v>
      </c>
      <c r="B36028">
        <v>3120.88760793232</v>
      </c>
      <c r="C36028">
        <v>1403.13382586846</v>
      </c>
    </row>
    <row r="36029" spans="1:3" x14ac:dyDescent="0.25">
      <c r="A36029">
        <v>36027</v>
      </c>
      <c r="B36029">
        <v>214.84275299268299</v>
      </c>
      <c r="C36029">
        <v>3052.4056393414098</v>
      </c>
    </row>
    <row r="36030" spans="1:3" x14ac:dyDescent="0.25">
      <c r="A36030">
        <v>36028</v>
      </c>
      <c r="B36030">
        <v>433.00861254369602</v>
      </c>
      <c r="C36030">
        <v>3309.92920167596</v>
      </c>
    </row>
    <row r="36031" spans="1:3" x14ac:dyDescent="0.25">
      <c r="A36031">
        <v>36029</v>
      </c>
      <c r="B36031">
        <v>2105.23052015333</v>
      </c>
      <c r="C36031">
        <v>1439.9461671762799</v>
      </c>
    </row>
    <row r="36032" spans="1:3" x14ac:dyDescent="0.25">
      <c r="A36032">
        <v>36030</v>
      </c>
      <c r="B36032">
        <v>5093.0819375640103</v>
      </c>
      <c r="C36032">
        <v>1893.2602730994399</v>
      </c>
    </row>
    <row r="36033" spans="1:3" x14ac:dyDescent="0.25">
      <c r="A36033">
        <v>36031</v>
      </c>
      <c r="B36033">
        <v>5079.0009507039103</v>
      </c>
      <c r="C36033">
        <v>3088.916548233919</v>
      </c>
    </row>
    <row r="36034" spans="1:3" x14ac:dyDescent="0.25">
      <c r="A36034">
        <v>36032</v>
      </c>
      <c r="B36034">
        <v>890.47708370771988</v>
      </c>
      <c r="C36034">
        <v>2399.75707517504</v>
      </c>
    </row>
    <row r="36035" spans="1:3" x14ac:dyDescent="0.25">
      <c r="A36035">
        <v>36033</v>
      </c>
      <c r="B36035">
        <v>4105.2392455546897</v>
      </c>
      <c r="C36035">
        <v>1950.75479694818</v>
      </c>
    </row>
    <row r="36036" spans="1:3" x14ac:dyDescent="0.25">
      <c r="A36036">
        <v>36034</v>
      </c>
      <c r="B36036">
        <v>1686.03044357667</v>
      </c>
      <c r="C36036">
        <v>3226.3610149671799</v>
      </c>
    </row>
    <row r="36037" spans="1:3" x14ac:dyDescent="0.25">
      <c r="A36037">
        <v>36035</v>
      </c>
      <c r="B36037">
        <v>2406.23529411765</v>
      </c>
      <c r="C36037">
        <v>1513.2624340807899</v>
      </c>
    </row>
    <row r="36038" spans="1:3" x14ac:dyDescent="0.25">
      <c r="A36038">
        <v>36036</v>
      </c>
      <c r="B36038">
        <v>3149.6358612528402</v>
      </c>
      <c r="C36038">
        <v>1895.6679952387699</v>
      </c>
    </row>
    <row r="36039" spans="1:3" x14ac:dyDescent="0.25">
      <c r="A36039">
        <v>36037</v>
      </c>
      <c r="B36039">
        <v>4305.1440873054098</v>
      </c>
      <c r="C36039">
        <v>972.14035153656596</v>
      </c>
    </row>
    <row r="36040" spans="1:3" x14ac:dyDescent="0.25">
      <c r="A36040">
        <v>36038</v>
      </c>
      <c r="B36040">
        <v>127.38907815352199</v>
      </c>
      <c r="C36040">
        <v>2312.42612513423</v>
      </c>
    </row>
    <row r="36041" spans="1:3" x14ac:dyDescent="0.25">
      <c r="A36041">
        <v>36039</v>
      </c>
      <c r="B36041">
        <v>3369.2073689029598</v>
      </c>
      <c r="C36041">
        <v>262.851624946095</v>
      </c>
    </row>
    <row r="36042" spans="1:3" x14ac:dyDescent="0.25">
      <c r="A36042">
        <v>36040</v>
      </c>
      <c r="B36042">
        <v>4747.0287954595206</v>
      </c>
      <c r="C36042">
        <v>3030.6198698428602</v>
      </c>
    </row>
    <row r="36043" spans="1:3" x14ac:dyDescent="0.25">
      <c r="A36043">
        <v>36041</v>
      </c>
      <c r="B36043">
        <v>3754.2546158182199</v>
      </c>
      <c r="C36043">
        <v>1207.47583911469</v>
      </c>
    </row>
    <row r="36044" spans="1:3" x14ac:dyDescent="0.25">
      <c r="A36044">
        <v>36042</v>
      </c>
      <c r="B36044">
        <v>4283.7833779438397</v>
      </c>
      <c r="C36044">
        <v>421.75797444047703</v>
      </c>
    </row>
    <row r="36045" spans="1:3" x14ac:dyDescent="0.25">
      <c r="A36045">
        <v>36043</v>
      </c>
      <c r="B36045">
        <v>251.01664202489701</v>
      </c>
      <c r="C36045">
        <v>3259.31581329657</v>
      </c>
    </row>
    <row r="36046" spans="1:3" x14ac:dyDescent="0.25">
      <c r="A36046">
        <v>36044</v>
      </c>
      <c r="B36046">
        <v>4575.3564837483291</v>
      </c>
      <c r="C36046">
        <v>542.00279321318396</v>
      </c>
    </row>
    <row r="36047" spans="1:3" x14ac:dyDescent="0.25">
      <c r="A36047">
        <v>36045</v>
      </c>
      <c r="B36047">
        <v>962.71598721700695</v>
      </c>
      <c r="C36047">
        <v>666.74256607346399</v>
      </c>
    </row>
    <row r="36048" spans="1:3" x14ac:dyDescent="0.25">
      <c r="A36048">
        <v>36046</v>
      </c>
      <c r="B36048">
        <v>3764.8464558903001</v>
      </c>
      <c r="C36048">
        <v>1869.3911047705799</v>
      </c>
    </row>
    <row r="36049" spans="1:3" x14ac:dyDescent="0.25">
      <c r="A36049">
        <v>36047</v>
      </c>
      <c r="B36049">
        <v>2744.3463224102202</v>
      </c>
      <c r="C36049">
        <v>3132.46759327068</v>
      </c>
    </row>
    <row r="36050" spans="1:3" x14ac:dyDescent="0.25">
      <c r="A36050">
        <v>36048</v>
      </c>
      <c r="B36050">
        <v>4140.0556708573404</v>
      </c>
      <c r="C36050">
        <v>1998.3498581848901</v>
      </c>
    </row>
    <row r="36051" spans="1:3" x14ac:dyDescent="0.25">
      <c r="A36051">
        <v>36049</v>
      </c>
      <c r="B36051">
        <v>2836.4948645690602</v>
      </c>
      <c r="C36051">
        <v>813.94007789577893</v>
      </c>
    </row>
    <row r="36052" spans="1:3" x14ac:dyDescent="0.25">
      <c r="A36052">
        <v>36050</v>
      </c>
      <c r="B36052">
        <v>2990.8910718099501</v>
      </c>
      <c r="C36052">
        <v>1786.33782217933</v>
      </c>
    </row>
    <row r="36053" spans="1:3" x14ac:dyDescent="0.25">
      <c r="A36053">
        <v>36051</v>
      </c>
      <c r="B36053">
        <v>2583.1793455010902</v>
      </c>
      <c r="C36053">
        <v>776.44257172745097</v>
      </c>
    </row>
    <row r="36054" spans="1:3" x14ac:dyDescent="0.25">
      <c r="A36054">
        <v>36052</v>
      </c>
      <c r="B36054">
        <v>4607.6832014893107</v>
      </c>
      <c r="C36054">
        <v>2499.5011230044502</v>
      </c>
    </row>
    <row r="36055" spans="1:3" x14ac:dyDescent="0.25">
      <c r="A36055">
        <v>36053</v>
      </c>
      <c r="B36055">
        <v>4633.3950874575003</v>
      </c>
      <c r="C36055">
        <v>2093.0598353217802</v>
      </c>
    </row>
    <row r="36056" spans="1:3" x14ac:dyDescent="0.25">
      <c r="A36056">
        <v>36054</v>
      </c>
      <c r="B36056">
        <v>4809.97429892534</v>
      </c>
      <c r="C36056">
        <v>1894.7628987492601</v>
      </c>
    </row>
    <row r="36057" spans="1:3" x14ac:dyDescent="0.25">
      <c r="A36057">
        <v>36055</v>
      </c>
      <c r="B36057">
        <v>2532.9559011942802</v>
      </c>
      <c r="C36057">
        <v>1108.5309583162</v>
      </c>
    </row>
    <row r="36058" spans="1:3" x14ac:dyDescent="0.25">
      <c r="A36058">
        <v>36056</v>
      </c>
      <c r="B36058">
        <v>3874.3716896752899</v>
      </c>
      <c r="C36058">
        <v>2646.2520034097502</v>
      </c>
    </row>
    <row r="36059" spans="1:3" x14ac:dyDescent="0.25">
      <c r="A36059">
        <v>36057</v>
      </c>
      <c r="B36059">
        <v>536.00479352671596</v>
      </c>
      <c r="C36059">
        <v>2999.8248059141301</v>
      </c>
    </row>
    <row r="36060" spans="1:3" x14ac:dyDescent="0.25">
      <c r="A36060">
        <v>36058</v>
      </c>
      <c r="B36060">
        <v>2506.3156975782899</v>
      </c>
      <c r="C36060">
        <v>1406.7259426693099</v>
      </c>
    </row>
    <row r="36061" spans="1:3" x14ac:dyDescent="0.25">
      <c r="A36061">
        <v>36059</v>
      </c>
      <c r="B36061">
        <v>784.98059846837498</v>
      </c>
      <c r="C36061">
        <v>1416.2521317600001</v>
      </c>
    </row>
    <row r="36062" spans="1:3" x14ac:dyDescent="0.25">
      <c r="A36062">
        <v>36060</v>
      </c>
      <c r="B36062">
        <v>2192.90893099918</v>
      </c>
      <c r="C36062">
        <v>108.250613058186</v>
      </c>
    </row>
    <row r="36063" spans="1:3" x14ac:dyDescent="0.25">
      <c r="A36063">
        <v>36061</v>
      </c>
      <c r="B36063">
        <v>4908.3872839922797</v>
      </c>
      <c r="C36063">
        <v>1763.4419132528301</v>
      </c>
    </row>
    <row r="36064" spans="1:3" x14ac:dyDescent="0.25">
      <c r="A36064">
        <v>36062</v>
      </c>
      <c r="B36064">
        <v>156.03107520237799</v>
      </c>
      <c r="C36064">
        <v>341.78267773316298</v>
      </c>
    </row>
    <row r="36065" spans="1:3" x14ac:dyDescent="0.25">
      <c r="A36065">
        <v>36063</v>
      </c>
      <c r="B36065">
        <v>4396.21741668494</v>
      </c>
      <c r="C36065">
        <v>1396.53902529537</v>
      </c>
    </row>
    <row r="36066" spans="1:3" x14ac:dyDescent="0.25">
      <c r="A36066">
        <v>36064</v>
      </c>
      <c r="B36066">
        <v>2622.98270672633</v>
      </c>
      <c r="C36066">
        <v>1328.6700303560001</v>
      </c>
    </row>
    <row r="36067" spans="1:3" x14ac:dyDescent="0.25">
      <c r="A36067">
        <v>36065</v>
      </c>
      <c r="B36067">
        <v>3454.4427177986599</v>
      </c>
      <c r="C36067">
        <v>2043.9209405049201</v>
      </c>
    </row>
    <row r="36068" spans="1:3" x14ac:dyDescent="0.25">
      <c r="A36068">
        <v>36066</v>
      </c>
      <c r="B36068">
        <v>2894.9121388782</v>
      </c>
      <c r="C36068">
        <v>3138.7593452116298</v>
      </c>
    </row>
    <row r="36069" spans="1:3" x14ac:dyDescent="0.25">
      <c r="A36069">
        <v>36067</v>
      </c>
      <c r="B36069">
        <v>4468.7797411782894</v>
      </c>
      <c r="C36069">
        <v>1514.4815864009699</v>
      </c>
    </row>
    <row r="36070" spans="1:3" x14ac:dyDescent="0.25">
      <c r="A36070">
        <v>36068</v>
      </c>
      <c r="B36070">
        <v>1224.3280529092201</v>
      </c>
      <c r="C36070">
        <v>3170.6701196427398</v>
      </c>
    </row>
    <row r="36071" spans="1:3" x14ac:dyDescent="0.25">
      <c r="A36071">
        <v>36069</v>
      </c>
      <c r="B36071">
        <v>395.021043153444</v>
      </c>
      <c r="C36071">
        <v>3325.2724159232898</v>
      </c>
    </row>
    <row r="36072" spans="1:3" x14ac:dyDescent="0.25">
      <c r="A36072">
        <v>36070</v>
      </c>
      <c r="B36072">
        <v>1812.07902089096</v>
      </c>
      <c r="C36072">
        <v>1452.78481159957</v>
      </c>
    </row>
    <row r="36073" spans="1:3" x14ac:dyDescent="0.25">
      <c r="A36073">
        <v>36071</v>
      </c>
      <c r="B36073">
        <v>3043.3469897288001</v>
      </c>
      <c r="C36073">
        <v>519.93586298883099</v>
      </c>
    </row>
    <row r="36074" spans="1:3" x14ac:dyDescent="0.25">
      <c r="A36074">
        <v>36072</v>
      </c>
      <c r="B36074">
        <v>2440.6017870282099</v>
      </c>
      <c r="C36074">
        <v>1499.2717510920199</v>
      </c>
    </row>
    <row r="36075" spans="1:3" x14ac:dyDescent="0.25">
      <c r="A36075">
        <v>36073</v>
      </c>
      <c r="B36075">
        <v>4874.2357831990994</v>
      </c>
      <c r="C36075">
        <v>2188.3580913670498</v>
      </c>
    </row>
    <row r="36076" spans="1:3" x14ac:dyDescent="0.25">
      <c r="A36076">
        <v>36074</v>
      </c>
      <c r="B36076">
        <v>4615.3912903134797</v>
      </c>
      <c r="C36076">
        <v>1679.4999855885801</v>
      </c>
    </row>
    <row r="36077" spans="1:3" x14ac:dyDescent="0.25">
      <c r="A36077">
        <v>36075</v>
      </c>
      <c r="B36077">
        <v>2189.1208258209999</v>
      </c>
      <c r="C36077">
        <v>453.34952063014202</v>
      </c>
    </row>
    <row r="36078" spans="1:3" x14ac:dyDescent="0.25">
      <c r="A36078">
        <v>36076</v>
      </c>
      <c r="B36078">
        <v>1633.02386625449</v>
      </c>
      <c r="C36078">
        <v>1180.3554150145801</v>
      </c>
    </row>
    <row r="36079" spans="1:3" x14ac:dyDescent="0.25">
      <c r="A36079">
        <v>36077</v>
      </c>
      <c r="B36079">
        <v>1331.6005646722001</v>
      </c>
      <c r="C36079">
        <v>943.70567839690398</v>
      </c>
    </row>
    <row r="36080" spans="1:3" x14ac:dyDescent="0.25">
      <c r="A36080">
        <v>36078</v>
      </c>
      <c r="B36080">
        <v>4528.5180448533602</v>
      </c>
      <c r="C36080">
        <v>362.57384017833198</v>
      </c>
    </row>
    <row r="36081" spans="1:3" x14ac:dyDescent="0.25">
      <c r="A36081">
        <v>36079</v>
      </c>
      <c r="B36081">
        <v>3362.18692859974</v>
      </c>
      <c r="C36081">
        <v>2910.1253602553602</v>
      </c>
    </row>
    <row r="36082" spans="1:3" x14ac:dyDescent="0.25">
      <c r="A36082">
        <v>36080</v>
      </c>
      <c r="B36082">
        <v>1608.1866183068801</v>
      </c>
      <c r="C36082">
        <v>2980.65264458094</v>
      </c>
    </row>
    <row r="36083" spans="1:3" x14ac:dyDescent="0.25">
      <c r="A36083">
        <v>36081</v>
      </c>
      <c r="B36083">
        <v>1757.18764432583</v>
      </c>
      <c r="C36083">
        <v>267.63347394054801</v>
      </c>
    </row>
    <row r="36084" spans="1:3" x14ac:dyDescent="0.25">
      <c r="A36084">
        <v>36082</v>
      </c>
      <c r="B36084">
        <v>1943.2853016849599</v>
      </c>
      <c r="C36084">
        <v>1039.5333513287001</v>
      </c>
    </row>
    <row r="36085" spans="1:3" x14ac:dyDescent="0.25">
      <c r="A36085">
        <v>36083</v>
      </c>
      <c r="B36085">
        <v>30.737587048903901</v>
      </c>
      <c r="C36085">
        <v>3323.5590464327402</v>
      </c>
    </row>
    <row r="36086" spans="1:3" x14ac:dyDescent="0.25">
      <c r="A36086">
        <v>36084</v>
      </c>
      <c r="B36086">
        <v>2407.83673619719</v>
      </c>
      <c r="C36086">
        <v>2236.8998908313802</v>
      </c>
    </row>
    <row r="36087" spans="1:3" x14ac:dyDescent="0.25">
      <c r="A36087">
        <v>36085</v>
      </c>
      <c r="B36087">
        <v>1368.2353970859299</v>
      </c>
      <c r="C36087">
        <v>2870.4162426216399</v>
      </c>
    </row>
    <row r="36088" spans="1:3" x14ac:dyDescent="0.25">
      <c r="A36088">
        <v>36086</v>
      </c>
      <c r="B36088">
        <v>3393.8745507716499</v>
      </c>
      <c r="C36088">
        <v>2948.3205757403698</v>
      </c>
    </row>
    <row r="36089" spans="1:3" x14ac:dyDescent="0.25">
      <c r="A36089">
        <v>36087</v>
      </c>
      <c r="B36089">
        <v>729.25549304397509</v>
      </c>
      <c r="C36089">
        <v>3106.1018509876599</v>
      </c>
    </row>
    <row r="36090" spans="1:3" x14ac:dyDescent="0.25">
      <c r="A36090">
        <v>36088</v>
      </c>
      <c r="B36090">
        <v>507.36217884089012</v>
      </c>
      <c r="C36090">
        <v>380.94405845531099</v>
      </c>
    </row>
    <row r="36091" spans="1:3" x14ac:dyDescent="0.25">
      <c r="A36091">
        <v>36089</v>
      </c>
      <c r="B36091">
        <v>2372.17530166304</v>
      </c>
      <c r="C36091">
        <v>79.807134473170706</v>
      </c>
    </row>
    <row r="36092" spans="1:3" x14ac:dyDescent="0.25">
      <c r="A36092">
        <v>36090</v>
      </c>
      <c r="B36092">
        <v>3483.9062202170999</v>
      </c>
      <c r="C36092">
        <v>1917.2086989244499</v>
      </c>
    </row>
    <row r="36093" spans="1:3" x14ac:dyDescent="0.25">
      <c r="A36093">
        <v>36091</v>
      </c>
      <c r="B36093">
        <v>3945.3141627474702</v>
      </c>
      <c r="C36093">
        <v>3100.8977861521298</v>
      </c>
    </row>
    <row r="36094" spans="1:3" x14ac:dyDescent="0.25">
      <c r="A36094">
        <v>36092</v>
      </c>
      <c r="B36094">
        <v>279.62581512197499</v>
      </c>
      <c r="C36094">
        <v>3391.7454672610002</v>
      </c>
    </row>
    <row r="36095" spans="1:3" x14ac:dyDescent="0.25">
      <c r="A36095">
        <v>36093</v>
      </c>
      <c r="B36095">
        <v>1962.6882096664499</v>
      </c>
      <c r="C36095">
        <v>586.55533066020996</v>
      </c>
    </row>
    <row r="36096" spans="1:3" x14ac:dyDescent="0.25">
      <c r="A36096">
        <v>36094</v>
      </c>
      <c r="B36096">
        <v>4592.9853159881004</v>
      </c>
      <c r="C36096">
        <v>645.73816627565202</v>
      </c>
    </row>
    <row r="36097" spans="1:3" x14ac:dyDescent="0.25">
      <c r="A36097">
        <v>36095</v>
      </c>
      <c r="B36097">
        <v>2215.7404401591202</v>
      </c>
      <c r="C36097">
        <v>2738.3273741896601</v>
      </c>
    </row>
    <row r="36098" spans="1:3" x14ac:dyDescent="0.25">
      <c r="A36098">
        <v>36096</v>
      </c>
      <c r="B36098">
        <v>621.92446081675598</v>
      </c>
      <c r="C36098">
        <v>1396.3555008905701</v>
      </c>
    </row>
    <row r="36099" spans="1:3" x14ac:dyDescent="0.25">
      <c r="A36099">
        <v>36097</v>
      </c>
      <c r="B36099">
        <v>5097.1692735575998</v>
      </c>
      <c r="C36099">
        <v>2130.71260423274</v>
      </c>
    </row>
    <row r="36100" spans="1:3" x14ac:dyDescent="0.25">
      <c r="A36100">
        <v>36098</v>
      </c>
      <c r="B36100">
        <v>2317.8236391124701</v>
      </c>
      <c r="C36100">
        <v>3224.5411516171198</v>
      </c>
    </row>
    <row r="36101" spans="1:3" x14ac:dyDescent="0.25">
      <c r="A36101">
        <v>36099</v>
      </c>
      <c r="B36101">
        <v>3599.4461607427102</v>
      </c>
      <c r="C36101">
        <v>1631.1923859260301</v>
      </c>
    </row>
    <row r="36102" spans="1:3" x14ac:dyDescent="0.25">
      <c r="A36102">
        <v>36100</v>
      </c>
      <c r="B36102">
        <v>1857.2817398694699</v>
      </c>
      <c r="C36102">
        <v>628.88031188685795</v>
      </c>
    </row>
    <row r="36103" spans="1:3" x14ac:dyDescent="0.25">
      <c r="A36103">
        <v>36101</v>
      </c>
      <c r="B36103">
        <v>3171.3717512942499</v>
      </c>
      <c r="C36103">
        <v>1665.29835257642</v>
      </c>
    </row>
    <row r="36104" spans="1:3" x14ac:dyDescent="0.25">
      <c r="A36104">
        <v>36102</v>
      </c>
      <c r="B36104">
        <v>2391.8633016831</v>
      </c>
      <c r="C36104">
        <v>2741.9502513396001</v>
      </c>
    </row>
    <row r="36105" spans="1:3" x14ac:dyDescent="0.25">
      <c r="A36105">
        <v>36103</v>
      </c>
      <c r="B36105">
        <v>4529.7238308470096</v>
      </c>
      <c r="C36105">
        <v>3082.5228952030202</v>
      </c>
    </row>
    <row r="36106" spans="1:3" x14ac:dyDescent="0.25">
      <c r="A36106">
        <v>36104</v>
      </c>
      <c r="B36106">
        <v>2897.155880221369</v>
      </c>
      <c r="C36106">
        <v>935.91203686122401</v>
      </c>
    </row>
    <row r="36107" spans="1:3" x14ac:dyDescent="0.25">
      <c r="A36107">
        <v>36105</v>
      </c>
      <c r="B36107">
        <v>4583.8021515844803</v>
      </c>
      <c r="C36107">
        <v>2638.4228825136802</v>
      </c>
    </row>
    <row r="36108" spans="1:3" x14ac:dyDescent="0.25">
      <c r="A36108">
        <v>36106</v>
      </c>
      <c r="B36108">
        <v>2666.03107455191</v>
      </c>
      <c r="C36108">
        <v>1554.7481194740401</v>
      </c>
    </row>
    <row r="36109" spans="1:3" x14ac:dyDescent="0.25">
      <c r="A36109">
        <v>36107</v>
      </c>
      <c r="B36109">
        <v>911.16585632007798</v>
      </c>
      <c r="C36109">
        <v>1615.28544545624</v>
      </c>
    </row>
    <row r="36110" spans="1:3" x14ac:dyDescent="0.25">
      <c r="A36110">
        <v>36108</v>
      </c>
      <c r="B36110">
        <v>5097.0464258980892</v>
      </c>
      <c r="C36110">
        <v>2290.93744733425</v>
      </c>
    </row>
    <row r="36111" spans="1:3" x14ac:dyDescent="0.25">
      <c r="A36111">
        <v>36109</v>
      </c>
      <c r="B36111">
        <v>327.90010830514802</v>
      </c>
      <c r="C36111">
        <v>2051.35792394808</v>
      </c>
    </row>
    <row r="36112" spans="1:3" x14ac:dyDescent="0.25">
      <c r="A36112">
        <v>36110</v>
      </c>
      <c r="B36112">
        <v>4701.7589114283292</v>
      </c>
      <c r="C36112">
        <v>3351.3931596088501</v>
      </c>
    </row>
    <row r="36113" spans="1:3" x14ac:dyDescent="0.25">
      <c r="A36113">
        <v>36111</v>
      </c>
      <c r="B36113">
        <v>718.16984288903791</v>
      </c>
      <c r="C36113">
        <v>3108.2467259228702</v>
      </c>
    </row>
    <row r="36114" spans="1:3" x14ac:dyDescent="0.25">
      <c r="A36114">
        <v>36112</v>
      </c>
      <c r="B36114">
        <v>4561.1087803125902</v>
      </c>
      <c r="C36114">
        <v>1869.0145677299799</v>
      </c>
    </row>
    <row r="36115" spans="1:3" x14ac:dyDescent="0.25">
      <c r="A36115">
        <v>36113</v>
      </c>
      <c r="B36115">
        <v>397.73764676359002</v>
      </c>
      <c r="C36115">
        <v>1429.8223518212201</v>
      </c>
    </row>
    <row r="36116" spans="1:3" x14ac:dyDescent="0.25">
      <c r="A36116">
        <v>36114</v>
      </c>
      <c r="B36116">
        <v>4623.9977858198299</v>
      </c>
      <c r="C36116">
        <v>927.58969102934691</v>
      </c>
    </row>
    <row r="36117" spans="1:3" x14ac:dyDescent="0.25">
      <c r="A36117">
        <v>36115</v>
      </c>
      <c r="B36117">
        <v>1982.10593253196</v>
      </c>
      <c r="C36117">
        <v>1770.9807714603</v>
      </c>
    </row>
    <row r="36118" spans="1:3" x14ac:dyDescent="0.25">
      <c r="A36118">
        <v>36116</v>
      </c>
      <c r="B36118">
        <v>21.6852401858158</v>
      </c>
      <c r="C36118">
        <v>3002.400075173111</v>
      </c>
    </row>
    <row r="36119" spans="1:3" x14ac:dyDescent="0.25">
      <c r="A36119">
        <v>36117</v>
      </c>
      <c r="B36119">
        <v>2585.2959255088499</v>
      </c>
      <c r="C36119">
        <v>3044.4640233210798</v>
      </c>
    </row>
    <row r="36120" spans="1:3" x14ac:dyDescent="0.25">
      <c r="A36120">
        <v>36118</v>
      </c>
      <c r="B36120">
        <v>2106.7284801000901</v>
      </c>
      <c r="C36120">
        <v>3390.1589829233699</v>
      </c>
    </row>
    <row r="36121" spans="1:3" x14ac:dyDescent="0.25">
      <c r="A36121">
        <v>36119</v>
      </c>
      <c r="B36121">
        <v>518.47481346241102</v>
      </c>
      <c r="C36121">
        <v>1416.67897723581</v>
      </c>
    </row>
    <row r="36122" spans="1:3" x14ac:dyDescent="0.25">
      <c r="A36122">
        <v>36120</v>
      </c>
      <c r="B36122">
        <v>4369.1124637163002</v>
      </c>
      <c r="C36122">
        <v>3325.52467611764</v>
      </c>
    </row>
    <row r="36123" spans="1:3" x14ac:dyDescent="0.25">
      <c r="A36123">
        <v>36121</v>
      </c>
      <c r="B36123">
        <v>1244.30937605704</v>
      </c>
      <c r="C36123">
        <v>3045.5304376663398</v>
      </c>
    </row>
    <row r="36124" spans="1:3" x14ac:dyDescent="0.25">
      <c r="A36124">
        <v>36122</v>
      </c>
      <c r="B36124">
        <v>1251.25327308997</v>
      </c>
      <c r="C36124">
        <v>1027.43795236702</v>
      </c>
    </row>
    <row r="36125" spans="1:3" x14ac:dyDescent="0.25">
      <c r="A36125">
        <v>36123</v>
      </c>
      <c r="B36125">
        <v>4377.8596009413104</v>
      </c>
      <c r="C36125">
        <v>825.61634516277013</v>
      </c>
    </row>
    <row r="36126" spans="1:3" x14ac:dyDescent="0.25">
      <c r="A36126">
        <v>36124</v>
      </c>
      <c r="B36126">
        <v>4765.4985407520398</v>
      </c>
      <c r="C36126">
        <v>1616.26757832371</v>
      </c>
    </row>
    <row r="36127" spans="1:3" x14ac:dyDescent="0.25">
      <c r="A36127">
        <v>36125</v>
      </c>
      <c r="B36127">
        <v>2478.07631627925</v>
      </c>
      <c r="C36127">
        <v>3249.4446007749402</v>
      </c>
    </row>
    <row r="36128" spans="1:3" x14ac:dyDescent="0.25">
      <c r="A36128">
        <v>36126</v>
      </c>
      <c r="B36128">
        <v>99.5230433430728</v>
      </c>
      <c r="C36128">
        <v>2495.6009803642</v>
      </c>
    </row>
    <row r="36129" spans="1:3" x14ac:dyDescent="0.25">
      <c r="A36129">
        <v>36127</v>
      </c>
      <c r="B36129">
        <v>2684.9108974171399</v>
      </c>
      <c r="C36129">
        <v>3163.6979020656499</v>
      </c>
    </row>
    <row r="36130" spans="1:3" x14ac:dyDescent="0.25">
      <c r="A36130">
        <v>36128</v>
      </c>
      <c r="B36130">
        <v>5092.9611221424102</v>
      </c>
      <c r="C36130">
        <v>2028.69561413415</v>
      </c>
    </row>
    <row r="36131" spans="1:3" x14ac:dyDescent="0.25">
      <c r="A36131">
        <v>36129</v>
      </c>
      <c r="B36131">
        <v>4195.2176161791785</v>
      </c>
      <c r="C36131">
        <v>2672.8456406550799</v>
      </c>
    </row>
    <row r="36132" spans="1:3" x14ac:dyDescent="0.25">
      <c r="A36132">
        <v>36130</v>
      </c>
      <c r="B36132">
        <v>2544.2864727797701</v>
      </c>
      <c r="C36132">
        <v>3161.8926724387102</v>
      </c>
    </row>
    <row r="36133" spans="1:3" x14ac:dyDescent="0.25">
      <c r="A36133">
        <v>36131</v>
      </c>
      <c r="B36133">
        <v>758.29477229831889</v>
      </c>
      <c r="C36133">
        <v>1314.64302885751</v>
      </c>
    </row>
    <row r="36134" spans="1:3" x14ac:dyDescent="0.25">
      <c r="A36134">
        <v>36132</v>
      </c>
      <c r="B36134">
        <v>4413.3753294202706</v>
      </c>
      <c r="C36134">
        <v>1584.72520716702</v>
      </c>
    </row>
    <row r="36135" spans="1:3" x14ac:dyDescent="0.25">
      <c r="A36135">
        <v>36133</v>
      </c>
      <c r="B36135">
        <v>1687.8476637302899</v>
      </c>
      <c r="C36135">
        <v>3389.7717657992498</v>
      </c>
    </row>
    <row r="36136" spans="1:3" x14ac:dyDescent="0.25">
      <c r="A36136">
        <v>36134</v>
      </c>
      <c r="B36136">
        <v>363.49835172135897</v>
      </c>
      <c r="C36136">
        <v>2126.9943772519</v>
      </c>
    </row>
    <row r="36137" spans="1:3" x14ac:dyDescent="0.25">
      <c r="A36137">
        <v>36135</v>
      </c>
      <c r="B36137">
        <v>2701.07004003767</v>
      </c>
      <c r="C36137">
        <v>1515.1006504858001</v>
      </c>
    </row>
    <row r="36138" spans="1:3" x14ac:dyDescent="0.25">
      <c r="A36138">
        <v>36136</v>
      </c>
      <c r="B36138">
        <v>4884.1539296844303</v>
      </c>
      <c r="C36138">
        <v>2589.84635249861</v>
      </c>
    </row>
    <row r="36139" spans="1:3" x14ac:dyDescent="0.25">
      <c r="A36139">
        <v>36137</v>
      </c>
      <c r="B36139">
        <v>3657.7503154423212</v>
      </c>
      <c r="C36139">
        <v>3204.147459136731</v>
      </c>
    </row>
    <row r="36140" spans="1:3" x14ac:dyDescent="0.25">
      <c r="A36140">
        <v>36138</v>
      </c>
      <c r="B36140">
        <v>4002.5518375882598</v>
      </c>
      <c r="C36140">
        <v>2741.9640200172598</v>
      </c>
    </row>
    <row r="36141" spans="1:3" x14ac:dyDescent="0.25">
      <c r="A36141">
        <v>36139</v>
      </c>
      <c r="B36141">
        <v>2172.3859962175002</v>
      </c>
      <c r="C36141">
        <v>384.563732058874</v>
      </c>
    </row>
    <row r="36142" spans="1:3" x14ac:dyDescent="0.25">
      <c r="A36142">
        <v>36140</v>
      </c>
      <c r="B36142">
        <v>2664.8664207745601</v>
      </c>
      <c r="C36142">
        <v>2654.15704825902</v>
      </c>
    </row>
    <row r="36143" spans="1:3" x14ac:dyDescent="0.25">
      <c r="A36143">
        <v>36141</v>
      </c>
      <c r="B36143">
        <v>1975.90546833802</v>
      </c>
      <c r="C36143">
        <v>509.80178353023689</v>
      </c>
    </row>
    <row r="36144" spans="1:3" x14ac:dyDescent="0.25">
      <c r="A36144">
        <v>36142</v>
      </c>
      <c r="B36144">
        <v>887.2752016712351</v>
      </c>
      <c r="C36144">
        <v>1293.6400768619201</v>
      </c>
    </row>
    <row r="36145" spans="1:3" x14ac:dyDescent="0.25">
      <c r="A36145">
        <v>36143</v>
      </c>
      <c r="B36145">
        <v>1180.15273295987</v>
      </c>
      <c r="C36145">
        <v>2433.9860801906498</v>
      </c>
    </row>
    <row r="36146" spans="1:3" x14ac:dyDescent="0.25">
      <c r="A36146">
        <v>36144</v>
      </c>
      <c r="B36146">
        <v>55.722412999579802</v>
      </c>
      <c r="C36146">
        <v>2837.5168872446602</v>
      </c>
    </row>
    <row r="36147" spans="1:3" x14ac:dyDescent="0.25">
      <c r="A36147">
        <v>36145</v>
      </c>
      <c r="B36147">
        <v>4602.50609916346</v>
      </c>
      <c r="C36147">
        <v>2413.0865491188601</v>
      </c>
    </row>
    <row r="36148" spans="1:3" x14ac:dyDescent="0.25">
      <c r="A36148">
        <v>36146</v>
      </c>
      <c r="B36148">
        <v>1971.83867562913</v>
      </c>
      <c r="C36148">
        <v>2439.7247315954801</v>
      </c>
    </row>
    <row r="36149" spans="1:3" x14ac:dyDescent="0.25">
      <c r="A36149">
        <v>36147</v>
      </c>
      <c r="B36149">
        <v>3346.433844576889</v>
      </c>
      <c r="C36149">
        <v>1422.5095594070001</v>
      </c>
    </row>
    <row r="36150" spans="1:3" x14ac:dyDescent="0.25">
      <c r="A36150">
        <v>36148</v>
      </c>
      <c r="B36150">
        <v>1679.7145898336701</v>
      </c>
      <c r="C36150">
        <v>1164.04851714704</v>
      </c>
    </row>
    <row r="36151" spans="1:3" x14ac:dyDescent="0.25">
      <c r="A36151">
        <v>36149</v>
      </c>
      <c r="B36151">
        <v>3016.7579236951801</v>
      </c>
      <c r="C36151">
        <v>1794.5571866796399</v>
      </c>
    </row>
    <row r="36152" spans="1:3" x14ac:dyDescent="0.25">
      <c r="A36152">
        <v>36150</v>
      </c>
      <c r="B36152">
        <v>3461.9444312732899</v>
      </c>
      <c r="C36152">
        <v>3061.4237574642698</v>
      </c>
    </row>
    <row r="36153" spans="1:3" x14ac:dyDescent="0.25">
      <c r="A36153">
        <v>36151</v>
      </c>
      <c r="B36153">
        <v>3952.0838219197699</v>
      </c>
      <c r="C36153">
        <v>2194.2464666409601</v>
      </c>
    </row>
    <row r="36154" spans="1:3" x14ac:dyDescent="0.25">
      <c r="A36154">
        <v>36152</v>
      </c>
      <c r="B36154">
        <v>2651.8843779236499</v>
      </c>
      <c r="C36154">
        <v>3189.8144135119901</v>
      </c>
    </row>
    <row r="36155" spans="1:3" x14ac:dyDescent="0.25">
      <c r="A36155">
        <v>36153</v>
      </c>
      <c r="B36155">
        <v>3431.6987839132098</v>
      </c>
      <c r="C36155">
        <v>2236.2816935778201</v>
      </c>
    </row>
    <row r="36156" spans="1:3" x14ac:dyDescent="0.25">
      <c r="A36156">
        <v>36154</v>
      </c>
      <c r="B36156">
        <v>4326.9140610186614</v>
      </c>
      <c r="C36156">
        <v>2546.9440170099001</v>
      </c>
    </row>
    <row r="36157" spans="1:3" x14ac:dyDescent="0.25">
      <c r="A36157">
        <v>36155</v>
      </c>
      <c r="B36157">
        <v>862.12154424788298</v>
      </c>
      <c r="C36157">
        <v>522.04718406922007</v>
      </c>
    </row>
    <row r="36158" spans="1:3" x14ac:dyDescent="0.25">
      <c r="A36158">
        <v>36156</v>
      </c>
      <c r="B36158">
        <v>4632.2699155336104</v>
      </c>
      <c r="C36158">
        <v>2646.98719371269</v>
      </c>
    </row>
    <row r="36159" spans="1:3" x14ac:dyDescent="0.25">
      <c r="A36159">
        <v>36157</v>
      </c>
      <c r="B36159">
        <v>4834.2369430771896</v>
      </c>
      <c r="C36159">
        <v>1775.68167209684</v>
      </c>
    </row>
    <row r="36160" spans="1:3" x14ac:dyDescent="0.25">
      <c r="A36160">
        <v>36158</v>
      </c>
      <c r="B36160">
        <v>1454.3403138594699</v>
      </c>
      <c r="C36160">
        <v>2167.5430008763401</v>
      </c>
    </row>
    <row r="36161" spans="1:3" x14ac:dyDescent="0.25">
      <c r="A36161">
        <v>36159</v>
      </c>
      <c r="B36161">
        <v>3306.7775315021299</v>
      </c>
      <c r="C36161">
        <v>1240.07639716215</v>
      </c>
    </row>
    <row r="36162" spans="1:3" x14ac:dyDescent="0.25">
      <c r="A36162">
        <v>36160</v>
      </c>
      <c r="B36162">
        <v>3082.7432431920301</v>
      </c>
      <c r="C36162">
        <v>595.86556962296095</v>
      </c>
    </row>
    <row r="36163" spans="1:3" x14ac:dyDescent="0.25">
      <c r="A36163">
        <v>36161</v>
      </c>
      <c r="B36163">
        <v>2706.04486103725</v>
      </c>
      <c r="C36163">
        <v>1823.91111004958</v>
      </c>
    </row>
    <row r="36164" spans="1:3" x14ac:dyDescent="0.25">
      <c r="A36164">
        <v>36162</v>
      </c>
      <c r="B36164">
        <v>3849.0118821087499</v>
      </c>
      <c r="C36164">
        <v>593.34517175696601</v>
      </c>
    </row>
    <row r="36165" spans="1:3" x14ac:dyDescent="0.25">
      <c r="A36165">
        <v>36163</v>
      </c>
      <c r="B36165">
        <v>1903.98467096984</v>
      </c>
      <c r="C36165">
        <v>1463.7312077405199</v>
      </c>
    </row>
    <row r="36166" spans="1:3" x14ac:dyDescent="0.25">
      <c r="A36166">
        <v>36164</v>
      </c>
      <c r="B36166">
        <v>2510.2877441572</v>
      </c>
      <c r="C36166">
        <v>713.27962860591708</v>
      </c>
    </row>
    <row r="36167" spans="1:3" x14ac:dyDescent="0.25">
      <c r="A36167">
        <v>36165</v>
      </c>
      <c r="B36167">
        <v>3108.30661701289</v>
      </c>
      <c r="C36167">
        <v>2274.26035503823</v>
      </c>
    </row>
    <row r="36168" spans="1:3" x14ac:dyDescent="0.25">
      <c r="A36168">
        <v>36166</v>
      </c>
      <c r="B36168">
        <v>3482.38274236501</v>
      </c>
      <c r="C36168">
        <v>232.05690640888</v>
      </c>
    </row>
    <row r="36169" spans="1:3" x14ac:dyDescent="0.25">
      <c r="A36169">
        <v>36167</v>
      </c>
      <c r="B36169">
        <v>4193.4916354469296</v>
      </c>
      <c r="C36169">
        <v>2595.9205489924998</v>
      </c>
    </row>
    <row r="36170" spans="1:3" x14ac:dyDescent="0.25">
      <c r="A36170">
        <v>36168</v>
      </c>
      <c r="B36170">
        <v>3450.1550139331698</v>
      </c>
      <c r="C36170">
        <v>336.20810299207102</v>
      </c>
    </row>
    <row r="36171" spans="1:3" x14ac:dyDescent="0.25">
      <c r="A36171">
        <v>36169</v>
      </c>
      <c r="B36171">
        <v>936.41723753786403</v>
      </c>
      <c r="C36171">
        <v>1532.27484795435</v>
      </c>
    </row>
    <row r="36172" spans="1:3" x14ac:dyDescent="0.25">
      <c r="A36172">
        <v>36170</v>
      </c>
      <c r="B36172">
        <v>3680.5959948984901</v>
      </c>
      <c r="C36172">
        <v>2111.7931049267299</v>
      </c>
    </row>
    <row r="36173" spans="1:3" x14ac:dyDescent="0.25">
      <c r="A36173">
        <v>36171</v>
      </c>
      <c r="B36173">
        <v>818.55693699853805</v>
      </c>
      <c r="C36173">
        <v>708.997683440988</v>
      </c>
    </row>
    <row r="36174" spans="1:3" x14ac:dyDescent="0.25">
      <c r="A36174">
        <v>36172</v>
      </c>
      <c r="B36174">
        <v>3142.4332226004899</v>
      </c>
      <c r="C36174">
        <v>543.42959692677596</v>
      </c>
    </row>
    <row r="36175" spans="1:3" x14ac:dyDescent="0.25">
      <c r="A36175">
        <v>36173</v>
      </c>
      <c r="B36175">
        <v>2789.7022322836601</v>
      </c>
      <c r="C36175">
        <v>1510.87985620623</v>
      </c>
    </row>
    <row r="36176" spans="1:3" x14ac:dyDescent="0.25">
      <c r="A36176">
        <v>36174</v>
      </c>
      <c r="B36176">
        <v>4416.33278068444</v>
      </c>
      <c r="C36176">
        <v>441.42570442954201</v>
      </c>
    </row>
    <row r="36177" spans="1:3" x14ac:dyDescent="0.25">
      <c r="A36177">
        <v>36175</v>
      </c>
      <c r="B36177">
        <v>3634.5603615120699</v>
      </c>
      <c r="C36177">
        <v>870.07123953935809</v>
      </c>
    </row>
    <row r="36178" spans="1:3" x14ac:dyDescent="0.25">
      <c r="A36178">
        <v>36176</v>
      </c>
      <c r="B36178">
        <v>4939.0495294822103</v>
      </c>
      <c r="C36178">
        <v>2894.7187734344202</v>
      </c>
    </row>
    <row r="36179" spans="1:3" x14ac:dyDescent="0.25">
      <c r="A36179">
        <v>36177</v>
      </c>
      <c r="B36179">
        <v>444.43025584548201</v>
      </c>
      <c r="C36179">
        <v>986.54427739636094</v>
      </c>
    </row>
    <row r="36180" spans="1:3" x14ac:dyDescent="0.25">
      <c r="A36180">
        <v>36178</v>
      </c>
      <c r="B36180">
        <v>947.20992335463393</v>
      </c>
      <c r="C36180">
        <v>2468.6643803665802</v>
      </c>
    </row>
    <row r="36181" spans="1:3" x14ac:dyDescent="0.25">
      <c r="A36181">
        <v>36179</v>
      </c>
      <c r="B36181">
        <v>2972.96017332682</v>
      </c>
      <c r="C36181">
        <v>473.691081371574</v>
      </c>
    </row>
    <row r="36182" spans="1:3" x14ac:dyDescent="0.25">
      <c r="A36182">
        <v>36180</v>
      </c>
      <c r="B36182">
        <v>2357.314898738</v>
      </c>
      <c r="C36182">
        <v>2483.7693657960599</v>
      </c>
    </row>
    <row r="36183" spans="1:3" x14ac:dyDescent="0.25">
      <c r="A36183">
        <v>36181</v>
      </c>
      <c r="B36183">
        <v>2533.5242609772899</v>
      </c>
      <c r="C36183">
        <v>1003.53732301354</v>
      </c>
    </row>
    <row r="36184" spans="1:3" x14ac:dyDescent="0.25">
      <c r="A36184">
        <v>36182</v>
      </c>
      <c r="B36184">
        <v>809.03679826621396</v>
      </c>
      <c r="C36184">
        <v>1206.6043876705201</v>
      </c>
    </row>
    <row r="36185" spans="1:3" x14ac:dyDescent="0.25">
      <c r="A36185">
        <v>36183</v>
      </c>
      <c r="B36185">
        <v>2645.0634970137198</v>
      </c>
      <c r="C36185">
        <v>1571.83379528612</v>
      </c>
    </row>
    <row r="36186" spans="1:3" x14ac:dyDescent="0.25">
      <c r="A36186">
        <v>36184</v>
      </c>
      <c r="B36186">
        <v>4072.3385981248712</v>
      </c>
      <c r="C36186">
        <v>2629.8138089437298</v>
      </c>
    </row>
    <row r="36187" spans="1:3" x14ac:dyDescent="0.25">
      <c r="A36187">
        <v>36185</v>
      </c>
      <c r="B36187">
        <v>4362.04795350319</v>
      </c>
      <c r="C36187">
        <v>677.61950265918802</v>
      </c>
    </row>
    <row r="36188" spans="1:3" x14ac:dyDescent="0.25">
      <c r="A36188">
        <v>36186</v>
      </c>
      <c r="B36188">
        <v>4629.7346423532299</v>
      </c>
      <c r="C36188">
        <v>2994.58993615188</v>
      </c>
    </row>
    <row r="36189" spans="1:3" x14ac:dyDescent="0.25">
      <c r="A36189">
        <v>36187</v>
      </c>
      <c r="B36189">
        <v>844.16338296312199</v>
      </c>
      <c r="C36189">
        <v>972.84926940282696</v>
      </c>
    </row>
    <row r="36190" spans="1:3" x14ac:dyDescent="0.25">
      <c r="A36190">
        <v>36188</v>
      </c>
      <c r="B36190">
        <v>2744.4400165449401</v>
      </c>
      <c r="C36190">
        <v>2604.8922615006099</v>
      </c>
    </row>
    <row r="36191" spans="1:3" x14ac:dyDescent="0.25">
      <c r="A36191">
        <v>36189</v>
      </c>
      <c r="B36191">
        <v>4380.9356870464198</v>
      </c>
      <c r="C36191">
        <v>193.520889559604</v>
      </c>
    </row>
    <row r="36192" spans="1:3" x14ac:dyDescent="0.25">
      <c r="A36192">
        <v>36190</v>
      </c>
      <c r="B36192">
        <v>1856.9239438260399</v>
      </c>
      <c r="C36192">
        <v>3189.8953357484002</v>
      </c>
    </row>
    <row r="36193" spans="1:3" x14ac:dyDescent="0.25">
      <c r="A36193">
        <v>36191</v>
      </c>
      <c r="B36193">
        <v>4569.4711440440096</v>
      </c>
      <c r="C36193">
        <v>1480.9586197005899</v>
      </c>
    </row>
    <row r="36194" spans="1:3" x14ac:dyDescent="0.25">
      <c r="A36194">
        <v>36192</v>
      </c>
      <c r="B36194">
        <v>4604.9321996034196</v>
      </c>
      <c r="C36194">
        <v>455.32604551886197</v>
      </c>
    </row>
    <row r="36195" spans="1:3" x14ac:dyDescent="0.25">
      <c r="A36195">
        <v>36193</v>
      </c>
      <c r="B36195">
        <v>655.93757607315001</v>
      </c>
      <c r="C36195">
        <v>1021.18979623317</v>
      </c>
    </row>
    <row r="36196" spans="1:3" x14ac:dyDescent="0.25">
      <c r="A36196">
        <v>36194</v>
      </c>
      <c r="B36196">
        <v>1409.1842484758999</v>
      </c>
      <c r="C36196">
        <v>3241.9869266882301</v>
      </c>
    </row>
    <row r="36197" spans="1:3" x14ac:dyDescent="0.25">
      <c r="A36197">
        <v>36195</v>
      </c>
      <c r="B36197">
        <v>2009.3558946880801</v>
      </c>
      <c r="C36197">
        <v>397.26885811795302</v>
      </c>
    </row>
    <row r="36198" spans="1:3" x14ac:dyDescent="0.25">
      <c r="A36198">
        <v>36196</v>
      </c>
      <c r="B36198">
        <v>4713.4820136911294</v>
      </c>
      <c r="C36198">
        <v>3028.6433506663102</v>
      </c>
    </row>
    <row r="36199" spans="1:3" x14ac:dyDescent="0.25">
      <c r="A36199">
        <v>36197</v>
      </c>
      <c r="B36199">
        <v>842.30435661414901</v>
      </c>
      <c r="C36199">
        <v>321.07855501551001</v>
      </c>
    </row>
    <row r="36200" spans="1:3" x14ac:dyDescent="0.25">
      <c r="A36200">
        <v>36198</v>
      </c>
      <c r="B36200">
        <v>3076.3935579915201</v>
      </c>
      <c r="C36200">
        <v>1741.0347815672501</v>
      </c>
    </row>
    <row r="36201" spans="1:3" x14ac:dyDescent="0.25">
      <c r="A36201">
        <v>36199</v>
      </c>
      <c r="B36201">
        <v>1112.35462191084</v>
      </c>
      <c r="C36201">
        <v>2281.8263511928999</v>
      </c>
    </row>
    <row r="36202" spans="1:3" x14ac:dyDescent="0.25">
      <c r="A36202">
        <v>36200</v>
      </c>
      <c r="B36202">
        <v>3841.980517704671</v>
      </c>
      <c r="C36202">
        <v>574.99090924186203</v>
      </c>
    </row>
    <row r="36203" spans="1:3" x14ac:dyDescent="0.25">
      <c r="A36203">
        <v>36201</v>
      </c>
      <c r="B36203">
        <v>2140.9608411720701</v>
      </c>
      <c r="C36203">
        <v>53.769882334997398</v>
      </c>
    </row>
    <row r="36204" spans="1:3" x14ac:dyDescent="0.25">
      <c r="A36204">
        <v>36202</v>
      </c>
      <c r="B36204">
        <v>3461.0617848943498</v>
      </c>
      <c r="C36204">
        <v>1800.7516767709401</v>
      </c>
    </row>
    <row r="36205" spans="1:3" x14ac:dyDescent="0.25">
      <c r="A36205">
        <v>36203</v>
      </c>
      <c r="B36205">
        <v>713.24468263645497</v>
      </c>
      <c r="C36205">
        <v>1110.10491691892</v>
      </c>
    </row>
    <row r="36206" spans="1:3" x14ac:dyDescent="0.25">
      <c r="A36206">
        <v>36204</v>
      </c>
      <c r="B36206">
        <v>3693.1835751141798</v>
      </c>
      <c r="C36206">
        <v>1340.61416940903</v>
      </c>
    </row>
    <row r="36207" spans="1:3" x14ac:dyDescent="0.25">
      <c r="A36207">
        <v>36205</v>
      </c>
      <c r="B36207">
        <v>2970.6869870710998</v>
      </c>
      <c r="C36207">
        <v>459.70797674126698</v>
      </c>
    </row>
    <row r="36208" spans="1:3" x14ac:dyDescent="0.25">
      <c r="A36208">
        <v>36206</v>
      </c>
      <c r="B36208">
        <v>4354.7745013430786</v>
      </c>
      <c r="C36208">
        <v>35.788223715524097</v>
      </c>
    </row>
    <row r="36209" spans="1:3" x14ac:dyDescent="0.25">
      <c r="A36209">
        <v>36207</v>
      </c>
      <c r="B36209">
        <v>5043.99877072049</v>
      </c>
      <c r="C36209">
        <v>3230.3130558973999</v>
      </c>
    </row>
    <row r="36210" spans="1:3" x14ac:dyDescent="0.25">
      <c r="A36210">
        <v>36208</v>
      </c>
      <c r="B36210">
        <v>3486.1787213887401</v>
      </c>
      <c r="C36210">
        <v>274.74317730392698</v>
      </c>
    </row>
    <row r="36211" spans="1:3" x14ac:dyDescent="0.25">
      <c r="A36211">
        <v>36209</v>
      </c>
      <c r="B36211">
        <v>3559.23184383219</v>
      </c>
      <c r="C36211">
        <v>2234.4434381597698</v>
      </c>
    </row>
    <row r="36212" spans="1:3" x14ac:dyDescent="0.25">
      <c r="A36212">
        <v>36210</v>
      </c>
      <c r="B36212">
        <v>1334.58358417195</v>
      </c>
      <c r="C36212">
        <v>2007.6883728433099</v>
      </c>
    </row>
    <row r="36213" spans="1:3" x14ac:dyDescent="0.25">
      <c r="A36213">
        <v>36211</v>
      </c>
      <c r="B36213">
        <v>1963.39596838326</v>
      </c>
      <c r="C36213">
        <v>357.88009457997589</v>
      </c>
    </row>
    <row r="36214" spans="1:3" x14ac:dyDescent="0.25">
      <c r="A36214">
        <v>36212</v>
      </c>
      <c r="B36214">
        <v>2955.32131552889</v>
      </c>
      <c r="C36214">
        <v>338.43175443561898</v>
      </c>
    </row>
    <row r="36215" spans="1:3" x14ac:dyDescent="0.25">
      <c r="A36215">
        <v>36213</v>
      </c>
      <c r="B36215">
        <v>4735.1618176808397</v>
      </c>
      <c r="C36215">
        <v>2239.5471408026201</v>
      </c>
    </row>
    <row r="36216" spans="1:3" x14ac:dyDescent="0.25">
      <c r="A36216">
        <v>36214</v>
      </c>
      <c r="B36216">
        <v>1502.11006228016</v>
      </c>
      <c r="C36216">
        <v>3254.2304054729898</v>
      </c>
    </row>
    <row r="36217" spans="1:3" x14ac:dyDescent="0.25">
      <c r="A36217">
        <v>36215</v>
      </c>
      <c r="B36217">
        <v>2353.4234360537798</v>
      </c>
      <c r="C36217">
        <v>1376.5391568175401</v>
      </c>
    </row>
    <row r="36218" spans="1:3" x14ac:dyDescent="0.25">
      <c r="A36218">
        <v>36216</v>
      </c>
      <c r="B36218">
        <v>4412.1450399245396</v>
      </c>
      <c r="C36218">
        <v>2611.0930034037101</v>
      </c>
    </row>
    <row r="36219" spans="1:3" x14ac:dyDescent="0.25">
      <c r="A36219">
        <v>36217</v>
      </c>
      <c r="B36219">
        <v>4623.7731241955398</v>
      </c>
      <c r="C36219">
        <v>1847.76651956359</v>
      </c>
    </row>
    <row r="36220" spans="1:3" x14ac:dyDescent="0.25">
      <c r="A36220">
        <v>36218</v>
      </c>
      <c r="B36220">
        <v>1636.4204267330299</v>
      </c>
      <c r="C36220">
        <v>1201.8076461918699</v>
      </c>
    </row>
    <row r="36221" spans="1:3" x14ac:dyDescent="0.25">
      <c r="A36221">
        <v>36219</v>
      </c>
      <c r="B36221">
        <v>3752.4348694352898</v>
      </c>
      <c r="C36221">
        <v>3352.7703489750402</v>
      </c>
    </row>
    <row r="36222" spans="1:3" x14ac:dyDescent="0.25">
      <c r="A36222">
        <v>36220</v>
      </c>
      <c r="B36222">
        <v>4584.0270466252196</v>
      </c>
      <c r="C36222">
        <v>2159.45168250183</v>
      </c>
    </row>
    <row r="36223" spans="1:3" x14ac:dyDescent="0.25">
      <c r="A36223">
        <v>36221</v>
      </c>
      <c r="B36223">
        <v>2278.31824948743</v>
      </c>
      <c r="C36223">
        <v>103.27788255386101</v>
      </c>
    </row>
    <row r="36224" spans="1:3" x14ac:dyDescent="0.25">
      <c r="A36224">
        <v>36222</v>
      </c>
      <c r="B36224">
        <v>2994.9779913642401</v>
      </c>
      <c r="C36224">
        <v>316.27185771591797</v>
      </c>
    </row>
    <row r="36225" spans="1:3" x14ac:dyDescent="0.25">
      <c r="A36225">
        <v>36223</v>
      </c>
      <c r="B36225">
        <v>2167.1732174487802</v>
      </c>
      <c r="C36225">
        <v>2081.1211069717101</v>
      </c>
    </row>
    <row r="36226" spans="1:3" x14ac:dyDescent="0.25">
      <c r="A36226">
        <v>36224</v>
      </c>
      <c r="B36226">
        <v>4202.0971459974999</v>
      </c>
      <c r="C36226">
        <v>3362.2895940446201</v>
      </c>
    </row>
    <row r="36227" spans="1:3" x14ac:dyDescent="0.25">
      <c r="A36227">
        <v>36225</v>
      </c>
      <c r="B36227">
        <v>80.708953437746089</v>
      </c>
      <c r="C36227">
        <v>3047.0914835296498</v>
      </c>
    </row>
    <row r="36228" spans="1:3" x14ac:dyDescent="0.25">
      <c r="A36228">
        <v>36226</v>
      </c>
      <c r="B36228">
        <v>3013.5779357501401</v>
      </c>
      <c r="C36228">
        <v>121.116455825793</v>
      </c>
    </row>
    <row r="36229" spans="1:3" x14ac:dyDescent="0.25">
      <c r="A36229">
        <v>36227</v>
      </c>
      <c r="B36229">
        <v>4049.7510886269001</v>
      </c>
      <c r="C36229">
        <v>2153.7927103607399</v>
      </c>
    </row>
    <row r="36230" spans="1:3" x14ac:dyDescent="0.25">
      <c r="A36230">
        <v>36228</v>
      </c>
      <c r="B36230">
        <v>3679.4411630287</v>
      </c>
      <c r="C36230">
        <v>2443.9483296670501</v>
      </c>
    </row>
    <row r="36231" spans="1:3" x14ac:dyDescent="0.25">
      <c r="A36231">
        <v>36229</v>
      </c>
      <c r="B36231">
        <v>947.19426119401089</v>
      </c>
      <c r="C36231">
        <v>2111.3281063526501</v>
      </c>
    </row>
    <row r="36232" spans="1:3" x14ac:dyDescent="0.25">
      <c r="A36232">
        <v>36230</v>
      </c>
      <c r="B36232">
        <v>4170.2116352854</v>
      </c>
      <c r="C36232">
        <v>1865.2263163586399</v>
      </c>
    </row>
    <row r="36233" spans="1:3" x14ac:dyDescent="0.25">
      <c r="A36233">
        <v>36231</v>
      </c>
      <c r="B36233">
        <v>1663.7004467521999</v>
      </c>
      <c r="C36233">
        <v>1911.21485729968</v>
      </c>
    </row>
    <row r="36234" spans="1:3" x14ac:dyDescent="0.25">
      <c r="A36234">
        <v>36232</v>
      </c>
      <c r="B36234">
        <v>493.80166492447802</v>
      </c>
      <c r="C36234">
        <v>1121.2989090332901</v>
      </c>
    </row>
    <row r="36235" spans="1:3" x14ac:dyDescent="0.25">
      <c r="A36235">
        <v>36233</v>
      </c>
      <c r="B36235">
        <v>394.04076165066698</v>
      </c>
      <c r="C36235">
        <v>2105.2112354188998</v>
      </c>
    </row>
    <row r="36236" spans="1:3" x14ac:dyDescent="0.25">
      <c r="A36236">
        <v>36234</v>
      </c>
      <c r="B36236">
        <v>916.28560530705897</v>
      </c>
      <c r="C36236">
        <v>3141.9492874165699</v>
      </c>
    </row>
    <row r="36237" spans="1:3" x14ac:dyDescent="0.25">
      <c r="A36237">
        <v>36235</v>
      </c>
      <c r="B36237">
        <v>3524.2678234816499</v>
      </c>
      <c r="C36237">
        <v>155.097614291448</v>
      </c>
    </row>
    <row r="36238" spans="1:3" x14ac:dyDescent="0.25">
      <c r="A36238">
        <v>36236</v>
      </c>
      <c r="B36238">
        <v>3660.8372441644901</v>
      </c>
      <c r="C36238">
        <v>2446.9642601187202</v>
      </c>
    </row>
    <row r="36239" spans="1:3" x14ac:dyDescent="0.25">
      <c r="A36239">
        <v>36237</v>
      </c>
      <c r="B36239">
        <v>2408.77486329566</v>
      </c>
      <c r="C36239">
        <v>39.240224538487787</v>
      </c>
    </row>
    <row r="36240" spans="1:3" x14ac:dyDescent="0.25">
      <c r="A36240">
        <v>36238</v>
      </c>
      <c r="B36240">
        <v>3033.8983506230502</v>
      </c>
      <c r="C36240">
        <v>3192.6660304872398</v>
      </c>
    </row>
    <row r="36241" spans="1:3" x14ac:dyDescent="0.25">
      <c r="A36241">
        <v>36239</v>
      </c>
      <c r="B36241">
        <v>2968.0225771146302</v>
      </c>
      <c r="C36241">
        <v>454.31384500633601</v>
      </c>
    </row>
    <row r="36242" spans="1:3" x14ac:dyDescent="0.25">
      <c r="A36242">
        <v>36240</v>
      </c>
      <c r="B36242">
        <v>2666.0512007024499</v>
      </c>
      <c r="C36242">
        <v>2713.2471767363199</v>
      </c>
    </row>
    <row r="36243" spans="1:3" x14ac:dyDescent="0.25">
      <c r="A36243">
        <v>36241</v>
      </c>
      <c r="B36243">
        <v>758.06051471400895</v>
      </c>
      <c r="C36243">
        <v>3369.5366598775599</v>
      </c>
    </row>
    <row r="36244" spans="1:3" x14ac:dyDescent="0.25">
      <c r="A36244">
        <v>36242</v>
      </c>
      <c r="B36244">
        <v>4575.2464373945286</v>
      </c>
      <c r="C36244">
        <v>213.317999386997</v>
      </c>
    </row>
    <row r="36245" spans="1:3" x14ac:dyDescent="0.25">
      <c r="A36245">
        <v>36243</v>
      </c>
      <c r="B36245">
        <v>4364.2443342556298</v>
      </c>
      <c r="C36245">
        <v>3135.5193805081399</v>
      </c>
    </row>
    <row r="36246" spans="1:3" x14ac:dyDescent="0.25">
      <c r="A36246">
        <v>36244</v>
      </c>
      <c r="B36246">
        <v>3.8924592305397399</v>
      </c>
      <c r="C36246">
        <v>2843.7156830679401</v>
      </c>
    </row>
    <row r="36247" spans="1:3" x14ac:dyDescent="0.25">
      <c r="A36247">
        <v>36245</v>
      </c>
      <c r="B36247">
        <v>4966.25671535122</v>
      </c>
      <c r="C36247">
        <v>2041.5622091319799</v>
      </c>
    </row>
    <row r="36248" spans="1:3" x14ac:dyDescent="0.25">
      <c r="A36248">
        <v>36246</v>
      </c>
      <c r="B36248">
        <v>3268.6221876361101</v>
      </c>
      <c r="C36248">
        <v>2151.3386470169999</v>
      </c>
    </row>
    <row r="36249" spans="1:3" x14ac:dyDescent="0.25">
      <c r="A36249">
        <v>36247</v>
      </c>
      <c r="B36249">
        <v>2647.8666650059399</v>
      </c>
      <c r="C36249">
        <v>493.61014209102012</v>
      </c>
    </row>
    <row r="36250" spans="1:3" x14ac:dyDescent="0.25">
      <c r="A36250">
        <v>36248</v>
      </c>
      <c r="B36250">
        <v>2181.1038149697802</v>
      </c>
      <c r="C36250">
        <v>2356.91570331002</v>
      </c>
    </row>
    <row r="36251" spans="1:3" x14ac:dyDescent="0.25">
      <c r="A36251">
        <v>36249</v>
      </c>
      <c r="B36251">
        <v>149.113390391563</v>
      </c>
      <c r="C36251">
        <v>2772.6349564895099</v>
      </c>
    </row>
    <row r="36252" spans="1:3" x14ac:dyDescent="0.25">
      <c r="A36252">
        <v>36250</v>
      </c>
      <c r="B36252">
        <v>2610.1725892764698</v>
      </c>
      <c r="C36252">
        <v>1474.7745541071199</v>
      </c>
    </row>
    <row r="36253" spans="1:3" x14ac:dyDescent="0.25">
      <c r="A36253">
        <v>36251</v>
      </c>
      <c r="B36253">
        <v>4871.0767191845598</v>
      </c>
      <c r="C36253">
        <v>1888.3750982689101</v>
      </c>
    </row>
    <row r="36254" spans="1:3" x14ac:dyDescent="0.25">
      <c r="A36254">
        <v>36252</v>
      </c>
      <c r="B36254">
        <v>1270.4244195733399</v>
      </c>
      <c r="C36254">
        <v>3034.6892014988498</v>
      </c>
    </row>
    <row r="36255" spans="1:3" x14ac:dyDescent="0.25">
      <c r="A36255">
        <v>36253</v>
      </c>
      <c r="B36255">
        <v>1709.2423398251101</v>
      </c>
      <c r="C36255">
        <v>2070.2130329319102</v>
      </c>
    </row>
    <row r="36256" spans="1:3" x14ac:dyDescent="0.25">
      <c r="A36256">
        <v>36254</v>
      </c>
      <c r="B36256">
        <v>4459.7457812955299</v>
      </c>
      <c r="C36256">
        <v>1626.7186984724201</v>
      </c>
    </row>
    <row r="36257" spans="1:3" x14ac:dyDescent="0.25">
      <c r="A36257">
        <v>36255</v>
      </c>
      <c r="B36257">
        <v>4864.2128425863793</v>
      </c>
      <c r="C36257">
        <v>2666.4861371019001</v>
      </c>
    </row>
    <row r="36258" spans="1:3" x14ac:dyDescent="0.25">
      <c r="A36258">
        <v>36256</v>
      </c>
      <c r="B36258">
        <v>4277.0400276033506</v>
      </c>
      <c r="C36258">
        <v>173.47758945945901</v>
      </c>
    </row>
    <row r="36259" spans="1:3" x14ac:dyDescent="0.25">
      <c r="A36259">
        <v>36257</v>
      </c>
      <c r="B36259">
        <v>3809.7657177501701</v>
      </c>
      <c r="C36259">
        <v>1103.10858254906</v>
      </c>
    </row>
    <row r="36260" spans="1:3" x14ac:dyDescent="0.25">
      <c r="A36260">
        <v>36258</v>
      </c>
      <c r="B36260">
        <v>680.15658483255595</v>
      </c>
      <c r="C36260">
        <v>3391.4050256855498</v>
      </c>
    </row>
    <row r="36261" spans="1:3" x14ac:dyDescent="0.25">
      <c r="A36261">
        <v>36259</v>
      </c>
      <c r="B36261">
        <v>308.27881235095202</v>
      </c>
      <c r="C36261">
        <v>2232.4989792236001</v>
      </c>
    </row>
    <row r="36262" spans="1:3" x14ac:dyDescent="0.25">
      <c r="A36262">
        <v>36260</v>
      </c>
      <c r="B36262">
        <v>4255.1212847654206</v>
      </c>
      <c r="C36262">
        <v>3089.7931321536798</v>
      </c>
    </row>
    <row r="36263" spans="1:3" x14ac:dyDescent="0.25">
      <c r="A36263">
        <v>36261</v>
      </c>
      <c r="B36263">
        <v>2371.2608695652202</v>
      </c>
      <c r="C36263">
        <v>1482.6000299887201</v>
      </c>
    </row>
    <row r="36264" spans="1:3" x14ac:dyDescent="0.25">
      <c r="A36264">
        <v>36262</v>
      </c>
      <c r="B36264">
        <v>2982.0345939041599</v>
      </c>
      <c r="C36264">
        <v>3312.6301169042099</v>
      </c>
    </row>
    <row r="36265" spans="1:3" x14ac:dyDescent="0.25">
      <c r="A36265">
        <v>36263</v>
      </c>
      <c r="B36265">
        <v>3090.2588486944801</v>
      </c>
      <c r="C36265">
        <v>307.61137044054402</v>
      </c>
    </row>
    <row r="36266" spans="1:3" x14ac:dyDescent="0.25">
      <c r="A36266">
        <v>36264</v>
      </c>
      <c r="B36266">
        <v>300.18399756172897</v>
      </c>
      <c r="C36266">
        <v>2444.3336474385601</v>
      </c>
    </row>
    <row r="36267" spans="1:3" x14ac:dyDescent="0.25">
      <c r="A36267">
        <v>36265</v>
      </c>
      <c r="B36267">
        <v>1770.69112663444</v>
      </c>
      <c r="C36267">
        <v>427.963663523192</v>
      </c>
    </row>
    <row r="36268" spans="1:3" x14ac:dyDescent="0.25">
      <c r="A36268">
        <v>36266</v>
      </c>
      <c r="B36268">
        <v>4477.8429332615797</v>
      </c>
      <c r="C36268">
        <v>1210.9826008048501</v>
      </c>
    </row>
    <row r="36269" spans="1:3" x14ac:dyDescent="0.25">
      <c r="A36269">
        <v>36267</v>
      </c>
      <c r="B36269">
        <v>1849.2028354690499</v>
      </c>
      <c r="C36269">
        <v>3271.4550129428299</v>
      </c>
    </row>
    <row r="36270" spans="1:3" x14ac:dyDescent="0.25">
      <c r="A36270">
        <v>36268</v>
      </c>
      <c r="B36270">
        <v>2344.35056747517</v>
      </c>
      <c r="C36270">
        <v>62.717208392409198</v>
      </c>
    </row>
    <row r="36271" spans="1:3" x14ac:dyDescent="0.25">
      <c r="A36271">
        <v>36269</v>
      </c>
      <c r="B36271">
        <v>1613.2377845179501</v>
      </c>
      <c r="C36271">
        <v>3329.6807790042199</v>
      </c>
    </row>
    <row r="36272" spans="1:3" x14ac:dyDescent="0.25">
      <c r="A36272">
        <v>36270</v>
      </c>
      <c r="B36272">
        <v>4284.6162480967296</v>
      </c>
      <c r="C36272">
        <v>605.76867324597004</v>
      </c>
    </row>
    <row r="36273" spans="1:3" x14ac:dyDescent="0.25">
      <c r="A36273">
        <v>36271</v>
      </c>
      <c r="B36273">
        <v>2002.91184422932</v>
      </c>
      <c r="C36273">
        <v>404.23664908452798</v>
      </c>
    </row>
    <row r="36274" spans="1:3" x14ac:dyDescent="0.25">
      <c r="A36274">
        <v>36272</v>
      </c>
      <c r="B36274">
        <v>3333.7060582766899</v>
      </c>
      <c r="C36274">
        <v>2113.4582198836601</v>
      </c>
    </row>
    <row r="36275" spans="1:3" x14ac:dyDescent="0.25">
      <c r="A36275">
        <v>36273</v>
      </c>
      <c r="B36275">
        <v>4959.4069085885994</v>
      </c>
      <c r="C36275">
        <v>1827.70304172028</v>
      </c>
    </row>
    <row r="36276" spans="1:3" x14ac:dyDescent="0.25">
      <c r="A36276">
        <v>36274</v>
      </c>
      <c r="B36276">
        <v>4497.1459201734706</v>
      </c>
      <c r="C36276">
        <v>2039.1749989575701</v>
      </c>
    </row>
    <row r="36277" spans="1:3" x14ac:dyDescent="0.25">
      <c r="A36277">
        <v>36275</v>
      </c>
      <c r="B36277">
        <v>3651.6913536820789</v>
      </c>
      <c r="C36277">
        <v>727.77263945848995</v>
      </c>
    </row>
    <row r="36278" spans="1:3" x14ac:dyDescent="0.25">
      <c r="A36278">
        <v>36276</v>
      </c>
      <c r="B36278">
        <v>4530.0692007616899</v>
      </c>
      <c r="C36278">
        <v>1740.7825310288899</v>
      </c>
    </row>
    <row r="36279" spans="1:3" x14ac:dyDescent="0.25">
      <c r="A36279">
        <v>36277</v>
      </c>
      <c r="B36279">
        <v>4524.4608396742497</v>
      </c>
      <c r="C36279">
        <v>803.77528034285206</v>
      </c>
    </row>
    <row r="36280" spans="1:3" x14ac:dyDescent="0.25">
      <c r="A36280">
        <v>36278</v>
      </c>
      <c r="B36280">
        <v>1105.63312479807</v>
      </c>
      <c r="C36280">
        <v>3032.91910936876</v>
      </c>
    </row>
    <row r="36281" spans="1:3" x14ac:dyDescent="0.25">
      <c r="A36281">
        <v>36279</v>
      </c>
      <c r="B36281">
        <v>477.47727685864402</v>
      </c>
      <c r="C36281">
        <v>3214.9566333484199</v>
      </c>
    </row>
    <row r="36282" spans="1:3" x14ac:dyDescent="0.25">
      <c r="A36282">
        <v>36280</v>
      </c>
      <c r="B36282">
        <v>258.25760590902502</v>
      </c>
      <c r="C36282">
        <v>3154.64859970519</v>
      </c>
    </row>
    <row r="36283" spans="1:3" x14ac:dyDescent="0.25">
      <c r="A36283">
        <v>36281</v>
      </c>
      <c r="B36283">
        <v>483.23129829270499</v>
      </c>
      <c r="C36283">
        <v>1203.55825513223</v>
      </c>
    </row>
    <row r="36284" spans="1:3" x14ac:dyDescent="0.25">
      <c r="A36284">
        <v>36282</v>
      </c>
      <c r="B36284">
        <v>4020.7802060177</v>
      </c>
      <c r="C36284">
        <v>3361.8408515354499</v>
      </c>
    </row>
    <row r="36285" spans="1:3" x14ac:dyDescent="0.25">
      <c r="A36285">
        <v>36283</v>
      </c>
      <c r="B36285">
        <v>3289.2890679900611</v>
      </c>
      <c r="C36285">
        <v>2421.87915336884</v>
      </c>
    </row>
    <row r="36286" spans="1:3" x14ac:dyDescent="0.25">
      <c r="A36286">
        <v>36284</v>
      </c>
      <c r="B36286">
        <v>4758.0601989368297</v>
      </c>
      <c r="C36286">
        <v>3266.3485838001402</v>
      </c>
    </row>
    <row r="36287" spans="1:3" x14ac:dyDescent="0.25">
      <c r="A36287">
        <v>36285</v>
      </c>
      <c r="B36287">
        <v>2430.0188276061599</v>
      </c>
      <c r="C36287">
        <v>590.251023366651</v>
      </c>
    </row>
    <row r="36288" spans="1:3" x14ac:dyDescent="0.25">
      <c r="A36288">
        <v>36286</v>
      </c>
      <c r="B36288">
        <v>1162.3727276065999</v>
      </c>
      <c r="C36288">
        <v>3146.9500570017199</v>
      </c>
    </row>
    <row r="36289" spans="1:3" x14ac:dyDescent="0.25">
      <c r="A36289">
        <v>36287</v>
      </c>
      <c r="B36289">
        <v>4589.2090809403599</v>
      </c>
      <c r="C36289">
        <v>2181.7839534193699</v>
      </c>
    </row>
    <row r="36290" spans="1:3" x14ac:dyDescent="0.25">
      <c r="A36290">
        <v>36288</v>
      </c>
      <c r="B36290">
        <v>4742.2897375660696</v>
      </c>
      <c r="C36290">
        <v>2034.2251741652301</v>
      </c>
    </row>
    <row r="36291" spans="1:3" x14ac:dyDescent="0.25">
      <c r="A36291">
        <v>36289</v>
      </c>
      <c r="B36291">
        <v>1485.19044404596</v>
      </c>
      <c r="C36291">
        <v>1266.1634249383801</v>
      </c>
    </row>
    <row r="36292" spans="1:3" x14ac:dyDescent="0.25">
      <c r="A36292">
        <v>36290</v>
      </c>
      <c r="B36292">
        <v>4734.9150176527</v>
      </c>
      <c r="C36292">
        <v>3118.2190929369599</v>
      </c>
    </row>
    <row r="36293" spans="1:3" x14ac:dyDescent="0.25">
      <c r="A36293">
        <v>36291</v>
      </c>
      <c r="B36293">
        <v>2549.2085044732198</v>
      </c>
      <c r="C36293">
        <v>490.82418576625201</v>
      </c>
    </row>
    <row r="36294" spans="1:3" x14ac:dyDescent="0.25">
      <c r="A36294">
        <v>36292</v>
      </c>
      <c r="B36294">
        <v>316.093318494534</v>
      </c>
      <c r="C36294">
        <v>3091.03061793602</v>
      </c>
    </row>
    <row r="36295" spans="1:3" x14ac:dyDescent="0.25">
      <c r="A36295">
        <v>36293</v>
      </c>
      <c r="B36295">
        <v>4357.64384271379</v>
      </c>
      <c r="C36295">
        <v>1461.8254650925201</v>
      </c>
    </row>
    <row r="36296" spans="1:3" x14ac:dyDescent="0.25">
      <c r="A36296">
        <v>36294</v>
      </c>
      <c r="B36296">
        <v>4683.9790066532096</v>
      </c>
      <c r="C36296">
        <v>3179.3818459077602</v>
      </c>
    </row>
    <row r="36297" spans="1:3" x14ac:dyDescent="0.25">
      <c r="A36297">
        <v>36295</v>
      </c>
      <c r="B36297">
        <v>3192.6033449419201</v>
      </c>
      <c r="C36297">
        <v>336.869831080837</v>
      </c>
    </row>
    <row r="36298" spans="1:3" x14ac:dyDescent="0.25">
      <c r="A36298">
        <v>36296</v>
      </c>
      <c r="B36298">
        <v>1287.4954060918201</v>
      </c>
      <c r="C36298">
        <v>1135.5970145477199</v>
      </c>
    </row>
    <row r="36299" spans="1:3" x14ac:dyDescent="0.25">
      <c r="A36299">
        <v>36297</v>
      </c>
      <c r="B36299">
        <v>4417.8486514099704</v>
      </c>
      <c r="C36299">
        <v>1652.45688917905</v>
      </c>
    </row>
    <row r="36300" spans="1:3" x14ac:dyDescent="0.25">
      <c r="A36300">
        <v>36298</v>
      </c>
      <c r="B36300">
        <v>2657.0279375914201</v>
      </c>
      <c r="C36300">
        <v>1670.74334949588</v>
      </c>
    </row>
    <row r="36301" spans="1:3" x14ac:dyDescent="0.25">
      <c r="A36301">
        <v>36299</v>
      </c>
      <c r="B36301">
        <v>3983.9008591736301</v>
      </c>
      <c r="C36301">
        <v>764.23332670246702</v>
      </c>
    </row>
    <row r="36302" spans="1:3" x14ac:dyDescent="0.25">
      <c r="A36302">
        <v>36300</v>
      </c>
      <c r="B36302">
        <v>4815.0312867275497</v>
      </c>
      <c r="C36302">
        <v>2853.2778447891201</v>
      </c>
    </row>
    <row r="36303" spans="1:3" x14ac:dyDescent="0.25">
      <c r="A36303">
        <v>36301</v>
      </c>
      <c r="B36303">
        <v>2537.7257942688002</v>
      </c>
      <c r="C36303">
        <v>3007.4324969078798</v>
      </c>
    </row>
    <row r="36304" spans="1:3" x14ac:dyDescent="0.25">
      <c r="A36304">
        <v>36302</v>
      </c>
      <c r="B36304">
        <v>187.91229262602201</v>
      </c>
      <c r="C36304">
        <v>2439.1551667932799</v>
      </c>
    </row>
    <row r="36305" spans="1:3" x14ac:dyDescent="0.25">
      <c r="A36305">
        <v>36303</v>
      </c>
      <c r="B36305">
        <v>913.37618141196901</v>
      </c>
      <c r="C36305">
        <v>2974.83476300864</v>
      </c>
    </row>
    <row r="36306" spans="1:3" x14ac:dyDescent="0.25">
      <c r="A36306">
        <v>36304</v>
      </c>
      <c r="B36306">
        <v>1004.23889485139</v>
      </c>
      <c r="C36306">
        <v>1669.3287905689699</v>
      </c>
    </row>
    <row r="36307" spans="1:3" x14ac:dyDescent="0.25">
      <c r="A36307">
        <v>36305</v>
      </c>
      <c r="B36307">
        <v>36.380216295427097</v>
      </c>
      <c r="C36307">
        <v>3298.2670346515201</v>
      </c>
    </row>
    <row r="36308" spans="1:3" x14ac:dyDescent="0.25">
      <c r="A36308">
        <v>36306</v>
      </c>
      <c r="B36308">
        <v>4596.7506157975504</v>
      </c>
      <c r="C36308">
        <v>2440.8079913045599</v>
      </c>
    </row>
    <row r="36309" spans="1:3" x14ac:dyDescent="0.25">
      <c r="A36309">
        <v>36307</v>
      </c>
      <c r="B36309">
        <v>4484.1438446297097</v>
      </c>
      <c r="C36309">
        <v>954.89685567558502</v>
      </c>
    </row>
    <row r="36310" spans="1:3" x14ac:dyDescent="0.25">
      <c r="A36310">
        <v>36308</v>
      </c>
      <c r="B36310">
        <v>2236.2710410468699</v>
      </c>
      <c r="C36310">
        <v>3141.1397026428699</v>
      </c>
    </row>
    <row r="36311" spans="1:3" x14ac:dyDescent="0.25">
      <c r="A36311">
        <v>36309</v>
      </c>
      <c r="B36311">
        <v>1188.45208793252</v>
      </c>
      <c r="C36311">
        <v>3113.4226517942402</v>
      </c>
    </row>
    <row r="36312" spans="1:3" x14ac:dyDescent="0.25">
      <c r="A36312">
        <v>36310</v>
      </c>
      <c r="B36312">
        <v>2658.9771566046602</v>
      </c>
      <c r="C36312">
        <v>1408.2828661226499</v>
      </c>
    </row>
    <row r="36313" spans="1:3" x14ac:dyDescent="0.25">
      <c r="A36313">
        <v>36311</v>
      </c>
      <c r="B36313">
        <v>4405.8497267035709</v>
      </c>
      <c r="C36313">
        <v>72.26630936512359</v>
      </c>
    </row>
    <row r="36314" spans="1:3" x14ac:dyDescent="0.25">
      <c r="A36314">
        <v>36312</v>
      </c>
      <c r="B36314">
        <v>3432.4107829490599</v>
      </c>
      <c r="C36314">
        <v>27.036850694742999</v>
      </c>
    </row>
    <row r="36315" spans="1:3" x14ac:dyDescent="0.25">
      <c r="A36315">
        <v>36313</v>
      </c>
      <c r="B36315">
        <v>1206.4279524154699</v>
      </c>
      <c r="C36315">
        <v>585.88605386459199</v>
      </c>
    </row>
    <row r="36316" spans="1:3" x14ac:dyDescent="0.25">
      <c r="A36316">
        <v>36314</v>
      </c>
      <c r="B36316">
        <v>2822.8834793578098</v>
      </c>
      <c r="C36316">
        <v>1831.5940344082701</v>
      </c>
    </row>
    <row r="36317" spans="1:3" x14ac:dyDescent="0.25">
      <c r="A36317">
        <v>36315</v>
      </c>
      <c r="B36317">
        <v>3018.77747679001</v>
      </c>
      <c r="C36317">
        <v>2865.4445178516098</v>
      </c>
    </row>
    <row r="36318" spans="1:3" x14ac:dyDescent="0.25">
      <c r="A36318">
        <v>36316</v>
      </c>
      <c r="B36318">
        <v>1051.7869941752599</v>
      </c>
      <c r="C36318">
        <v>3095.8272986513398</v>
      </c>
    </row>
    <row r="36319" spans="1:3" x14ac:dyDescent="0.25">
      <c r="A36319">
        <v>36317</v>
      </c>
      <c r="B36319">
        <v>3219.7210404665502</v>
      </c>
      <c r="C36319">
        <v>2727.0195193863301</v>
      </c>
    </row>
    <row r="36320" spans="1:3" x14ac:dyDescent="0.25">
      <c r="A36320">
        <v>36318</v>
      </c>
      <c r="B36320">
        <v>4562.4184199025603</v>
      </c>
      <c r="C36320">
        <v>2148.5144147432802</v>
      </c>
    </row>
    <row r="36321" spans="1:3" x14ac:dyDescent="0.25">
      <c r="A36321">
        <v>36319</v>
      </c>
      <c r="B36321">
        <v>186.64326397799101</v>
      </c>
      <c r="C36321">
        <v>2509.05081778976</v>
      </c>
    </row>
    <row r="36322" spans="1:3" x14ac:dyDescent="0.25">
      <c r="A36322">
        <v>36320</v>
      </c>
      <c r="B36322">
        <v>687.22212784856902</v>
      </c>
      <c r="C36322">
        <v>1415.5716794027501</v>
      </c>
    </row>
    <row r="36323" spans="1:3" x14ac:dyDescent="0.25">
      <c r="A36323">
        <v>36321</v>
      </c>
      <c r="B36323">
        <v>429.286372899642</v>
      </c>
      <c r="C36323">
        <v>2634.1075671920798</v>
      </c>
    </row>
    <row r="36324" spans="1:3" x14ac:dyDescent="0.25">
      <c r="A36324">
        <v>36322</v>
      </c>
      <c r="B36324">
        <v>24.8855113904504</v>
      </c>
      <c r="C36324">
        <v>668.71030385345591</v>
      </c>
    </row>
    <row r="36325" spans="1:3" x14ac:dyDescent="0.25">
      <c r="A36325">
        <v>36323</v>
      </c>
      <c r="B36325">
        <v>3155.8940708682499</v>
      </c>
      <c r="C36325">
        <v>2233.2247000101102</v>
      </c>
    </row>
    <row r="36326" spans="1:3" x14ac:dyDescent="0.25">
      <c r="A36326">
        <v>36324</v>
      </c>
      <c r="B36326">
        <v>4610.4104034790507</v>
      </c>
      <c r="C36326">
        <v>3030.8546263297899</v>
      </c>
    </row>
    <row r="36327" spans="1:3" x14ac:dyDescent="0.25">
      <c r="A36327">
        <v>36325</v>
      </c>
      <c r="B36327">
        <v>1050.9872014902501</v>
      </c>
      <c r="C36327">
        <v>3353.53671299078</v>
      </c>
    </row>
    <row r="36328" spans="1:3" x14ac:dyDescent="0.25">
      <c r="A36328">
        <v>36326</v>
      </c>
      <c r="B36328">
        <v>2544.9363725202402</v>
      </c>
      <c r="C36328">
        <v>1487.34714954526</v>
      </c>
    </row>
    <row r="36329" spans="1:3" x14ac:dyDescent="0.25">
      <c r="A36329">
        <v>36327</v>
      </c>
      <c r="B36329">
        <v>4473.9705824769999</v>
      </c>
      <c r="C36329">
        <v>1687.63006326358</v>
      </c>
    </row>
    <row r="36330" spans="1:3" x14ac:dyDescent="0.25">
      <c r="A36330">
        <v>36328</v>
      </c>
      <c r="B36330">
        <v>241.95201512386001</v>
      </c>
      <c r="C36330">
        <v>2058.78981093844</v>
      </c>
    </row>
    <row r="36331" spans="1:3" x14ac:dyDescent="0.25">
      <c r="A36331">
        <v>36329</v>
      </c>
      <c r="B36331">
        <v>4371.4991598956003</v>
      </c>
      <c r="C36331">
        <v>1956.7300084711201</v>
      </c>
    </row>
    <row r="36332" spans="1:3" x14ac:dyDescent="0.25">
      <c r="A36332">
        <v>36330</v>
      </c>
      <c r="B36332">
        <v>1583.3551400147401</v>
      </c>
      <c r="C36332">
        <v>951.70099480762997</v>
      </c>
    </row>
    <row r="36333" spans="1:3" x14ac:dyDescent="0.25">
      <c r="A36333">
        <v>36331</v>
      </c>
      <c r="B36333">
        <v>3706.907114599529</v>
      </c>
      <c r="C36333">
        <v>3207.16729776085</v>
      </c>
    </row>
    <row r="36334" spans="1:3" x14ac:dyDescent="0.25">
      <c r="A36334">
        <v>36332</v>
      </c>
      <c r="B36334">
        <v>2048.4908412068598</v>
      </c>
      <c r="C36334">
        <v>1157.1605787880501</v>
      </c>
    </row>
    <row r="36335" spans="1:3" x14ac:dyDescent="0.25">
      <c r="A36335">
        <v>36333</v>
      </c>
      <c r="B36335">
        <v>4517.0401298537499</v>
      </c>
      <c r="C36335">
        <v>677.23552340641299</v>
      </c>
    </row>
    <row r="36336" spans="1:3" x14ac:dyDescent="0.25">
      <c r="A36336">
        <v>36334</v>
      </c>
      <c r="B36336">
        <v>3428.5470383531701</v>
      </c>
      <c r="C36336">
        <v>208.272983162125</v>
      </c>
    </row>
    <row r="36337" spans="1:3" x14ac:dyDescent="0.25">
      <c r="A36337">
        <v>36335</v>
      </c>
      <c r="B36337">
        <v>2723.8105317989698</v>
      </c>
      <c r="C36337">
        <v>1468.0528532073199</v>
      </c>
    </row>
    <row r="36338" spans="1:3" x14ac:dyDescent="0.25">
      <c r="A36338">
        <v>36336</v>
      </c>
      <c r="B36338">
        <v>4721.3718132378708</v>
      </c>
      <c r="C36338">
        <v>2400.3976648593798</v>
      </c>
    </row>
    <row r="36339" spans="1:3" x14ac:dyDescent="0.25">
      <c r="A36339">
        <v>36337</v>
      </c>
      <c r="B36339">
        <v>2326.4122668376499</v>
      </c>
      <c r="C36339">
        <v>556.71731914577504</v>
      </c>
    </row>
    <row r="36340" spans="1:3" x14ac:dyDescent="0.25">
      <c r="A36340">
        <v>36338</v>
      </c>
      <c r="B36340">
        <v>4419.4580412771702</v>
      </c>
      <c r="C36340">
        <v>1785.4824937691301</v>
      </c>
    </row>
    <row r="36341" spans="1:3" x14ac:dyDescent="0.25">
      <c r="A36341">
        <v>36339</v>
      </c>
      <c r="B36341">
        <v>2495.57443690426</v>
      </c>
      <c r="C36341">
        <v>2923.3409337134899</v>
      </c>
    </row>
    <row r="36342" spans="1:3" x14ac:dyDescent="0.25">
      <c r="A36342">
        <v>36340</v>
      </c>
      <c r="B36342">
        <v>2790.2211318746299</v>
      </c>
      <c r="C36342">
        <v>1290.41888402018</v>
      </c>
    </row>
    <row r="36343" spans="1:3" x14ac:dyDescent="0.25">
      <c r="A36343">
        <v>36341</v>
      </c>
      <c r="B36343">
        <v>2460.3534620958399</v>
      </c>
      <c r="C36343">
        <v>24.4535255789961</v>
      </c>
    </row>
    <row r="36344" spans="1:3" x14ac:dyDescent="0.25">
      <c r="A36344">
        <v>36342</v>
      </c>
      <c r="B36344">
        <v>4517.9041710537886</v>
      </c>
      <c r="C36344">
        <v>880.94895842177198</v>
      </c>
    </row>
    <row r="36345" spans="1:3" x14ac:dyDescent="0.25">
      <c r="A36345">
        <v>36343</v>
      </c>
      <c r="B36345">
        <v>3323.3646939728501</v>
      </c>
      <c r="C36345">
        <v>2315.75423197394</v>
      </c>
    </row>
    <row r="36346" spans="1:3" x14ac:dyDescent="0.25">
      <c r="A36346">
        <v>36344</v>
      </c>
      <c r="B36346">
        <v>1736.5287891268499</v>
      </c>
      <c r="C36346">
        <v>2240.9760343973599</v>
      </c>
    </row>
    <row r="36347" spans="1:3" x14ac:dyDescent="0.25">
      <c r="A36347">
        <v>36345</v>
      </c>
      <c r="B36347">
        <v>3021.0743972884802</v>
      </c>
      <c r="C36347">
        <v>1166.2670248376901</v>
      </c>
    </row>
    <row r="36348" spans="1:3" x14ac:dyDescent="0.25">
      <c r="A36348">
        <v>36346</v>
      </c>
      <c r="B36348">
        <v>1425.9583671093601</v>
      </c>
      <c r="C36348">
        <v>2902.9668782303402</v>
      </c>
    </row>
    <row r="36349" spans="1:3" x14ac:dyDescent="0.25">
      <c r="A36349">
        <v>36347</v>
      </c>
      <c r="B36349">
        <v>2327.6946530642599</v>
      </c>
      <c r="C36349">
        <v>2758.7000503578001</v>
      </c>
    </row>
    <row r="36350" spans="1:3" x14ac:dyDescent="0.25">
      <c r="A36350">
        <v>36348</v>
      </c>
      <c r="B36350">
        <v>2008.8703151949401</v>
      </c>
      <c r="C36350">
        <v>40.2018607629348</v>
      </c>
    </row>
    <row r="36351" spans="1:3" x14ac:dyDescent="0.25">
      <c r="A36351">
        <v>36349</v>
      </c>
      <c r="B36351">
        <v>4634.5569232735497</v>
      </c>
      <c r="C36351">
        <v>1175.2721041059699</v>
      </c>
    </row>
    <row r="36352" spans="1:3" x14ac:dyDescent="0.25">
      <c r="A36352">
        <v>36350</v>
      </c>
      <c r="B36352">
        <v>4696.6812617144997</v>
      </c>
      <c r="C36352">
        <v>2709.3807161637301</v>
      </c>
    </row>
    <row r="36353" spans="1:3" x14ac:dyDescent="0.25">
      <c r="A36353">
        <v>36351</v>
      </c>
      <c r="B36353">
        <v>3629.8291034080389</v>
      </c>
      <c r="C36353">
        <v>2034.03085614718</v>
      </c>
    </row>
    <row r="36354" spans="1:3" x14ac:dyDescent="0.25">
      <c r="A36354">
        <v>36352</v>
      </c>
      <c r="B36354">
        <v>1869.5249380396699</v>
      </c>
      <c r="C36354">
        <v>2370.6855532775198</v>
      </c>
    </row>
    <row r="36355" spans="1:3" x14ac:dyDescent="0.25">
      <c r="A36355">
        <v>36353</v>
      </c>
      <c r="B36355">
        <v>2293.1443096840298</v>
      </c>
      <c r="C36355">
        <v>485.15073526188598</v>
      </c>
    </row>
    <row r="36356" spans="1:3" x14ac:dyDescent="0.25">
      <c r="A36356">
        <v>36354</v>
      </c>
      <c r="B36356">
        <v>4643.40624324276</v>
      </c>
      <c r="C36356">
        <v>897.96459802848608</v>
      </c>
    </row>
    <row r="36357" spans="1:3" x14ac:dyDescent="0.25">
      <c r="A36357">
        <v>36355</v>
      </c>
      <c r="B36357">
        <v>2425.3470997282702</v>
      </c>
      <c r="C36357">
        <v>584.22210969470905</v>
      </c>
    </row>
    <row r="36358" spans="1:3" x14ac:dyDescent="0.25">
      <c r="A36358">
        <v>36356</v>
      </c>
      <c r="B36358">
        <v>4730.7999027217302</v>
      </c>
      <c r="C36358">
        <v>2406.901503176</v>
      </c>
    </row>
    <row r="36359" spans="1:3" x14ac:dyDescent="0.25">
      <c r="A36359">
        <v>36357</v>
      </c>
      <c r="B36359">
        <v>404.98639040792511</v>
      </c>
      <c r="C36359">
        <v>2270.2916528718301</v>
      </c>
    </row>
    <row r="36360" spans="1:3" x14ac:dyDescent="0.25">
      <c r="A36360">
        <v>36358</v>
      </c>
      <c r="B36360">
        <v>1433.7131764193</v>
      </c>
      <c r="C36360">
        <v>3175.3139258936098</v>
      </c>
    </row>
    <row r="36361" spans="1:3" x14ac:dyDescent="0.25">
      <c r="A36361">
        <v>36359</v>
      </c>
      <c r="B36361">
        <v>912.69778715668508</v>
      </c>
      <c r="C36361">
        <v>656.172248935619</v>
      </c>
    </row>
    <row r="36362" spans="1:3" x14ac:dyDescent="0.25">
      <c r="A36362">
        <v>36360</v>
      </c>
      <c r="B36362">
        <v>2738.3076342600998</v>
      </c>
      <c r="C36362">
        <v>1667.73126586289</v>
      </c>
    </row>
    <row r="36363" spans="1:3" x14ac:dyDescent="0.25">
      <c r="A36363">
        <v>36361</v>
      </c>
      <c r="B36363">
        <v>944.27033784649302</v>
      </c>
      <c r="C36363">
        <v>762.50501905961107</v>
      </c>
    </row>
    <row r="36364" spans="1:3" x14ac:dyDescent="0.25">
      <c r="A36364">
        <v>36362</v>
      </c>
      <c r="B36364">
        <v>4064.4603365549401</v>
      </c>
      <c r="C36364">
        <v>1998.41779747482</v>
      </c>
    </row>
    <row r="36365" spans="1:3" x14ac:dyDescent="0.25">
      <c r="A36365">
        <v>36363</v>
      </c>
      <c r="B36365">
        <v>3521.6929841721098</v>
      </c>
      <c r="C36365">
        <v>2486.3697597158498</v>
      </c>
    </row>
    <row r="36366" spans="1:3" x14ac:dyDescent="0.25">
      <c r="A36366">
        <v>36364</v>
      </c>
      <c r="B36366">
        <v>4336.3437190801706</v>
      </c>
      <c r="C36366">
        <v>321.54703940135602</v>
      </c>
    </row>
    <row r="36367" spans="1:3" x14ac:dyDescent="0.25">
      <c r="A36367">
        <v>36365</v>
      </c>
      <c r="B36367">
        <v>2010.8838466849299</v>
      </c>
      <c r="C36367">
        <v>974.66994608432492</v>
      </c>
    </row>
    <row r="36368" spans="1:3" x14ac:dyDescent="0.25">
      <c r="A36368">
        <v>36366</v>
      </c>
      <c r="B36368">
        <v>4376.1472299587203</v>
      </c>
      <c r="C36368">
        <v>2208.10037532449</v>
      </c>
    </row>
    <row r="36369" spans="1:3" x14ac:dyDescent="0.25">
      <c r="A36369">
        <v>36367</v>
      </c>
      <c r="B36369">
        <v>3766.75725805099</v>
      </c>
      <c r="C36369">
        <v>2633.9287475761898</v>
      </c>
    </row>
    <row r="36370" spans="1:3" x14ac:dyDescent="0.25">
      <c r="A36370">
        <v>36368</v>
      </c>
      <c r="B36370">
        <v>2243.43775568406</v>
      </c>
      <c r="C36370">
        <v>1287.68910056852</v>
      </c>
    </row>
    <row r="36371" spans="1:3" x14ac:dyDescent="0.25">
      <c r="A36371">
        <v>36369</v>
      </c>
      <c r="B36371">
        <v>4148.7977459830499</v>
      </c>
      <c r="C36371">
        <v>3106.3691345534799</v>
      </c>
    </row>
    <row r="36372" spans="1:3" x14ac:dyDescent="0.25">
      <c r="A36372">
        <v>36370</v>
      </c>
      <c r="B36372">
        <v>3940.5486148401001</v>
      </c>
      <c r="C36372">
        <v>2956.4365497141998</v>
      </c>
    </row>
    <row r="36373" spans="1:3" x14ac:dyDescent="0.25">
      <c r="A36373">
        <v>36371</v>
      </c>
      <c r="B36373">
        <v>4768.2232426283799</v>
      </c>
      <c r="C36373">
        <v>2350.2079441996798</v>
      </c>
    </row>
    <row r="36374" spans="1:3" x14ac:dyDescent="0.25">
      <c r="A36374">
        <v>36372</v>
      </c>
      <c r="B36374">
        <v>2629.1356126943501</v>
      </c>
      <c r="C36374">
        <v>836.50416720539204</v>
      </c>
    </row>
    <row r="36375" spans="1:3" x14ac:dyDescent="0.25">
      <c r="A36375">
        <v>36373</v>
      </c>
      <c r="B36375">
        <v>36.871432916615888</v>
      </c>
      <c r="C36375">
        <v>2712.0711050682999</v>
      </c>
    </row>
    <row r="36376" spans="1:3" x14ac:dyDescent="0.25">
      <c r="A36376">
        <v>36374</v>
      </c>
      <c r="B36376">
        <v>4394.55681855489</v>
      </c>
      <c r="C36376">
        <v>349.59374019268989</v>
      </c>
    </row>
    <row r="36377" spans="1:3" x14ac:dyDescent="0.25">
      <c r="A36377">
        <v>36375</v>
      </c>
      <c r="B36377">
        <v>2829.95379304061</v>
      </c>
      <c r="C36377">
        <v>242.551860837292</v>
      </c>
    </row>
    <row r="36378" spans="1:3" x14ac:dyDescent="0.25">
      <c r="A36378">
        <v>36376</v>
      </c>
      <c r="B36378">
        <v>2525.3144509817998</v>
      </c>
      <c r="C36378">
        <v>101.743649642078</v>
      </c>
    </row>
    <row r="36379" spans="1:3" x14ac:dyDescent="0.25">
      <c r="A36379">
        <v>36377</v>
      </c>
      <c r="B36379">
        <v>5086.3576780086696</v>
      </c>
      <c r="C36379">
        <v>3072.5646645766901</v>
      </c>
    </row>
    <row r="36380" spans="1:3" x14ac:dyDescent="0.25">
      <c r="A36380">
        <v>36378</v>
      </c>
      <c r="B36380">
        <v>4821.9970950868701</v>
      </c>
      <c r="C36380">
        <v>3095.3177268797699</v>
      </c>
    </row>
    <row r="36381" spans="1:3" x14ac:dyDescent="0.25">
      <c r="A36381">
        <v>36379</v>
      </c>
      <c r="B36381">
        <v>4471.2026367251292</v>
      </c>
      <c r="C36381">
        <v>685.88203441266796</v>
      </c>
    </row>
    <row r="36382" spans="1:3" x14ac:dyDescent="0.25">
      <c r="A36382">
        <v>36380</v>
      </c>
      <c r="B36382">
        <v>1788.8467749415299</v>
      </c>
      <c r="C36382">
        <v>2480.3948443330401</v>
      </c>
    </row>
    <row r="36383" spans="1:3" x14ac:dyDescent="0.25">
      <c r="A36383">
        <v>36381</v>
      </c>
      <c r="B36383">
        <v>1183.0789700973</v>
      </c>
      <c r="C36383">
        <v>2855.3686870544202</v>
      </c>
    </row>
    <row r="36384" spans="1:3" x14ac:dyDescent="0.25">
      <c r="A36384">
        <v>36382</v>
      </c>
      <c r="B36384">
        <v>3074.6356839609898</v>
      </c>
      <c r="C36384">
        <v>3172.0330155664401</v>
      </c>
    </row>
    <row r="36385" spans="1:3" x14ac:dyDescent="0.25">
      <c r="A36385">
        <v>36383</v>
      </c>
      <c r="B36385">
        <v>4552.8622739575303</v>
      </c>
      <c r="C36385">
        <v>2672.15709622144</v>
      </c>
    </row>
    <row r="36386" spans="1:3" x14ac:dyDescent="0.25">
      <c r="A36386">
        <v>36384</v>
      </c>
      <c r="B36386">
        <v>2378.1049446841798</v>
      </c>
      <c r="C36386">
        <v>3148.29630722404</v>
      </c>
    </row>
    <row r="36387" spans="1:3" x14ac:dyDescent="0.25">
      <c r="A36387">
        <v>36385</v>
      </c>
      <c r="B36387">
        <v>4316.4137537608503</v>
      </c>
      <c r="C36387">
        <v>1800.8904416691601</v>
      </c>
    </row>
    <row r="36388" spans="1:3" x14ac:dyDescent="0.25">
      <c r="A36388">
        <v>36386</v>
      </c>
      <c r="B36388">
        <v>2981.22502979102</v>
      </c>
      <c r="C36388">
        <v>1088.3592888729099</v>
      </c>
    </row>
    <row r="36389" spans="1:3" x14ac:dyDescent="0.25">
      <c r="A36389">
        <v>36387</v>
      </c>
      <c r="B36389">
        <v>206.605285169897</v>
      </c>
      <c r="C36389">
        <v>2332.74618601163</v>
      </c>
    </row>
    <row r="36390" spans="1:3" x14ac:dyDescent="0.25">
      <c r="A36390">
        <v>36388</v>
      </c>
      <c r="B36390">
        <v>4333.9426875726886</v>
      </c>
      <c r="C36390">
        <v>818.54887100630094</v>
      </c>
    </row>
    <row r="36391" spans="1:3" x14ac:dyDescent="0.25">
      <c r="A36391">
        <v>36389</v>
      </c>
      <c r="B36391">
        <v>2842.9362899482599</v>
      </c>
      <c r="C36391">
        <v>1586.7370773523</v>
      </c>
    </row>
    <row r="36392" spans="1:3" x14ac:dyDescent="0.25">
      <c r="A36392">
        <v>36390</v>
      </c>
      <c r="B36392">
        <v>3035.32830365578</v>
      </c>
      <c r="C36392">
        <v>1982.92977562229</v>
      </c>
    </row>
    <row r="36393" spans="1:3" x14ac:dyDescent="0.25">
      <c r="A36393">
        <v>36391</v>
      </c>
      <c r="B36393">
        <v>1760.2578504944399</v>
      </c>
      <c r="C36393">
        <v>369.80977324777098</v>
      </c>
    </row>
    <row r="36394" spans="1:3" x14ac:dyDescent="0.25">
      <c r="A36394">
        <v>36392</v>
      </c>
      <c r="B36394">
        <v>1230.31554889535</v>
      </c>
      <c r="C36394">
        <v>2898.5559946413</v>
      </c>
    </row>
    <row r="36395" spans="1:3" x14ac:dyDescent="0.25">
      <c r="A36395">
        <v>36393</v>
      </c>
      <c r="B36395">
        <v>1370.4061941657101</v>
      </c>
      <c r="C36395">
        <v>3271.8318499286502</v>
      </c>
    </row>
    <row r="36396" spans="1:3" x14ac:dyDescent="0.25">
      <c r="A36396">
        <v>36394</v>
      </c>
      <c r="B36396">
        <v>4702.9923520067396</v>
      </c>
      <c r="C36396">
        <v>2598.3547233091399</v>
      </c>
    </row>
    <row r="36397" spans="1:3" x14ac:dyDescent="0.25">
      <c r="A36397">
        <v>36395</v>
      </c>
      <c r="B36397">
        <v>3231.8615396425898</v>
      </c>
      <c r="C36397">
        <v>1929.2190198431001</v>
      </c>
    </row>
    <row r="36398" spans="1:3" x14ac:dyDescent="0.25">
      <c r="A36398">
        <v>36396</v>
      </c>
      <c r="B36398">
        <v>1004.10505696065</v>
      </c>
      <c r="C36398">
        <v>2987.2367178744198</v>
      </c>
    </row>
    <row r="36399" spans="1:3" x14ac:dyDescent="0.25">
      <c r="A36399">
        <v>36397</v>
      </c>
      <c r="B36399">
        <v>4413.0583788915292</v>
      </c>
      <c r="C36399">
        <v>1599.7035077349799</v>
      </c>
    </row>
    <row r="36400" spans="1:3" x14ac:dyDescent="0.25">
      <c r="A36400">
        <v>36398</v>
      </c>
      <c r="B36400">
        <v>3053.25302069896</v>
      </c>
      <c r="C36400">
        <v>953.50807613506697</v>
      </c>
    </row>
    <row r="36401" spans="1:3" x14ac:dyDescent="0.25">
      <c r="A36401">
        <v>36399</v>
      </c>
      <c r="B36401">
        <v>4546.1751264431196</v>
      </c>
      <c r="C36401">
        <v>2639.9943887986401</v>
      </c>
    </row>
    <row r="36402" spans="1:3" x14ac:dyDescent="0.25">
      <c r="A36402">
        <v>36400</v>
      </c>
      <c r="B36402">
        <v>616.13918432064793</v>
      </c>
      <c r="C36402">
        <v>2923.9501183993498</v>
      </c>
    </row>
    <row r="36403" spans="1:3" x14ac:dyDescent="0.25">
      <c r="A36403">
        <v>36401</v>
      </c>
      <c r="B36403">
        <v>5043.5498597763399</v>
      </c>
      <c r="C36403">
        <v>2056.78173775301</v>
      </c>
    </row>
    <row r="36404" spans="1:3" x14ac:dyDescent="0.25">
      <c r="A36404">
        <v>36402</v>
      </c>
      <c r="B36404">
        <v>2394.21088752485</v>
      </c>
      <c r="C36404">
        <v>2112.8015139310501</v>
      </c>
    </row>
    <row r="36405" spans="1:3" x14ac:dyDescent="0.25">
      <c r="A36405">
        <v>36403</v>
      </c>
      <c r="B36405">
        <v>2246.1050581792101</v>
      </c>
      <c r="C36405">
        <v>1241.43041115459</v>
      </c>
    </row>
    <row r="36406" spans="1:3" x14ac:dyDescent="0.25">
      <c r="A36406">
        <v>36404</v>
      </c>
      <c r="B36406">
        <v>2007.3084839772901</v>
      </c>
      <c r="C36406">
        <v>3342.1498295226402</v>
      </c>
    </row>
    <row r="36407" spans="1:3" x14ac:dyDescent="0.25">
      <c r="A36407">
        <v>36405</v>
      </c>
      <c r="B36407">
        <v>150.14554586660401</v>
      </c>
      <c r="C36407">
        <v>3028.7559919217802</v>
      </c>
    </row>
    <row r="36408" spans="1:3" x14ac:dyDescent="0.25">
      <c r="A36408">
        <v>36406</v>
      </c>
      <c r="B36408">
        <v>2771.9150722835998</v>
      </c>
      <c r="C36408">
        <v>833.40540319540207</v>
      </c>
    </row>
    <row r="36409" spans="1:3" x14ac:dyDescent="0.25">
      <c r="A36409">
        <v>36407</v>
      </c>
      <c r="B36409">
        <v>2544.2904935008901</v>
      </c>
      <c r="C36409">
        <v>1624.0003432261699</v>
      </c>
    </row>
    <row r="36410" spans="1:3" x14ac:dyDescent="0.25">
      <c r="A36410">
        <v>36408</v>
      </c>
      <c r="B36410">
        <v>4358.4242153707601</v>
      </c>
      <c r="C36410">
        <v>2760.424990409389</v>
      </c>
    </row>
    <row r="36411" spans="1:3" x14ac:dyDescent="0.25">
      <c r="A36411">
        <v>36409</v>
      </c>
      <c r="B36411">
        <v>1664.5169893442001</v>
      </c>
      <c r="C36411">
        <v>1333.08570533791</v>
      </c>
    </row>
    <row r="36412" spans="1:3" x14ac:dyDescent="0.25">
      <c r="A36412">
        <v>36410</v>
      </c>
      <c r="B36412">
        <v>2037.5496821578199</v>
      </c>
      <c r="C36412">
        <v>245.221544385638</v>
      </c>
    </row>
    <row r="36413" spans="1:3" x14ac:dyDescent="0.25">
      <c r="A36413">
        <v>36411</v>
      </c>
      <c r="B36413">
        <v>4496.0305113061104</v>
      </c>
      <c r="C36413">
        <v>1815.9519907962001</v>
      </c>
    </row>
    <row r="36414" spans="1:3" x14ac:dyDescent="0.25">
      <c r="A36414">
        <v>36412</v>
      </c>
      <c r="B36414">
        <v>2617.4970424027501</v>
      </c>
      <c r="C36414">
        <v>2806.10104962781</v>
      </c>
    </row>
    <row r="36415" spans="1:3" x14ac:dyDescent="0.25">
      <c r="A36415">
        <v>36413</v>
      </c>
      <c r="B36415">
        <v>4521.4921054959304</v>
      </c>
      <c r="C36415">
        <v>1129.1561995536099</v>
      </c>
    </row>
    <row r="36416" spans="1:3" x14ac:dyDescent="0.25">
      <c r="A36416">
        <v>36414</v>
      </c>
      <c r="B36416">
        <v>1744.81909693749</v>
      </c>
      <c r="C36416">
        <v>2338.58097871576</v>
      </c>
    </row>
    <row r="36417" spans="1:3" x14ac:dyDescent="0.25">
      <c r="A36417">
        <v>36415</v>
      </c>
      <c r="B36417">
        <v>983.39933688210795</v>
      </c>
      <c r="C36417">
        <v>3380.1611672552599</v>
      </c>
    </row>
    <row r="36418" spans="1:3" x14ac:dyDescent="0.25">
      <c r="A36418">
        <v>36416</v>
      </c>
      <c r="B36418">
        <v>4592.8130370509098</v>
      </c>
      <c r="C36418">
        <v>2938.0305690728701</v>
      </c>
    </row>
    <row r="36419" spans="1:3" x14ac:dyDescent="0.25">
      <c r="A36419">
        <v>36417</v>
      </c>
      <c r="B36419">
        <v>3853.8577791165699</v>
      </c>
      <c r="C36419">
        <v>692.29267906455505</v>
      </c>
    </row>
    <row r="36420" spans="1:3" x14ac:dyDescent="0.25">
      <c r="A36420">
        <v>36418</v>
      </c>
      <c r="B36420">
        <v>4572.80797761553</v>
      </c>
      <c r="C36420">
        <v>1925.4443206811</v>
      </c>
    </row>
    <row r="36421" spans="1:3" x14ac:dyDescent="0.25">
      <c r="A36421">
        <v>36419</v>
      </c>
      <c r="B36421">
        <v>3078.830370514569</v>
      </c>
      <c r="C36421">
        <v>1605.8405751031</v>
      </c>
    </row>
    <row r="36422" spans="1:3" x14ac:dyDescent="0.25">
      <c r="A36422">
        <v>36420</v>
      </c>
      <c r="B36422">
        <v>4554.6034973712603</v>
      </c>
      <c r="C36422">
        <v>2171.3748080498899</v>
      </c>
    </row>
    <row r="36423" spans="1:3" x14ac:dyDescent="0.25">
      <c r="A36423">
        <v>36421</v>
      </c>
      <c r="B36423">
        <v>4139.3221936651598</v>
      </c>
      <c r="C36423">
        <v>2152.1756793296599</v>
      </c>
    </row>
    <row r="36424" spans="1:3" x14ac:dyDescent="0.25">
      <c r="A36424">
        <v>36422</v>
      </c>
      <c r="B36424">
        <v>2799.7698036186598</v>
      </c>
      <c r="C36424">
        <v>152.37135706350301</v>
      </c>
    </row>
    <row r="36425" spans="1:3" x14ac:dyDescent="0.25">
      <c r="A36425">
        <v>36423</v>
      </c>
      <c r="B36425">
        <v>713.72252450012888</v>
      </c>
      <c r="C36425">
        <v>496.31202609749403</v>
      </c>
    </row>
    <row r="36426" spans="1:3" x14ac:dyDescent="0.25">
      <c r="A36426">
        <v>36424</v>
      </c>
      <c r="B36426">
        <v>4494.7031026859604</v>
      </c>
      <c r="C36426">
        <v>119.338611868521</v>
      </c>
    </row>
    <row r="36427" spans="1:3" x14ac:dyDescent="0.25">
      <c r="A36427">
        <v>36425</v>
      </c>
      <c r="B36427">
        <v>4421.6143515863596</v>
      </c>
      <c r="C36427">
        <v>130.98314281438999</v>
      </c>
    </row>
    <row r="36428" spans="1:3" x14ac:dyDescent="0.25">
      <c r="A36428">
        <v>36426</v>
      </c>
      <c r="B36428">
        <v>3785.15522298631</v>
      </c>
      <c r="C36428">
        <v>835.05493831543299</v>
      </c>
    </row>
    <row r="36429" spans="1:3" x14ac:dyDescent="0.25">
      <c r="A36429">
        <v>36427</v>
      </c>
      <c r="B36429">
        <v>981.32079567528308</v>
      </c>
      <c r="C36429">
        <v>1617.8403045289001</v>
      </c>
    </row>
    <row r="36430" spans="1:3" x14ac:dyDescent="0.25">
      <c r="A36430">
        <v>36428</v>
      </c>
      <c r="B36430">
        <v>2708.9170650393298</v>
      </c>
      <c r="C36430">
        <v>3132.4325823344002</v>
      </c>
    </row>
    <row r="36431" spans="1:3" x14ac:dyDescent="0.25">
      <c r="A36431">
        <v>36429</v>
      </c>
      <c r="B36431">
        <v>488.948040701129</v>
      </c>
      <c r="C36431">
        <v>3107.8155884182902</v>
      </c>
    </row>
    <row r="36432" spans="1:3" x14ac:dyDescent="0.25">
      <c r="A36432">
        <v>36430</v>
      </c>
      <c r="B36432">
        <v>3073.8158841249901</v>
      </c>
      <c r="C36432">
        <v>460.44324328994202</v>
      </c>
    </row>
    <row r="36433" spans="1:3" x14ac:dyDescent="0.25">
      <c r="A36433">
        <v>36431</v>
      </c>
      <c r="B36433">
        <v>600.60875953864308</v>
      </c>
      <c r="C36433">
        <v>2844.9626116324198</v>
      </c>
    </row>
    <row r="36434" spans="1:3" x14ac:dyDescent="0.25">
      <c r="A36434">
        <v>36432</v>
      </c>
      <c r="B36434">
        <v>4281.3140524365499</v>
      </c>
      <c r="C36434">
        <v>611.47307566653194</v>
      </c>
    </row>
    <row r="36435" spans="1:3" x14ac:dyDescent="0.25">
      <c r="A36435">
        <v>36433</v>
      </c>
      <c r="B36435">
        <v>2681.3525067632399</v>
      </c>
      <c r="C36435">
        <v>1290.28230149464</v>
      </c>
    </row>
    <row r="36436" spans="1:3" x14ac:dyDescent="0.25">
      <c r="A36436">
        <v>36434</v>
      </c>
      <c r="B36436">
        <v>2693.21074884361</v>
      </c>
      <c r="C36436">
        <v>1408.7652428142401</v>
      </c>
    </row>
    <row r="36437" spans="1:3" x14ac:dyDescent="0.25">
      <c r="A36437">
        <v>36435</v>
      </c>
      <c r="B36437">
        <v>541.46958172352902</v>
      </c>
      <c r="C36437">
        <v>2768.5501786129398</v>
      </c>
    </row>
    <row r="36438" spans="1:3" x14ac:dyDescent="0.25">
      <c r="A36438">
        <v>36436</v>
      </c>
      <c r="B36438">
        <v>2257.22230272569</v>
      </c>
      <c r="C36438">
        <v>1132.8306003826399</v>
      </c>
    </row>
    <row r="36439" spans="1:3" x14ac:dyDescent="0.25">
      <c r="A36439">
        <v>36437</v>
      </c>
      <c r="B36439">
        <v>1828.2056274188201</v>
      </c>
      <c r="C36439">
        <v>2252.0199844716099</v>
      </c>
    </row>
    <row r="36440" spans="1:3" x14ac:dyDescent="0.25">
      <c r="A36440">
        <v>36438</v>
      </c>
      <c r="B36440">
        <v>4613.7663429676604</v>
      </c>
      <c r="C36440">
        <v>3123.6678960465701</v>
      </c>
    </row>
    <row r="36441" spans="1:3" x14ac:dyDescent="0.25">
      <c r="A36441">
        <v>36439</v>
      </c>
      <c r="B36441">
        <v>2414.1373937950498</v>
      </c>
      <c r="C36441">
        <v>480.37215036712797</v>
      </c>
    </row>
    <row r="36442" spans="1:3" x14ac:dyDescent="0.25">
      <c r="A36442">
        <v>36440</v>
      </c>
      <c r="B36442">
        <v>4024.1163352942599</v>
      </c>
      <c r="C36442">
        <v>3348.6127140244098</v>
      </c>
    </row>
    <row r="36443" spans="1:3" x14ac:dyDescent="0.25">
      <c r="A36443">
        <v>36441</v>
      </c>
      <c r="B36443">
        <v>2383.47761570479</v>
      </c>
      <c r="C36443">
        <v>2818.5143845805101</v>
      </c>
    </row>
    <row r="36444" spans="1:3" x14ac:dyDescent="0.25">
      <c r="A36444">
        <v>36442</v>
      </c>
      <c r="B36444">
        <v>2185.1971350979402</v>
      </c>
      <c r="C36444">
        <v>2029.83555848062</v>
      </c>
    </row>
    <row r="36445" spans="1:3" x14ac:dyDescent="0.25">
      <c r="A36445">
        <v>36443</v>
      </c>
      <c r="B36445">
        <v>3483.9496800272</v>
      </c>
      <c r="C36445">
        <v>1549.45814729568</v>
      </c>
    </row>
    <row r="36446" spans="1:3" x14ac:dyDescent="0.25">
      <c r="A36446">
        <v>36444</v>
      </c>
      <c r="B36446">
        <v>4581.0308932931703</v>
      </c>
      <c r="C36446">
        <v>1118.1093885427499</v>
      </c>
    </row>
    <row r="36447" spans="1:3" x14ac:dyDescent="0.25">
      <c r="A36447">
        <v>36445</v>
      </c>
      <c r="B36447">
        <v>738.68074353982604</v>
      </c>
      <c r="C36447">
        <v>1213.5674325156699</v>
      </c>
    </row>
    <row r="36448" spans="1:3" x14ac:dyDescent="0.25">
      <c r="A36448">
        <v>36446</v>
      </c>
      <c r="B36448">
        <v>2744.8978539633799</v>
      </c>
      <c r="C36448">
        <v>1721.4373142003501</v>
      </c>
    </row>
    <row r="36449" spans="1:3" x14ac:dyDescent="0.25">
      <c r="A36449">
        <v>36447</v>
      </c>
      <c r="B36449">
        <v>4100.0642526655201</v>
      </c>
      <c r="C36449">
        <v>2467.60128508036</v>
      </c>
    </row>
    <row r="36450" spans="1:3" x14ac:dyDescent="0.25">
      <c r="A36450">
        <v>36448</v>
      </c>
      <c r="B36450">
        <v>3001.94415588313</v>
      </c>
      <c r="C36450">
        <v>343.26334569209303</v>
      </c>
    </row>
    <row r="36451" spans="1:3" x14ac:dyDescent="0.25">
      <c r="A36451">
        <v>36449</v>
      </c>
      <c r="B36451">
        <v>297.18581737076403</v>
      </c>
      <c r="C36451">
        <v>2240.48071673201</v>
      </c>
    </row>
    <row r="36452" spans="1:3" x14ac:dyDescent="0.25">
      <c r="A36452">
        <v>36450</v>
      </c>
      <c r="B36452">
        <v>3889.8422800210301</v>
      </c>
      <c r="C36452">
        <v>3026.4983599795901</v>
      </c>
    </row>
    <row r="36453" spans="1:3" x14ac:dyDescent="0.25">
      <c r="A36453">
        <v>36451</v>
      </c>
      <c r="B36453">
        <v>2346.12143701582</v>
      </c>
      <c r="C36453">
        <v>1732.4252705029</v>
      </c>
    </row>
    <row r="36454" spans="1:3" x14ac:dyDescent="0.25">
      <c r="A36454">
        <v>36452</v>
      </c>
      <c r="B36454">
        <v>431.25471629704799</v>
      </c>
      <c r="C36454">
        <v>1134.6078751284899</v>
      </c>
    </row>
    <row r="36455" spans="1:3" x14ac:dyDescent="0.25">
      <c r="A36455">
        <v>36453</v>
      </c>
      <c r="B36455">
        <v>2115.0523416518199</v>
      </c>
      <c r="C36455">
        <v>532.87252581399196</v>
      </c>
    </row>
    <row r="36456" spans="1:3" x14ac:dyDescent="0.25">
      <c r="A36456">
        <v>36454</v>
      </c>
      <c r="B36456">
        <v>3638.31194559291</v>
      </c>
      <c r="C36456">
        <v>2043.85732669034</v>
      </c>
    </row>
    <row r="36457" spans="1:3" x14ac:dyDescent="0.25">
      <c r="A36457">
        <v>36455</v>
      </c>
      <c r="B36457">
        <v>4711.3194456271403</v>
      </c>
      <c r="C36457">
        <v>3043.3990379995398</v>
      </c>
    </row>
    <row r="36458" spans="1:3" x14ac:dyDescent="0.25">
      <c r="A36458">
        <v>36456</v>
      </c>
      <c r="B36458">
        <v>4764.1321479257394</v>
      </c>
      <c r="C36458">
        <v>2547.7557774238398</v>
      </c>
    </row>
    <row r="36459" spans="1:3" x14ac:dyDescent="0.25">
      <c r="A36459">
        <v>36457</v>
      </c>
      <c r="B36459">
        <v>824.86351979540996</v>
      </c>
      <c r="C36459">
        <v>750.92776217516405</v>
      </c>
    </row>
    <row r="36460" spans="1:3" x14ac:dyDescent="0.25">
      <c r="A36460">
        <v>36458</v>
      </c>
      <c r="B36460">
        <v>105.81704530379901</v>
      </c>
      <c r="C36460">
        <v>3209.05583009472</v>
      </c>
    </row>
    <row r="36461" spans="1:3" x14ac:dyDescent="0.25">
      <c r="A36461">
        <v>36459</v>
      </c>
      <c r="B36461">
        <v>4352.3531027300896</v>
      </c>
      <c r="C36461">
        <v>2542.4700195581599</v>
      </c>
    </row>
    <row r="36462" spans="1:3" x14ac:dyDescent="0.25">
      <c r="A36462">
        <v>36460</v>
      </c>
      <c r="B36462">
        <v>1890.677551598</v>
      </c>
      <c r="C36462">
        <v>3261.5321640318102</v>
      </c>
    </row>
    <row r="36463" spans="1:3" x14ac:dyDescent="0.25">
      <c r="A36463">
        <v>36461</v>
      </c>
      <c r="B36463">
        <v>4615.7597209148898</v>
      </c>
      <c r="C36463">
        <v>1745.1100144685199</v>
      </c>
    </row>
    <row r="36464" spans="1:3" x14ac:dyDescent="0.25">
      <c r="A36464">
        <v>36462</v>
      </c>
      <c r="B36464">
        <v>5030.6340288544297</v>
      </c>
      <c r="C36464">
        <v>2448.6592001189201</v>
      </c>
    </row>
    <row r="36465" spans="1:3" x14ac:dyDescent="0.25">
      <c r="A36465">
        <v>36463</v>
      </c>
      <c r="B36465">
        <v>4635.829953425</v>
      </c>
      <c r="C36465">
        <v>2377.64056325923</v>
      </c>
    </row>
    <row r="36466" spans="1:3" x14ac:dyDescent="0.25">
      <c r="A36466">
        <v>36464</v>
      </c>
      <c r="B36466">
        <v>4974.8404487373</v>
      </c>
      <c r="C36466">
        <v>2956.9127573823398</v>
      </c>
    </row>
    <row r="36467" spans="1:3" x14ac:dyDescent="0.25">
      <c r="A36467">
        <v>36465</v>
      </c>
      <c r="B36467">
        <v>3067.66805162732</v>
      </c>
      <c r="C36467">
        <v>562.55636310383795</v>
      </c>
    </row>
    <row r="36468" spans="1:3" x14ac:dyDescent="0.25">
      <c r="A36468">
        <v>36466</v>
      </c>
      <c r="B36468">
        <v>4596.7439592023293</v>
      </c>
      <c r="C36468">
        <v>16.875938028548699</v>
      </c>
    </row>
    <row r="36469" spans="1:3" x14ac:dyDescent="0.25">
      <c r="A36469">
        <v>36467</v>
      </c>
      <c r="B36469">
        <v>3809.88587285941</v>
      </c>
      <c r="C36469">
        <v>646.81546358985804</v>
      </c>
    </row>
    <row r="36470" spans="1:3" x14ac:dyDescent="0.25">
      <c r="A36470">
        <v>36468</v>
      </c>
      <c r="B36470">
        <v>1400.8229175118599</v>
      </c>
      <c r="C36470">
        <v>906.96351786795594</v>
      </c>
    </row>
    <row r="36471" spans="1:3" x14ac:dyDescent="0.25">
      <c r="A36471">
        <v>36469</v>
      </c>
      <c r="B36471">
        <v>3209.8226798457599</v>
      </c>
      <c r="C36471">
        <v>2357.0096359599902</v>
      </c>
    </row>
    <row r="36472" spans="1:3" x14ac:dyDescent="0.25">
      <c r="A36472">
        <v>36470</v>
      </c>
      <c r="B36472">
        <v>2253.8744319561401</v>
      </c>
      <c r="C36472">
        <v>2474.1098504219199</v>
      </c>
    </row>
    <row r="36473" spans="1:3" x14ac:dyDescent="0.25">
      <c r="A36473">
        <v>36471</v>
      </c>
      <c r="B36473">
        <v>4561.9355828581893</v>
      </c>
      <c r="C36473">
        <v>774.77231387672498</v>
      </c>
    </row>
    <row r="36474" spans="1:3" x14ac:dyDescent="0.25">
      <c r="A36474">
        <v>36472</v>
      </c>
      <c r="B36474">
        <v>698.60435739544698</v>
      </c>
      <c r="C36474">
        <v>2285.7819886152301</v>
      </c>
    </row>
    <row r="36475" spans="1:3" x14ac:dyDescent="0.25">
      <c r="A36475">
        <v>36473</v>
      </c>
      <c r="B36475">
        <v>2867.1852950982202</v>
      </c>
      <c r="C36475">
        <v>746.54483758167896</v>
      </c>
    </row>
    <row r="36476" spans="1:3" x14ac:dyDescent="0.25">
      <c r="A36476">
        <v>36474</v>
      </c>
      <c r="B36476">
        <v>4977.0700213427199</v>
      </c>
      <c r="C36476">
        <v>3063.73617187336</v>
      </c>
    </row>
    <row r="36477" spans="1:3" x14ac:dyDescent="0.25">
      <c r="A36477">
        <v>36475</v>
      </c>
      <c r="B36477">
        <v>2077.0292875032901</v>
      </c>
      <c r="C36477">
        <v>2691.7547204980601</v>
      </c>
    </row>
    <row r="36478" spans="1:3" x14ac:dyDescent="0.25">
      <c r="A36478">
        <v>36476</v>
      </c>
      <c r="B36478">
        <v>1681.47816289618</v>
      </c>
      <c r="C36478">
        <v>1989.7084335178799</v>
      </c>
    </row>
    <row r="36479" spans="1:3" x14ac:dyDescent="0.25">
      <c r="A36479">
        <v>36477</v>
      </c>
      <c r="B36479">
        <v>1534.6853459971301</v>
      </c>
      <c r="C36479">
        <v>1158.35216366702</v>
      </c>
    </row>
    <row r="36480" spans="1:3" x14ac:dyDescent="0.25">
      <c r="A36480">
        <v>36478</v>
      </c>
      <c r="B36480">
        <v>1992.54390323037</v>
      </c>
      <c r="C36480">
        <v>656.84557567013098</v>
      </c>
    </row>
    <row r="36481" spans="1:3" x14ac:dyDescent="0.25">
      <c r="A36481">
        <v>36479</v>
      </c>
      <c r="B36481">
        <v>1504.15272093814</v>
      </c>
      <c r="C36481">
        <v>2818.4338321176101</v>
      </c>
    </row>
    <row r="36482" spans="1:3" x14ac:dyDescent="0.25">
      <c r="A36482">
        <v>36480</v>
      </c>
      <c r="B36482">
        <v>1191.6533264049201</v>
      </c>
      <c r="C36482">
        <v>1492.3264761534999</v>
      </c>
    </row>
    <row r="36483" spans="1:3" x14ac:dyDescent="0.25">
      <c r="A36483">
        <v>36481</v>
      </c>
      <c r="B36483">
        <v>2823.358557976961</v>
      </c>
      <c r="C36483">
        <v>2428.4375470151799</v>
      </c>
    </row>
    <row r="36484" spans="1:3" x14ac:dyDescent="0.25">
      <c r="A36484">
        <v>36482</v>
      </c>
      <c r="B36484">
        <v>2526.2869471374802</v>
      </c>
      <c r="C36484">
        <v>751.46759326480799</v>
      </c>
    </row>
    <row r="36485" spans="1:3" x14ac:dyDescent="0.25">
      <c r="A36485">
        <v>36483</v>
      </c>
      <c r="B36485">
        <v>1779.2714007454399</v>
      </c>
      <c r="C36485">
        <v>485.66228011974999</v>
      </c>
    </row>
    <row r="36486" spans="1:3" x14ac:dyDescent="0.25">
      <c r="A36486">
        <v>36484</v>
      </c>
      <c r="B36486">
        <v>4735.2900547751096</v>
      </c>
      <c r="C36486">
        <v>2821.5480218996099</v>
      </c>
    </row>
    <row r="36487" spans="1:3" x14ac:dyDescent="0.25">
      <c r="A36487">
        <v>36485</v>
      </c>
      <c r="B36487">
        <v>2899.06004359913</v>
      </c>
      <c r="C36487">
        <v>1557.8890152613601</v>
      </c>
    </row>
    <row r="36488" spans="1:3" x14ac:dyDescent="0.25">
      <c r="A36488">
        <v>36486</v>
      </c>
      <c r="B36488">
        <v>4827.6527462897702</v>
      </c>
      <c r="C36488">
        <v>2721.5630983349502</v>
      </c>
    </row>
    <row r="36489" spans="1:3" x14ac:dyDescent="0.25">
      <c r="A36489">
        <v>36487</v>
      </c>
      <c r="B36489">
        <v>1556.7083638932299</v>
      </c>
      <c r="C36489">
        <v>2873.4609078745402</v>
      </c>
    </row>
    <row r="36490" spans="1:3" x14ac:dyDescent="0.25">
      <c r="A36490">
        <v>36488</v>
      </c>
      <c r="B36490">
        <v>4382.3842560121102</v>
      </c>
      <c r="C36490">
        <v>226.42300331040599</v>
      </c>
    </row>
    <row r="36491" spans="1:3" x14ac:dyDescent="0.25">
      <c r="A36491">
        <v>36489</v>
      </c>
      <c r="B36491">
        <v>2247.8823909324401</v>
      </c>
      <c r="C36491">
        <v>417.13225439950799</v>
      </c>
    </row>
    <row r="36492" spans="1:3" x14ac:dyDescent="0.25">
      <c r="A36492">
        <v>36490</v>
      </c>
      <c r="B36492">
        <v>4131.1652047218504</v>
      </c>
      <c r="C36492">
        <v>1896.8909176055199</v>
      </c>
    </row>
    <row r="36493" spans="1:3" x14ac:dyDescent="0.25">
      <c r="A36493">
        <v>36491</v>
      </c>
      <c r="B36493">
        <v>4690.9026643658399</v>
      </c>
      <c r="C36493">
        <v>798.75797944046997</v>
      </c>
    </row>
    <row r="36494" spans="1:3" x14ac:dyDescent="0.25">
      <c r="A36494">
        <v>36492</v>
      </c>
      <c r="B36494">
        <v>1164.39112769338</v>
      </c>
      <c r="C36494">
        <v>555.32561469088091</v>
      </c>
    </row>
    <row r="36495" spans="1:3" x14ac:dyDescent="0.25">
      <c r="A36495">
        <v>36493</v>
      </c>
      <c r="B36495">
        <v>643.551566941494</v>
      </c>
      <c r="C36495">
        <v>1225.3761964790201</v>
      </c>
    </row>
    <row r="36496" spans="1:3" x14ac:dyDescent="0.25">
      <c r="A36496">
        <v>36494</v>
      </c>
      <c r="B36496">
        <v>1663.64560163789</v>
      </c>
      <c r="C36496">
        <v>2300.3665262199102</v>
      </c>
    </row>
    <row r="36497" spans="1:3" x14ac:dyDescent="0.25">
      <c r="A36497">
        <v>36495</v>
      </c>
      <c r="B36497">
        <v>3698.1073305319201</v>
      </c>
      <c r="C36497">
        <v>3300.6443057535798</v>
      </c>
    </row>
    <row r="36498" spans="1:3" x14ac:dyDescent="0.25">
      <c r="A36498">
        <v>36496</v>
      </c>
      <c r="B36498">
        <v>2566.2071187083702</v>
      </c>
      <c r="C36498">
        <v>559.37658566606103</v>
      </c>
    </row>
    <row r="36499" spans="1:3" x14ac:dyDescent="0.25">
      <c r="A36499">
        <v>36497</v>
      </c>
      <c r="B36499">
        <v>3840.5029761057599</v>
      </c>
      <c r="C36499">
        <v>777.551476302477</v>
      </c>
    </row>
    <row r="36500" spans="1:3" x14ac:dyDescent="0.25">
      <c r="A36500">
        <v>36498</v>
      </c>
      <c r="B36500">
        <v>119.34426382441301</v>
      </c>
      <c r="C36500">
        <v>2279.1551936200399</v>
      </c>
    </row>
    <row r="36501" spans="1:3" x14ac:dyDescent="0.25">
      <c r="A36501">
        <v>36499</v>
      </c>
      <c r="B36501">
        <v>3045.21096751186</v>
      </c>
      <c r="C36501">
        <v>804.21126921149903</v>
      </c>
    </row>
    <row r="36502" spans="1:3" x14ac:dyDescent="0.25">
      <c r="A36502">
        <v>36500</v>
      </c>
      <c r="B36502">
        <v>1191.6108580072801</v>
      </c>
      <c r="C36502">
        <v>3348.4018305146201</v>
      </c>
    </row>
    <row r="36503" spans="1:3" x14ac:dyDescent="0.25">
      <c r="A36503">
        <v>36501</v>
      </c>
      <c r="B36503">
        <v>393.204387651932</v>
      </c>
      <c r="C36503">
        <v>2903.1465373247902</v>
      </c>
    </row>
    <row r="36504" spans="1:3" x14ac:dyDescent="0.25">
      <c r="A36504">
        <v>36502</v>
      </c>
      <c r="B36504">
        <v>2397.8119566557202</v>
      </c>
      <c r="C36504">
        <v>801.32220742352297</v>
      </c>
    </row>
    <row r="36505" spans="1:3" x14ac:dyDescent="0.25">
      <c r="A36505">
        <v>36503</v>
      </c>
      <c r="B36505">
        <v>1663.92645654936</v>
      </c>
      <c r="C36505">
        <v>2703.5497897465398</v>
      </c>
    </row>
    <row r="36506" spans="1:3" x14ac:dyDescent="0.25">
      <c r="A36506">
        <v>36504</v>
      </c>
      <c r="B36506">
        <v>929.39343024284392</v>
      </c>
      <c r="C36506">
        <v>2492.0759957240498</v>
      </c>
    </row>
    <row r="36507" spans="1:3" x14ac:dyDescent="0.25">
      <c r="A36507">
        <v>36505</v>
      </c>
      <c r="B36507">
        <v>1851.6677516451</v>
      </c>
      <c r="C36507">
        <v>705.93196082683698</v>
      </c>
    </row>
    <row r="36508" spans="1:3" x14ac:dyDescent="0.25">
      <c r="A36508">
        <v>36506</v>
      </c>
      <c r="B36508">
        <v>4554.6789258323206</v>
      </c>
      <c r="C36508">
        <v>1327.8978579222701</v>
      </c>
    </row>
    <row r="36509" spans="1:3" x14ac:dyDescent="0.25">
      <c r="A36509">
        <v>36507</v>
      </c>
      <c r="B36509">
        <v>2041.41388777362</v>
      </c>
      <c r="C36509">
        <v>2040.91084502843</v>
      </c>
    </row>
    <row r="36510" spans="1:3" x14ac:dyDescent="0.25">
      <c r="A36510">
        <v>36508</v>
      </c>
      <c r="B36510">
        <v>4350.4854721062002</v>
      </c>
      <c r="C36510">
        <v>1956.4432381843901</v>
      </c>
    </row>
    <row r="36511" spans="1:3" x14ac:dyDescent="0.25">
      <c r="A36511">
        <v>36509</v>
      </c>
      <c r="B36511">
        <v>4461.3110030851603</v>
      </c>
      <c r="C36511">
        <v>1883.77188785672</v>
      </c>
    </row>
    <row r="36512" spans="1:3" x14ac:dyDescent="0.25">
      <c r="A36512">
        <v>36510</v>
      </c>
      <c r="B36512">
        <v>2879.25836829744</v>
      </c>
      <c r="C36512">
        <v>1063.92019170813</v>
      </c>
    </row>
    <row r="36513" spans="1:3" x14ac:dyDescent="0.25">
      <c r="A36513">
        <v>36511</v>
      </c>
      <c r="B36513">
        <v>2940.291010183319</v>
      </c>
      <c r="C36513">
        <v>740.26696205838391</v>
      </c>
    </row>
    <row r="36514" spans="1:3" x14ac:dyDescent="0.25">
      <c r="A36514">
        <v>36512</v>
      </c>
      <c r="B36514">
        <v>487.83442171020988</v>
      </c>
      <c r="C36514">
        <v>3118.5492311077001</v>
      </c>
    </row>
    <row r="36515" spans="1:3" x14ac:dyDescent="0.25">
      <c r="A36515">
        <v>36513</v>
      </c>
      <c r="B36515">
        <v>4916.2036557410001</v>
      </c>
      <c r="C36515">
        <v>2817.8299794374798</v>
      </c>
    </row>
    <row r="36516" spans="1:3" x14ac:dyDescent="0.25">
      <c r="A36516">
        <v>36514</v>
      </c>
      <c r="B36516">
        <v>696.00887035187702</v>
      </c>
      <c r="C36516">
        <v>1622.5529065048299</v>
      </c>
    </row>
    <row r="36517" spans="1:3" x14ac:dyDescent="0.25">
      <c r="A36517">
        <v>36515</v>
      </c>
      <c r="B36517">
        <v>2988.1697639181698</v>
      </c>
      <c r="C36517">
        <v>690.13647794712597</v>
      </c>
    </row>
    <row r="36518" spans="1:3" x14ac:dyDescent="0.25">
      <c r="A36518">
        <v>36516</v>
      </c>
      <c r="B36518">
        <v>1900.22367646777</v>
      </c>
      <c r="C36518">
        <v>1275.80336042318</v>
      </c>
    </row>
    <row r="36519" spans="1:3" x14ac:dyDescent="0.25">
      <c r="A36519">
        <v>36517</v>
      </c>
      <c r="B36519">
        <v>4344.4235593599897</v>
      </c>
      <c r="C36519">
        <v>2870.24604170456</v>
      </c>
    </row>
    <row r="36520" spans="1:3" x14ac:dyDescent="0.25">
      <c r="A36520">
        <v>36518</v>
      </c>
      <c r="B36520">
        <v>2784.10174176499</v>
      </c>
      <c r="C36520">
        <v>2497.3950661527601</v>
      </c>
    </row>
    <row r="36521" spans="1:3" x14ac:dyDescent="0.25">
      <c r="A36521">
        <v>36519</v>
      </c>
      <c r="B36521">
        <v>2891.4431602282498</v>
      </c>
      <c r="C36521">
        <v>1501.4019113147399</v>
      </c>
    </row>
    <row r="36522" spans="1:3" x14ac:dyDescent="0.25">
      <c r="A36522">
        <v>36520</v>
      </c>
      <c r="B36522">
        <v>4456.7910320748397</v>
      </c>
      <c r="C36522">
        <v>1413.5987457011699</v>
      </c>
    </row>
    <row r="36523" spans="1:3" x14ac:dyDescent="0.25">
      <c r="A36523">
        <v>36521</v>
      </c>
      <c r="B36523">
        <v>2873.76625175461</v>
      </c>
      <c r="C36523">
        <v>2899.54669636995</v>
      </c>
    </row>
    <row r="36524" spans="1:3" x14ac:dyDescent="0.25">
      <c r="A36524">
        <v>36522</v>
      </c>
      <c r="B36524">
        <v>143.71831530836201</v>
      </c>
      <c r="C36524">
        <v>2823.1609425372899</v>
      </c>
    </row>
    <row r="36525" spans="1:3" x14ac:dyDescent="0.25">
      <c r="A36525">
        <v>36523</v>
      </c>
      <c r="B36525">
        <v>1493.2660112851299</v>
      </c>
      <c r="C36525">
        <v>2901.5208140125001</v>
      </c>
    </row>
    <row r="36526" spans="1:3" x14ac:dyDescent="0.25">
      <c r="A36526">
        <v>36524</v>
      </c>
      <c r="B36526">
        <v>2340.1812479791602</v>
      </c>
      <c r="C36526">
        <v>2881.9833330460901</v>
      </c>
    </row>
    <row r="36527" spans="1:3" x14ac:dyDescent="0.25">
      <c r="A36527">
        <v>36525</v>
      </c>
      <c r="B36527">
        <v>3024.3790823367099</v>
      </c>
      <c r="C36527">
        <v>277.26976615702102</v>
      </c>
    </row>
    <row r="36528" spans="1:3" x14ac:dyDescent="0.25">
      <c r="A36528">
        <v>36526</v>
      </c>
      <c r="B36528">
        <v>969.29088246264598</v>
      </c>
      <c r="C36528">
        <v>1580.4764932553801</v>
      </c>
    </row>
    <row r="36529" spans="1:3" x14ac:dyDescent="0.25">
      <c r="A36529">
        <v>36527</v>
      </c>
      <c r="B36529">
        <v>1607.8382591213699</v>
      </c>
      <c r="C36529">
        <v>2809.8776061170902</v>
      </c>
    </row>
    <row r="36530" spans="1:3" x14ac:dyDescent="0.25">
      <c r="A36530">
        <v>36528</v>
      </c>
      <c r="B36530">
        <v>976.64690220016803</v>
      </c>
      <c r="C36530">
        <v>2169.29580081123</v>
      </c>
    </row>
    <row r="36531" spans="1:3" x14ac:dyDescent="0.25">
      <c r="A36531">
        <v>36529</v>
      </c>
      <c r="B36531">
        <v>1887.7564889841501</v>
      </c>
      <c r="C36531">
        <v>843.74196526930803</v>
      </c>
    </row>
    <row r="36532" spans="1:3" x14ac:dyDescent="0.25">
      <c r="A36532">
        <v>36530</v>
      </c>
      <c r="B36532">
        <v>303.38746927292999</v>
      </c>
      <c r="C36532">
        <v>3124.2352503383399</v>
      </c>
    </row>
    <row r="36533" spans="1:3" x14ac:dyDescent="0.25">
      <c r="A36533">
        <v>36531</v>
      </c>
      <c r="B36533">
        <v>2158.0097925310001</v>
      </c>
      <c r="C36533">
        <v>957.71991563162703</v>
      </c>
    </row>
    <row r="36534" spans="1:3" x14ac:dyDescent="0.25">
      <c r="A36534">
        <v>36532</v>
      </c>
      <c r="B36534">
        <v>316.939297722535</v>
      </c>
      <c r="C36534">
        <v>2972.124249214</v>
      </c>
    </row>
    <row r="36535" spans="1:3" x14ac:dyDescent="0.25">
      <c r="A36535">
        <v>36533</v>
      </c>
      <c r="B36535">
        <v>1112.0379218641599</v>
      </c>
      <c r="C36535">
        <v>2888.5370414772601</v>
      </c>
    </row>
    <row r="36536" spans="1:3" x14ac:dyDescent="0.25">
      <c r="A36536">
        <v>36534</v>
      </c>
      <c r="B36536">
        <v>2005.51868259302</v>
      </c>
      <c r="C36536">
        <v>2302.0814214879802</v>
      </c>
    </row>
    <row r="36537" spans="1:3" x14ac:dyDescent="0.25">
      <c r="A36537">
        <v>36535</v>
      </c>
      <c r="B36537">
        <v>4518.1117429484293</v>
      </c>
      <c r="C36537">
        <v>180.721137944204</v>
      </c>
    </row>
    <row r="36538" spans="1:3" x14ac:dyDescent="0.25">
      <c r="A36538">
        <v>36536</v>
      </c>
      <c r="B36538">
        <v>3872.85713324982</v>
      </c>
      <c r="C36538">
        <v>650.65040939324092</v>
      </c>
    </row>
    <row r="36539" spans="1:3" x14ac:dyDescent="0.25">
      <c r="A36539">
        <v>36537</v>
      </c>
      <c r="B36539">
        <v>1211.49609804076</v>
      </c>
      <c r="C36539">
        <v>189.23423112618499</v>
      </c>
    </row>
    <row r="36540" spans="1:3" x14ac:dyDescent="0.25">
      <c r="A36540">
        <v>36538</v>
      </c>
      <c r="B36540">
        <v>972.86114997143204</v>
      </c>
      <c r="C36540">
        <v>2111.1174260209</v>
      </c>
    </row>
    <row r="36541" spans="1:3" x14ac:dyDescent="0.25">
      <c r="A36541">
        <v>36539</v>
      </c>
      <c r="B36541">
        <v>2018.9460040393801</v>
      </c>
      <c r="C36541">
        <v>2697.1437570850298</v>
      </c>
    </row>
    <row r="36542" spans="1:3" x14ac:dyDescent="0.25">
      <c r="A36542">
        <v>36540</v>
      </c>
      <c r="B36542">
        <v>3032.018948976789</v>
      </c>
      <c r="C36542">
        <v>3394.67073961284</v>
      </c>
    </row>
    <row r="36543" spans="1:3" x14ac:dyDescent="0.25">
      <c r="A36543">
        <v>36541</v>
      </c>
      <c r="B36543">
        <v>4882.1986600507498</v>
      </c>
      <c r="C36543">
        <v>2931.7183714315902</v>
      </c>
    </row>
    <row r="36544" spans="1:3" x14ac:dyDescent="0.25">
      <c r="A36544">
        <v>36542</v>
      </c>
      <c r="B36544">
        <v>4531.7375600856203</v>
      </c>
      <c r="C36544">
        <v>596.62393844203791</v>
      </c>
    </row>
    <row r="36545" spans="1:3" x14ac:dyDescent="0.25">
      <c r="A36545">
        <v>36543</v>
      </c>
      <c r="B36545">
        <v>2563.6137321825699</v>
      </c>
      <c r="C36545">
        <v>827.4632618930541</v>
      </c>
    </row>
    <row r="36546" spans="1:3" x14ac:dyDescent="0.25">
      <c r="A36546">
        <v>36544</v>
      </c>
      <c r="B36546">
        <v>466.12169605290711</v>
      </c>
      <c r="C36546">
        <v>1318.6811651637699</v>
      </c>
    </row>
    <row r="36547" spans="1:3" x14ac:dyDescent="0.25">
      <c r="A36547">
        <v>36545</v>
      </c>
      <c r="B36547">
        <v>2204.9589045154898</v>
      </c>
      <c r="C36547">
        <v>1862.8169205358399</v>
      </c>
    </row>
    <row r="36548" spans="1:3" x14ac:dyDescent="0.25">
      <c r="A36548">
        <v>36546</v>
      </c>
      <c r="B36548">
        <v>4501.8790501732792</v>
      </c>
      <c r="C36548">
        <v>1363.42922268084</v>
      </c>
    </row>
    <row r="36549" spans="1:3" x14ac:dyDescent="0.25">
      <c r="A36549">
        <v>36547</v>
      </c>
      <c r="B36549">
        <v>2299.2160529863299</v>
      </c>
      <c r="C36549">
        <v>1220.54692922186</v>
      </c>
    </row>
    <row r="36550" spans="1:3" x14ac:dyDescent="0.25">
      <c r="A36550">
        <v>36548</v>
      </c>
      <c r="B36550">
        <v>927.37949775917889</v>
      </c>
      <c r="C36550">
        <v>2299.7365121081102</v>
      </c>
    </row>
    <row r="36551" spans="1:3" x14ac:dyDescent="0.25">
      <c r="A36551">
        <v>36549</v>
      </c>
      <c r="B36551">
        <v>3860.4168826843402</v>
      </c>
      <c r="C36551">
        <v>3194.5376366610599</v>
      </c>
    </row>
    <row r="36552" spans="1:3" x14ac:dyDescent="0.25">
      <c r="A36552">
        <v>36550</v>
      </c>
      <c r="B36552">
        <v>2585.1305761625999</v>
      </c>
      <c r="C36552">
        <v>1537.53951194144</v>
      </c>
    </row>
    <row r="36553" spans="1:3" x14ac:dyDescent="0.25">
      <c r="A36553">
        <v>36551</v>
      </c>
      <c r="B36553">
        <v>1562.37760892292</v>
      </c>
      <c r="C36553">
        <v>1487.5645406763599</v>
      </c>
    </row>
    <row r="36554" spans="1:3" x14ac:dyDescent="0.25">
      <c r="A36554">
        <v>36552</v>
      </c>
      <c r="B36554">
        <v>1548.02967080285</v>
      </c>
      <c r="C36554">
        <v>2385.89953811548</v>
      </c>
    </row>
    <row r="36555" spans="1:3" x14ac:dyDescent="0.25">
      <c r="A36555">
        <v>36553</v>
      </c>
      <c r="B36555">
        <v>2597.77032404177</v>
      </c>
      <c r="C36555">
        <v>1611.6482091160599</v>
      </c>
    </row>
    <row r="36556" spans="1:3" x14ac:dyDescent="0.25">
      <c r="A36556">
        <v>36554</v>
      </c>
      <c r="B36556">
        <v>4384.3372011517704</v>
      </c>
      <c r="C36556">
        <v>59.460808440918292</v>
      </c>
    </row>
    <row r="36557" spans="1:3" x14ac:dyDescent="0.25">
      <c r="A36557">
        <v>36555</v>
      </c>
      <c r="B36557">
        <v>3030.1711263024199</v>
      </c>
      <c r="C36557">
        <v>240.204645614561</v>
      </c>
    </row>
    <row r="36558" spans="1:3" x14ac:dyDescent="0.25">
      <c r="A36558">
        <v>36556</v>
      </c>
      <c r="B36558">
        <v>50.299678056356107</v>
      </c>
      <c r="C36558">
        <v>2904.7671332621899</v>
      </c>
    </row>
    <row r="36559" spans="1:3" x14ac:dyDescent="0.25">
      <c r="A36559">
        <v>36557</v>
      </c>
      <c r="B36559">
        <v>1924.8633005691099</v>
      </c>
      <c r="C36559">
        <v>1594.6166947045799</v>
      </c>
    </row>
    <row r="36560" spans="1:3" x14ac:dyDescent="0.25">
      <c r="A36560">
        <v>36558</v>
      </c>
      <c r="B36560">
        <v>1728.273228408</v>
      </c>
      <c r="C36560">
        <v>1258.94566636083</v>
      </c>
    </row>
    <row r="36561" spans="1:3" x14ac:dyDescent="0.25">
      <c r="A36561">
        <v>36559</v>
      </c>
      <c r="B36561">
        <v>4355.6673804542397</v>
      </c>
      <c r="C36561">
        <v>1019.40884758223</v>
      </c>
    </row>
    <row r="36562" spans="1:3" x14ac:dyDescent="0.25">
      <c r="A36562">
        <v>36560</v>
      </c>
      <c r="B36562">
        <v>3529.7792070477899</v>
      </c>
      <c r="C36562">
        <v>409.88398729119598</v>
      </c>
    </row>
    <row r="36563" spans="1:3" x14ac:dyDescent="0.25">
      <c r="A36563">
        <v>36561</v>
      </c>
      <c r="B36563">
        <v>2845.7686295353401</v>
      </c>
      <c r="C36563">
        <v>1602.3149707269299</v>
      </c>
    </row>
    <row r="36564" spans="1:3" x14ac:dyDescent="0.25">
      <c r="A36564">
        <v>36562</v>
      </c>
      <c r="B36564">
        <v>4228.6163837783706</v>
      </c>
      <c r="C36564">
        <v>3292.0783294764501</v>
      </c>
    </row>
    <row r="36565" spans="1:3" x14ac:dyDescent="0.25">
      <c r="A36565">
        <v>36563</v>
      </c>
      <c r="B36565">
        <v>3047.2254773046998</v>
      </c>
      <c r="C36565">
        <v>2289.5022830027601</v>
      </c>
    </row>
    <row r="36566" spans="1:3" x14ac:dyDescent="0.25">
      <c r="A36566">
        <v>36564</v>
      </c>
      <c r="B36566">
        <v>3169.0815347442499</v>
      </c>
      <c r="C36566">
        <v>1568.55982989022</v>
      </c>
    </row>
    <row r="36567" spans="1:3" x14ac:dyDescent="0.25">
      <c r="A36567">
        <v>36565</v>
      </c>
      <c r="B36567">
        <v>2581.3355344801698</v>
      </c>
      <c r="C36567">
        <v>6.2876568735773599</v>
      </c>
    </row>
    <row r="36568" spans="1:3" x14ac:dyDescent="0.25">
      <c r="A36568">
        <v>36566</v>
      </c>
      <c r="B36568">
        <v>982.63937432563296</v>
      </c>
      <c r="C36568">
        <v>2890.6624206453898</v>
      </c>
    </row>
    <row r="36569" spans="1:3" x14ac:dyDescent="0.25">
      <c r="A36569">
        <v>36567</v>
      </c>
      <c r="B36569">
        <v>2792.5373448873102</v>
      </c>
      <c r="C36569">
        <v>2727.6090538676199</v>
      </c>
    </row>
    <row r="36570" spans="1:3" x14ac:dyDescent="0.25">
      <c r="A36570">
        <v>36568</v>
      </c>
      <c r="B36570">
        <v>2461.8003739587298</v>
      </c>
      <c r="C36570">
        <v>1549.2458906259899</v>
      </c>
    </row>
    <row r="36571" spans="1:3" x14ac:dyDescent="0.25">
      <c r="A36571">
        <v>36569</v>
      </c>
      <c r="B36571">
        <v>4818.1903610047602</v>
      </c>
      <c r="C36571">
        <v>3248.4202514197</v>
      </c>
    </row>
    <row r="36572" spans="1:3" x14ac:dyDescent="0.25">
      <c r="A36572">
        <v>36570</v>
      </c>
      <c r="B36572">
        <v>4383.71751599048</v>
      </c>
      <c r="C36572">
        <v>1981.75359883033</v>
      </c>
    </row>
    <row r="36573" spans="1:3" x14ac:dyDescent="0.25">
      <c r="A36573">
        <v>36571</v>
      </c>
      <c r="B36573">
        <v>754.226270329204</v>
      </c>
      <c r="C36573">
        <v>1020.27520213572</v>
      </c>
    </row>
    <row r="36574" spans="1:3" x14ac:dyDescent="0.25">
      <c r="A36574">
        <v>36572</v>
      </c>
      <c r="B36574">
        <v>1144.0432769373199</v>
      </c>
      <c r="C36574">
        <v>2447.4404292194199</v>
      </c>
    </row>
    <row r="36575" spans="1:3" x14ac:dyDescent="0.25">
      <c r="A36575">
        <v>36573</v>
      </c>
      <c r="B36575">
        <v>2284.25257577198</v>
      </c>
      <c r="C36575">
        <v>1784.28897417948</v>
      </c>
    </row>
    <row r="36576" spans="1:3" x14ac:dyDescent="0.25">
      <c r="A36576">
        <v>36574</v>
      </c>
      <c r="B36576">
        <v>3630.98332307692</v>
      </c>
      <c r="C36576">
        <v>835.73722358305599</v>
      </c>
    </row>
    <row r="36577" spans="1:3" x14ac:dyDescent="0.25">
      <c r="A36577">
        <v>36575</v>
      </c>
      <c r="B36577">
        <v>2373.0376178434099</v>
      </c>
      <c r="C36577">
        <v>1421.46903942885</v>
      </c>
    </row>
    <row r="36578" spans="1:3" x14ac:dyDescent="0.25">
      <c r="A36578">
        <v>36576</v>
      </c>
      <c r="B36578">
        <v>910.25827287046093</v>
      </c>
      <c r="C36578">
        <v>233.59939298395301</v>
      </c>
    </row>
    <row r="36579" spans="1:3" x14ac:dyDescent="0.25">
      <c r="A36579">
        <v>36577</v>
      </c>
      <c r="B36579">
        <v>3295.3550261584601</v>
      </c>
      <c r="C36579">
        <v>3073.4248067283102</v>
      </c>
    </row>
    <row r="36580" spans="1:3" x14ac:dyDescent="0.25">
      <c r="A36580">
        <v>36578</v>
      </c>
      <c r="B36580">
        <v>2382.7022313956199</v>
      </c>
      <c r="C36580">
        <v>1666.1139447984599</v>
      </c>
    </row>
    <row r="36581" spans="1:3" x14ac:dyDescent="0.25">
      <c r="A36581">
        <v>36579</v>
      </c>
      <c r="B36581">
        <v>200.214431329007</v>
      </c>
      <c r="C36581">
        <v>2843.2220468406599</v>
      </c>
    </row>
    <row r="36582" spans="1:3" x14ac:dyDescent="0.25">
      <c r="A36582">
        <v>36580</v>
      </c>
      <c r="B36582">
        <v>4327.7931232071596</v>
      </c>
      <c r="C36582">
        <v>332.60957554934703</v>
      </c>
    </row>
    <row r="36583" spans="1:3" x14ac:dyDescent="0.25">
      <c r="A36583">
        <v>36581</v>
      </c>
      <c r="B36583">
        <v>4515.1327576118701</v>
      </c>
      <c r="C36583">
        <v>1171.6111902769701</v>
      </c>
    </row>
    <row r="36584" spans="1:3" x14ac:dyDescent="0.25">
      <c r="A36584">
        <v>36582</v>
      </c>
      <c r="B36584">
        <v>490.17899537190812</v>
      </c>
      <c r="C36584">
        <v>1218.4195635792901</v>
      </c>
    </row>
    <row r="36585" spans="1:3" x14ac:dyDescent="0.25">
      <c r="A36585">
        <v>36583</v>
      </c>
      <c r="B36585">
        <v>1070.06579264627</v>
      </c>
      <c r="C36585">
        <v>2228.8314639848099</v>
      </c>
    </row>
    <row r="36586" spans="1:3" x14ac:dyDescent="0.25">
      <c r="A36586">
        <v>36584</v>
      </c>
      <c r="B36586">
        <v>1692.3204558724999</v>
      </c>
      <c r="C36586">
        <v>687.7270030031799</v>
      </c>
    </row>
    <row r="36587" spans="1:3" x14ac:dyDescent="0.25">
      <c r="A36587">
        <v>36585</v>
      </c>
      <c r="B36587">
        <v>178.125519854739</v>
      </c>
      <c r="C36587">
        <v>2078.96841320459</v>
      </c>
    </row>
    <row r="36588" spans="1:3" x14ac:dyDescent="0.25">
      <c r="A36588">
        <v>36586</v>
      </c>
      <c r="B36588">
        <v>1161.95690781706</v>
      </c>
      <c r="C36588">
        <v>2917.6121517342699</v>
      </c>
    </row>
    <row r="36589" spans="1:3" x14ac:dyDescent="0.25">
      <c r="A36589">
        <v>36587</v>
      </c>
      <c r="B36589">
        <v>4517.3495141506301</v>
      </c>
      <c r="C36589">
        <v>220.861441216251</v>
      </c>
    </row>
    <row r="36590" spans="1:3" x14ac:dyDescent="0.25">
      <c r="A36590">
        <v>36588</v>
      </c>
      <c r="B36590">
        <v>1607.78106465714</v>
      </c>
      <c r="C36590">
        <v>3315.4529493788</v>
      </c>
    </row>
    <row r="36591" spans="1:3" x14ac:dyDescent="0.25">
      <c r="A36591">
        <v>36589</v>
      </c>
      <c r="B36591">
        <v>3388.1854882999901</v>
      </c>
      <c r="C36591">
        <v>1135.5500760268101</v>
      </c>
    </row>
    <row r="36592" spans="1:3" x14ac:dyDescent="0.25">
      <c r="A36592">
        <v>36590</v>
      </c>
      <c r="B36592">
        <v>3205.1084592161401</v>
      </c>
      <c r="C36592">
        <v>1633.3116801250001</v>
      </c>
    </row>
    <row r="36593" spans="1:3" x14ac:dyDescent="0.25">
      <c r="A36593">
        <v>36591</v>
      </c>
      <c r="B36593">
        <v>1649.75843163524</v>
      </c>
      <c r="C36593">
        <v>2058.3818856908201</v>
      </c>
    </row>
    <row r="36594" spans="1:3" x14ac:dyDescent="0.25">
      <c r="A36594">
        <v>36592</v>
      </c>
      <c r="B36594">
        <v>5016.6104866842797</v>
      </c>
      <c r="C36594">
        <v>3258.2247500785602</v>
      </c>
    </row>
    <row r="36595" spans="1:3" x14ac:dyDescent="0.25">
      <c r="A36595">
        <v>36593</v>
      </c>
      <c r="B36595">
        <v>4935.1964672561598</v>
      </c>
      <c r="C36595">
        <v>2526.0665433265899</v>
      </c>
    </row>
    <row r="36596" spans="1:3" x14ac:dyDescent="0.25">
      <c r="A36596">
        <v>36594</v>
      </c>
      <c r="B36596">
        <v>737.08023390663107</v>
      </c>
      <c r="C36596">
        <v>2328.8275261061099</v>
      </c>
    </row>
    <row r="36597" spans="1:3" x14ac:dyDescent="0.25">
      <c r="A36597">
        <v>36595</v>
      </c>
      <c r="B36597">
        <v>3641.7902848220292</v>
      </c>
      <c r="C36597">
        <v>2033.7983649862199</v>
      </c>
    </row>
    <row r="36598" spans="1:3" x14ac:dyDescent="0.25">
      <c r="A36598">
        <v>36596</v>
      </c>
      <c r="B36598">
        <v>507.11935439871002</v>
      </c>
      <c r="C36598">
        <v>1106.5937946044301</v>
      </c>
    </row>
    <row r="36599" spans="1:3" x14ac:dyDescent="0.25">
      <c r="A36599">
        <v>36597</v>
      </c>
      <c r="B36599">
        <v>1581.5345922225899</v>
      </c>
      <c r="C36599">
        <v>2423.8199621328599</v>
      </c>
    </row>
    <row r="36600" spans="1:3" x14ac:dyDescent="0.25">
      <c r="A36600">
        <v>36598</v>
      </c>
      <c r="B36600">
        <v>3432.0233249197599</v>
      </c>
      <c r="C36600">
        <v>2739.4818827562499</v>
      </c>
    </row>
    <row r="36601" spans="1:3" x14ac:dyDescent="0.25">
      <c r="A36601">
        <v>36599</v>
      </c>
      <c r="B36601">
        <v>4380.81681535588</v>
      </c>
      <c r="C36601">
        <v>1780.9422733265601</v>
      </c>
    </row>
    <row r="36602" spans="1:3" x14ac:dyDescent="0.25">
      <c r="A36602">
        <v>36600</v>
      </c>
      <c r="B36602">
        <v>5088.9540991593603</v>
      </c>
      <c r="C36602">
        <v>2261.5952981331102</v>
      </c>
    </row>
    <row r="36603" spans="1:3" x14ac:dyDescent="0.25">
      <c r="A36603">
        <v>36601</v>
      </c>
      <c r="B36603">
        <v>3022.8550497804799</v>
      </c>
      <c r="C36603">
        <v>2844.5683178693298</v>
      </c>
    </row>
    <row r="36604" spans="1:3" x14ac:dyDescent="0.25">
      <c r="A36604">
        <v>36602</v>
      </c>
      <c r="B36604">
        <v>3643.36233491247</v>
      </c>
      <c r="C36604">
        <v>2237.4122882940301</v>
      </c>
    </row>
    <row r="36605" spans="1:3" x14ac:dyDescent="0.25">
      <c r="A36605">
        <v>36603</v>
      </c>
      <c r="B36605">
        <v>1044.78932747007</v>
      </c>
      <c r="C36605">
        <v>3102.84826074476</v>
      </c>
    </row>
    <row r="36606" spans="1:3" x14ac:dyDescent="0.25">
      <c r="A36606">
        <v>36604</v>
      </c>
      <c r="B36606">
        <v>5052.6061413255102</v>
      </c>
      <c r="C36606">
        <v>2245.69711888033</v>
      </c>
    </row>
    <row r="36607" spans="1:3" x14ac:dyDescent="0.25">
      <c r="A36607">
        <v>36605</v>
      </c>
      <c r="B36607">
        <v>2078.1892650320801</v>
      </c>
      <c r="C36607">
        <v>508.77901544922088</v>
      </c>
    </row>
    <row r="36608" spans="1:3" x14ac:dyDescent="0.25">
      <c r="A36608">
        <v>36606</v>
      </c>
      <c r="B36608">
        <v>4529.3636302278292</v>
      </c>
      <c r="C36608">
        <v>2072.2747079445298</v>
      </c>
    </row>
    <row r="36609" spans="1:3" x14ac:dyDescent="0.25">
      <c r="A36609">
        <v>36607</v>
      </c>
      <c r="B36609">
        <v>2090.1828458085402</v>
      </c>
      <c r="C36609">
        <v>2067.6940214602801</v>
      </c>
    </row>
    <row r="36610" spans="1:3" x14ac:dyDescent="0.25">
      <c r="A36610">
        <v>36608</v>
      </c>
      <c r="B36610">
        <v>2910.3671921794999</v>
      </c>
      <c r="C36610">
        <v>1311.7256676345301</v>
      </c>
    </row>
    <row r="36611" spans="1:3" x14ac:dyDescent="0.25">
      <c r="A36611">
        <v>36609</v>
      </c>
      <c r="B36611">
        <v>4585.8808284020506</v>
      </c>
      <c r="C36611">
        <v>432.40465806259698</v>
      </c>
    </row>
    <row r="36612" spans="1:3" x14ac:dyDescent="0.25">
      <c r="A36612">
        <v>36610</v>
      </c>
      <c r="B36612">
        <v>3373.0405866421602</v>
      </c>
      <c r="C36612">
        <v>3131.5430031206611</v>
      </c>
    </row>
    <row r="36613" spans="1:3" x14ac:dyDescent="0.25">
      <c r="A36613">
        <v>36611</v>
      </c>
      <c r="B36613">
        <v>1466.3860460590499</v>
      </c>
      <c r="C36613">
        <v>1248.6432483457099</v>
      </c>
    </row>
    <row r="36614" spans="1:3" x14ac:dyDescent="0.25">
      <c r="A36614">
        <v>36612</v>
      </c>
      <c r="B36614">
        <v>2430.6333370416401</v>
      </c>
      <c r="C36614">
        <v>1033.25447420351</v>
      </c>
    </row>
    <row r="36615" spans="1:3" x14ac:dyDescent="0.25">
      <c r="A36615">
        <v>36613</v>
      </c>
      <c r="B36615">
        <v>1955.7966528685999</v>
      </c>
      <c r="C36615">
        <v>1331.5819166577</v>
      </c>
    </row>
    <row r="36616" spans="1:3" x14ac:dyDescent="0.25">
      <c r="A36616">
        <v>36614</v>
      </c>
      <c r="B36616">
        <v>2850.57627674994</v>
      </c>
      <c r="C36616">
        <v>1284.67143967025</v>
      </c>
    </row>
    <row r="36617" spans="1:3" x14ac:dyDescent="0.25">
      <c r="A36617">
        <v>36615</v>
      </c>
      <c r="B36617">
        <v>2073.3947603146798</v>
      </c>
      <c r="C36617">
        <v>707.91554361845397</v>
      </c>
    </row>
    <row r="36618" spans="1:3" x14ac:dyDescent="0.25">
      <c r="A36618">
        <v>36616</v>
      </c>
      <c r="B36618">
        <v>3037.0442108745701</v>
      </c>
      <c r="C36618">
        <v>1222.2440508771799</v>
      </c>
    </row>
    <row r="36619" spans="1:3" x14ac:dyDescent="0.25">
      <c r="A36619">
        <v>36617</v>
      </c>
      <c r="B36619">
        <v>4641.2207777408903</v>
      </c>
      <c r="C36619">
        <v>3394.0026127534002</v>
      </c>
    </row>
    <row r="36620" spans="1:3" x14ac:dyDescent="0.25">
      <c r="A36620">
        <v>36618</v>
      </c>
      <c r="B36620">
        <v>4586.5016077836799</v>
      </c>
      <c r="C36620">
        <v>520.57388449606901</v>
      </c>
    </row>
    <row r="36621" spans="1:3" x14ac:dyDescent="0.25">
      <c r="A36621">
        <v>36619</v>
      </c>
      <c r="B36621">
        <v>4521.8368347254</v>
      </c>
      <c r="C36621">
        <v>1557.70675772098</v>
      </c>
    </row>
    <row r="36622" spans="1:3" x14ac:dyDescent="0.25">
      <c r="A36622">
        <v>36620</v>
      </c>
      <c r="B36622">
        <v>585.36144318902996</v>
      </c>
      <c r="C36622">
        <v>1060.08130510716</v>
      </c>
    </row>
    <row r="36623" spans="1:3" x14ac:dyDescent="0.25">
      <c r="A36623">
        <v>36621</v>
      </c>
      <c r="B36623">
        <v>1289.43039221759</v>
      </c>
      <c r="C36623">
        <v>1143.3380618941501</v>
      </c>
    </row>
    <row r="36624" spans="1:3" x14ac:dyDescent="0.25">
      <c r="A36624">
        <v>36622</v>
      </c>
      <c r="B36624">
        <v>4778.3489766390403</v>
      </c>
      <c r="C36624">
        <v>3087.7080530447201</v>
      </c>
    </row>
    <row r="36625" spans="1:3" x14ac:dyDescent="0.25">
      <c r="A36625">
        <v>36623</v>
      </c>
      <c r="B36625">
        <v>33.750404961866401</v>
      </c>
      <c r="C36625">
        <v>2886.9278137981</v>
      </c>
    </row>
    <row r="36626" spans="1:3" x14ac:dyDescent="0.25">
      <c r="A36626">
        <v>36624</v>
      </c>
      <c r="B36626">
        <v>595.08722266998302</v>
      </c>
      <c r="C36626">
        <v>2524.9248845584798</v>
      </c>
    </row>
    <row r="36627" spans="1:3" x14ac:dyDescent="0.25">
      <c r="A36627">
        <v>36625</v>
      </c>
      <c r="B36627">
        <v>4412.04141970827</v>
      </c>
      <c r="C36627">
        <v>767.17443977906407</v>
      </c>
    </row>
    <row r="36628" spans="1:3" x14ac:dyDescent="0.25">
      <c r="A36628">
        <v>36626</v>
      </c>
      <c r="B36628">
        <v>3040.2706525285898</v>
      </c>
      <c r="C36628">
        <v>1839.56508228402</v>
      </c>
    </row>
    <row r="36629" spans="1:3" x14ac:dyDescent="0.25">
      <c r="A36629">
        <v>36627</v>
      </c>
      <c r="B36629">
        <v>4555.6042785960399</v>
      </c>
      <c r="C36629">
        <v>3042.68393424746</v>
      </c>
    </row>
    <row r="36630" spans="1:3" x14ac:dyDescent="0.25">
      <c r="A36630">
        <v>36628</v>
      </c>
      <c r="B36630">
        <v>2472.0150196739401</v>
      </c>
      <c r="C36630">
        <v>3270.4842901833799</v>
      </c>
    </row>
    <row r="36631" spans="1:3" x14ac:dyDescent="0.25">
      <c r="A36631">
        <v>36629</v>
      </c>
      <c r="B36631">
        <v>4497.9836103032103</v>
      </c>
      <c r="C36631">
        <v>1895.4011450211699</v>
      </c>
    </row>
    <row r="36632" spans="1:3" x14ac:dyDescent="0.25">
      <c r="A36632">
        <v>36630</v>
      </c>
      <c r="B36632">
        <v>3759.4944163832402</v>
      </c>
      <c r="C36632">
        <v>555.18330628619697</v>
      </c>
    </row>
    <row r="36633" spans="1:3" x14ac:dyDescent="0.25">
      <c r="A36633">
        <v>36631</v>
      </c>
      <c r="B36633">
        <v>1449.39682965252</v>
      </c>
      <c r="C36633">
        <v>3256.41084545883</v>
      </c>
    </row>
    <row r="36634" spans="1:3" x14ac:dyDescent="0.25">
      <c r="A36634">
        <v>36632</v>
      </c>
      <c r="B36634">
        <v>3208.4887503606201</v>
      </c>
      <c r="C36634">
        <v>3186.7882687247302</v>
      </c>
    </row>
    <row r="36635" spans="1:3" x14ac:dyDescent="0.25">
      <c r="A36635">
        <v>36633</v>
      </c>
      <c r="B36635">
        <v>1822.6411384635701</v>
      </c>
      <c r="C36635">
        <v>3277.3258955487099</v>
      </c>
    </row>
    <row r="36636" spans="1:3" x14ac:dyDescent="0.25">
      <c r="A36636">
        <v>36634</v>
      </c>
      <c r="B36636">
        <v>4278.2651197341793</v>
      </c>
      <c r="C36636">
        <v>654.70050707065593</v>
      </c>
    </row>
    <row r="36637" spans="1:3" x14ac:dyDescent="0.25">
      <c r="A36637">
        <v>36635</v>
      </c>
      <c r="B36637">
        <v>3000.1957978147102</v>
      </c>
      <c r="C36637">
        <v>482.93255220900301</v>
      </c>
    </row>
    <row r="36638" spans="1:3" x14ac:dyDescent="0.25">
      <c r="A36638">
        <v>36636</v>
      </c>
      <c r="B36638">
        <v>2247.1374853683801</v>
      </c>
      <c r="C36638">
        <v>191.54599102381999</v>
      </c>
    </row>
    <row r="36639" spans="1:3" x14ac:dyDescent="0.25">
      <c r="A36639">
        <v>36637</v>
      </c>
      <c r="B36639">
        <v>2226.0588235294099</v>
      </c>
      <c r="C36639">
        <v>1391.7918458454999</v>
      </c>
    </row>
    <row r="36640" spans="1:3" x14ac:dyDescent="0.25">
      <c r="A36640">
        <v>36638</v>
      </c>
      <c r="B36640">
        <v>2878.0169449741702</v>
      </c>
      <c r="C36640">
        <v>878.28555461783299</v>
      </c>
    </row>
    <row r="36641" spans="1:3" x14ac:dyDescent="0.25">
      <c r="A36641">
        <v>36639</v>
      </c>
      <c r="B36641">
        <v>181.88286033717699</v>
      </c>
      <c r="C36641">
        <v>2373.4306504675301</v>
      </c>
    </row>
    <row r="36642" spans="1:3" x14ac:dyDescent="0.25">
      <c r="A36642">
        <v>36640</v>
      </c>
      <c r="B36642">
        <v>2677.2844413513099</v>
      </c>
      <c r="C36642">
        <v>2720.64002175426</v>
      </c>
    </row>
    <row r="36643" spans="1:3" x14ac:dyDescent="0.25">
      <c r="A36643">
        <v>36641</v>
      </c>
      <c r="B36643">
        <v>4578.47229730451</v>
      </c>
      <c r="C36643">
        <v>2434.2049398438598</v>
      </c>
    </row>
    <row r="36644" spans="1:3" x14ac:dyDescent="0.25">
      <c r="A36644">
        <v>36642</v>
      </c>
      <c r="B36644">
        <v>3143.3049392682301</v>
      </c>
      <c r="C36644">
        <v>1962.7680597393</v>
      </c>
    </row>
    <row r="36645" spans="1:3" x14ac:dyDescent="0.25">
      <c r="A36645">
        <v>36643</v>
      </c>
      <c r="B36645">
        <v>4520.0780088147903</v>
      </c>
      <c r="C36645">
        <v>364.669668950931</v>
      </c>
    </row>
    <row r="36646" spans="1:3" x14ac:dyDescent="0.25">
      <c r="A36646">
        <v>36644</v>
      </c>
      <c r="B36646">
        <v>1326.02748488318</v>
      </c>
      <c r="C36646">
        <v>333.931952361215</v>
      </c>
    </row>
    <row r="36647" spans="1:3" x14ac:dyDescent="0.25">
      <c r="A36647">
        <v>36645</v>
      </c>
      <c r="B36647">
        <v>4251.9602364084403</v>
      </c>
      <c r="C36647">
        <v>287.48575450498498</v>
      </c>
    </row>
    <row r="36648" spans="1:3" x14ac:dyDescent="0.25">
      <c r="A36648">
        <v>36646</v>
      </c>
      <c r="B36648">
        <v>1039.7034066916001</v>
      </c>
      <c r="C36648">
        <v>2511.7205158656402</v>
      </c>
    </row>
    <row r="36649" spans="1:3" x14ac:dyDescent="0.25">
      <c r="A36649">
        <v>36647</v>
      </c>
      <c r="B36649">
        <v>3056.1536685337501</v>
      </c>
      <c r="C36649">
        <v>406.19316698681502</v>
      </c>
    </row>
    <row r="36650" spans="1:3" x14ac:dyDescent="0.25">
      <c r="A36650">
        <v>36648</v>
      </c>
      <c r="B36650">
        <v>4970.7693220492501</v>
      </c>
      <c r="C36650">
        <v>2806.1917618145899</v>
      </c>
    </row>
    <row r="36651" spans="1:3" x14ac:dyDescent="0.25">
      <c r="A36651">
        <v>36649</v>
      </c>
      <c r="B36651">
        <v>4084.97790573777</v>
      </c>
      <c r="C36651">
        <v>2017.95291799652</v>
      </c>
    </row>
    <row r="36652" spans="1:3" x14ac:dyDescent="0.25">
      <c r="A36652">
        <v>36650</v>
      </c>
      <c r="B36652">
        <v>1297.8539222504501</v>
      </c>
      <c r="C36652">
        <v>3253.72954560789</v>
      </c>
    </row>
    <row r="36653" spans="1:3" x14ac:dyDescent="0.25">
      <c r="A36653">
        <v>36651</v>
      </c>
      <c r="B36653">
        <v>4406.8837140140604</v>
      </c>
      <c r="C36653">
        <v>102.29117897039799</v>
      </c>
    </row>
    <row r="36654" spans="1:3" x14ac:dyDescent="0.25">
      <c r="A36654">
        <v>36652</v>
      </c>
      <c r="B36654">
        <v>4580.7485796491401</v>
      </c>
      <c r="C36654">
        <v>2470.5374842493102</v>
      </c>
    </row>
    <row r="36655" spans="1:3" x14ac:dyDescent="0.25">
      <c r="A36655">
        <v>36653</v>
      </c>
      <c r="B36655">
        <v>2858.35115962488</v>
      </c>
      <c r="C36655">
        <v>2655.7752634251001</v>
      </c>
    </row>
    <row r="36656" spans="1:3" x14ac:dyDescent="0.25">
      <c r="A36656">
        <v>36654</v>
      </c>
      <c r="B36656">
        <v>4652.9525046551098</v>
      </c>
      <c r="C36656">
        <v>3031.6180783177201</v>
      </c>
    </row>
    <row r="36657" spans="1:3" x14ac:dyDescent="0.25">
      <c r="A36657">
        <v>36655</v>
      </c>
      <c r="B36657">
        <v>543.49628177996101</v>
      </c>
      <c r="C36657">
        <v>2725.1824390509601</v>
      </c>
    </row>
    <row r="36658" spans="1:3" x14ac:dyDescent="0.25">
      <c r="A36658">
        <v>36656</v>
      </c>
      <c r="B36658">
        <v>3097.3783526921102</v>
      </c>
      <c r="C36658">
        <v>3170.33749274312</v>
      </c>
    </row>
    <row r="36659" spans="1:3" x14ac:dyDescent="0.25">
      <c r="A36659">
        <v>36657</v>
      </c>
      <c r="B36659">
        <v>2171.9549690219701</v>
      </c>
      <c r="C36659">
        <v>2575.7590355549901</v>
      </c>
    </row>
    <row r="36660" spans="1:3" x14ac:dyDescent="0.25">
      <c r="A36660">
        <v>36658</v>
      </c>
      <c r="B36660">
        <v>695.30687865029495</v>
      </c>
      <c r="C36660">
        <v>2245.8317877702302</v>
      </c>
    </row>
    <row r="36661" spans="1:3" x14ac:dyDescent="0.25">
      <c r="A36661">
        <v>36659</v>
      </c>
      <c r="B36661">
        <v>2084.2210203545101</v>
      </c>
      <c r="C36661">
        <v>2850.6460910128299</v>
      </c>
    </row>
    <row r="36662" spans="1:3" x14ac:dyDescent="0.25">
      <c r="A36662">
        <v>36660</v>
      </c>
      <c r="B36662">
        <v>2107.731001964311</v>
      </c>
      <c r="C36662">
        <v>157.980812021964</v>
      </c>
    </row>
    <row r="36663" spans="1:3" x14ac:dyDescent="0.25">
      <c r="A36663">
        <v>36661</v>
      </c>
      <c r="B36663">
        <v>2148.0464251943399</v>
      </c>
      <c r="C36663">
        <v>393.43332706611801</v>
      </c>
    </row>
    <row r="36664" spans="1:3" x14ac:dyDescent="0.25">
      <c r="A36664">
        <v>36662</v>
      </c>
      <c r="B36664">
        <v>3248.60783219204</v>
      </c>
      <c r="C36664">
        <v>2309.6407273648902</v>
      </c>
    </row>
    <row r="36665" spans="1:3" x14ac:dyDescent="0.25">
      <c r="A36665">
        <v>36663</v>
      </c>
      <c r="B36665">
        <v>906.72764293382295</v>
      </c>
      <c r="C36665">
        <v>2829.8922207880501</v>
      </c>
    </row>
    <row r="36666" spans="1:3" x14ac:dyDescent="0.25">
      <c r="A36666">
        <v>36664</v>
      </c>
      <c r="B36666">
        <v>48.016694049744899</v>
      </c>
      <c r="C36666">
        <v>2255.2043557862098</v>
      </c>
    </row>
    <row r="36667" spans="1:3" x14ac:dyDescent="0.25">
      <c r="A36667">
        <v>36665</v>
      </c>
      <c r="B36667">
        <v>1076.58138116807</v>
      </c>
      <c r="C36667">
        <v>1565.0741202358899</v>
      </c>
    </row>
    <row r="36668" spans="1:3" x14ac:dyDescent="0.25">
      <c r="A36668">
        <v>36666</v>
      </c>
      <c r="B36668">
        <v>2780.7905500995898</v>
      </c>
      <c r="C36668">
        <v>1808.4339706359001</v>
      </c>
    </row>
    <row r="36669" spans="1:3" x14ac:dyDescent="0.25">
      <c r="A36669">
        <v>36667</v>
      </c>
      <c r="B36669">
        <v>2431.6299239945401</v>
      </c>
      <c r="C36669">
        <v>2022.4790076802501</v>
      </c>
    </row>
    <row r="36670" spans="1:3" x14ac:dyDescent="0.25">
      <c r="A36670">
        <v>36668</v>
      </c>
      <c r="B36670">
        <v>2999.7316756283299</v>
      </c>
      <c r="C36670">
        <v>2674.7896423357802</v>
      </c>
    </row>
    <row r="36671" spans="1:3" x14ac:dyDescent="0.25">
      <c r="A36671">
        <v>36669</v>
      </c>
      <c r="B36671">
        <v>2163.5195027128898</v>
      </c>
      <c r="C36671">
        <v>2951.8009558195599</v>
      </c>
    </row>
    <row r="36672" spans="1:3" x14ac:dyDescent="0.25">
      <c r="A36672">
        <v>36670</v>
      </c>
      <c r="B36672">
        <v>491.01618384615699</v>
      </c>
      <c r="C36672">
        <v>914.66257591285091</v>
      </c>
    </row>
    <row r="36673" spans="1:3" x14ac:dyDescent="0.25">
      <c r="A36673">
        <v>36671</v>
      </c>
      <c r="B36673">
        <v>3127.5311624229598</v>
      </c>
      <c r="C36673">
        <v>1731.46012554292</v>
      </c>
    </row>
    <row r="36674" spans="1:3" x14ac:dyDescent="0.25">
      <c r="A36674">
        <v>36672</v>
      </c>
      <c r="B36674">
        <v>3401.0723711770602</v>
      </c>
      <c r="C36674">
        <v>2362.6550217478598</v>
      </c>
    </row>
    <row r="36675" spans="1:3" x14ac:dyDescent="0.25">
      <c r="A36675">
        <v>36673</v>
      </c>
      <c r="B36675">
        <v>4898.9884031369902</v>
      </c>
      <c r="C36675">
        <v>3267.6622612625401</v>
      </c>
    </row>
    <row r="36676" spans="1:3" x14ac:dyDescent="0.25">
      <c r="A36676">
        <v>36674</v>
      </c>
      <c r="B36676">
        <v>154.499918152547</v>
      </c>
      <c r="C36676">
        <v>2167.7286586571499</v>
      </c>
    </row>
    <row r="36677" spans="1:3" x14ac:dyDescent="0.25">
      <c r="A36677">
        <v>36675</v>
      </c>
      <c r="B36677">
        <v>2417.9080815193702</v>
      </c>
      <c r="C36677">
        <v>1056.7639939211899</v>
      </c>
    </row>
    <row r="36678" spans="1:3" x14ac:dyDescent="0.25">
      <c r="A36678">
        <v>36676</v>
      </c>
      <c r="B36678">
        <v>3622.5142138451702</v>
      </c>
      <c r="C36678">
        <v>1718.45905685107</v>
      </c>
    </row>
    <row r="36679" spans="1:3" x14ac:dyDescent="0.25">
      <c r="A36679">
        <v>36677</v>
      </c>
      <c r="B36679">
        <v>4812.1656273816707</v>
      </c>
      <c r="C36679">
        <v>1839.5459134529001</v>
      </c>
    </row>
    <row r="36680" spans="1:3" x14ac:dyDescent="0.25">
      <c r="A36680">
        <v>36678</v>
      </c>
      <c r="B36680">
        <v>4418.8044684686502</v>
      </c>
      <c r="C36680">
        <v>1271.46454085865</v>
      </c>
    </row>
    <row r="36681" spans="1:3" x14ac:dyDescent="0.25">
      <c r="A36681">
        <v>36679</v>
      </c>
      <c r="B36681">
        <v>2829.85787520756</v>
      </c>
      <c r="C36681">
        <v>3194.1476850945201</v>
      </c>
    </row>
    <row r="36682" spans="1:3" x14ac:dyDescent="0.25">
      <c r="A36682">
        <v>36680</v>
      </c>
      <c r="B36682">
        <v>231.980207592906</v>
      </c>
      <c r="C36682">
        <v>2970.7641370798701</v>
      </c>
    </row>
    <row r="36683" spans="1:3" x14ac:dyDescent="0.25">
      <c r="A36683">
        <v>36681</v>
      </c>
      <c r="B36683">
        <v>4535.0370129072799</v>
      </c>
      <c r="C36683">
        <v>365.87626997804699</v>
      </c>
    </row>
    <row r="36684" spans="1:3" x14ac:dyDescent="0.25">
      <c r="A36684">
        <v>36682</v>
      </c>
      <c r="B36684">
        <v>3363.8014973088498</v>
      </c>
      <c r="C36684">
        <v>2674.9167724294398</v>
      </c>
    </row>
    <row r="36685" spans="1:3" x14ac:dyDescent="0.25">
      <c r="A36685">
        <v>36683</v>
      </c>
      <c r="B36685">
        <v>601.70859708080195</v>
      </c>
      <c r="C36685">
        <v>2585.8790540917098</v>
      </c>
    </row>
    <row r="36686" spans="1:3" x14ac:dyDescent="0.25">
      <c r="A36686">
        <v>36684</v>
      </c>
      <c r="B36686">
        <v>2633.9080033041801</v>
      </c>
      <c r="C36686">
        <v>1445.5230756379301</v>
      </c>
    </row>
    <row r="36687" spans="1:3" x14ac:dyDescent="0.25">
      <c r="A36687">
        <v>36685</v>
      </c>
      <c r="B36687">
        <v>3586.7738542779498</v>
      </c>
      <c r="C36687">
        <v>1577.3263629461801</v>
      </c>
    </row>
    <row r="36688" spans="1:3" x14ac:dyDescent="0.25">
      <c r="A36688">
        <v>36686</v>
      </c>
      <c r="B36688">
        <v>3079.0826462611799</v>
      </c>
      <c r="C36688">
        <v>496.23845966577011</v>
      </c>
    </row>
    <row r="36689" spans="1:3" x14ac:dyDescent="0.25">
      <c r="A36689">
        <v>36687</v>
      </c>
      <c r="B36689">
        <v>2614.5732517730698</v>
      </c>
      <c r="C36689">
        <v>2196.6071790268802</v>
      </c>
    </row>
    <row r="36690" spans="1:3" x14ac:dyDescent="0.25">
      <c r="A36690">
        <v>36688</v>
      </c>
      <c r="B36690">
        <v>2610.79780049803</v>
      </c>
      <c r="C36690">
        <v>1913.0431514823099</v>
      </c>
    </row>
    <row r="36691" spans="1:3" x14ac:dyDescent="0.25">
      <c r="A36691">
        <v>36689</v>
      </c>
      <c r="B36691">
        <v>3160.0822949966901</v>
      </c>
      <c r="C36691">
        <v>2542.163067275389</v>
      </c>
    </row>
    <row r="36692" spans="1:3" x14ac:dyDescent="0.25">
      <c r="A36692">
        <v>36690</v>
      </c>
      <c r="B36692">
        <v>4983.23028048379</v>
      </c>
      <c r="C36692">
        <v>2663.4293719801999</v>
      </c>
    </row>
    <row r="36693" spans="1:3" x14ac:dyDescent="0.25">
      <c r="A36693">
        <v>36691</v>
      </c>
      <c r="B36693">
        <v>4476.26049219994</v>
      </c>
      <c r="C36693">
        <v>747.355378509567</v>
      </c>
    </row>
    <row r="36694" spans="1:3" x14ac:dyDescent="0.25">
      <c r="A36694">
        <v>36692</v>
      </c>
      <c r="B36694">
        <v>1099.89759422046</v>
      </c>
      <c r="C36694">
        <v>1149.83226605444</v>
      </c>
    </row>
    <row r="36695" spans="1:3" x14ac:dyDescent="0.25">
      <c r="A36695">
        <v>36693</v>
      </c>
      <c r="B36695">
        <v>1735.3624685667</v>
      </c>
      <c r="C36695">
        <v>2296.3108052555599</v>
      </c>
    </row>
    <row r="36696" spans="1:3" x14ac:dyDescent="0.25">
      <c r="A36696">
        <v>36694</v>
      </c>
      <c r="B36696">
        <v>2761.3219877997199</v>
      </c>
      <c r="C36696">
        <v>995.08740991559603</v>
      </c>
    </row>
    <row r="36697" spans="1:3" x14ac:dyDescent="0.25">
      <c r="A36697">
        <v>36695</v>
      </c>
      <c r="B36697">
        <v>477.784042334677</v>
      </c>
      <c r="C36697">
        <v>1423.28326008776</v>
      </c>
    </row>
    <row r="36698" spans="1:3" x14ac:dyDescent="0.25">
      <c r="A36698">
        <v>36696</v>
      </c>
      <c r="B36698">
        <v>1353.7107708389401</v>
      </c>
      <c r="C36698">
        <v>1047.83110792707</v>
      </c>
    </row>
    <row r="36699" spans="1:3" x14ac:dyDescent="0.25">
      <c r="A36699">
        <v>36697</v>
      </c>
      <c r="B36699">
        <v>42.028801332764303</v>
      </c>
      <c r="C36699">
        <v>2401.1821285400001</v>
      </c>
    </row>
    <row r="36700" spans="1:3" x14ac:dyDescent="0.25">
      <c r="A36700">
        <v>36698</v>
      </c>
      <c r="B36700">
        <v>3420.4463787784798</v>
      </c>
      <c r="C36700">
        <v>479.09487193573602</v>
      </c>
    </row>
    <row r="36701" spans="1:3" x14ac:dyDescent="0.25">
      <c r="A36701">
        <v>36699</v>
      </c>
      <c r="B36701">
        <v>847.35850321773808</v>
      </c>
      <c r="C36701">
        <v>625.42507308636402</v>
      </c>
    </row>
    <row r="36702" spans="1:3" x14ac:dyDescent="0.25">
      <c r="A36702">
        <v>36700</v>
      </c>
      <c r="B36702">
        <v>834.79042783499494</v>
      </c>
      <c r="C36702">
        <v>875.05169099206807</v>
      </c>
    </row>
    <row r="36703" spans="1:3" x14ac:dyDescent="0.25">
      <c r="A36703">
        <v>36701</v>
      </c>
      <c r="B36703">
        <v>2022.0014801611501</v>
      </c>
      <c r="C36703">
        <v>758.10106687952498</v>
      </c>
    </row>
    <row r="36704" spans="1:3" x14ac:dyDescent="0.25">
      <c r="A36704">
        <v>36702</v>
      </c>
      <c r="B36704">
        <v>914.98598312054594</v>
      </c>
      <c r="C36704">
        <v>2510.34266669935</v>
      </c>
    </row>
    <row r="36705" spans="1:3" x14ac:dyDescent="0.25">
      <c r="A36705">
        <v>36703</v>
      </c>
      <c r="B36705">
        <v>1715.69269313366</v>
      </c>
      <c r="C36705">
        <v>2323.2326780955</v>
      </c>
    </row>
    <row r="36706" spans="1:3" x14ac:dyDescent="0.25">
      <c r="A36706">
        <v>36704</v>
      </c>
      <c r="B36706">
        <v>3524.2773039398298</v>
      </c>
      <c r="C36706">
        <v>317.35452304847701</v>
      </c>
    </row>
    <row r="36707" spans="1:3" x14ac:dyDescent="0.25">
      <c r="A36707">
        <v>36705</v>
      </c>
      <c r="B36707">
        <v>2595.19723883407</v>
      </c>
      <c r="C36707">
        <v>14.758532052459501</v>
      </c>
    </row>
    <row r="36708" spans="1:3" x14ac:dyDescent="0.25">
      <c r="A36708">
        <v>36706</v>
      </c>
      <c r="B36708">
        <v>4577.2712255510614</v>
      </c>
      <c r="C36708">
        <v>806.66956729240496</v>
      </c>
    </row>
    <row r="36709" spans="1:3" x14ac:dyDescent="0.25">
      <c r="A36709">
        <v>36707</v>
      </c>
      <c r="B36709">
        <v>2879.1569552675901</v>
      </c>
      <c r="C36709">
        <v>744.79991254539993</v>
      </c>
    </row>
    <row r="36710" spans="1:3" x14ac:dyDescent="0.25">
      <c r="A36710">
        <v>36708</v>
      </c>
      <c r="B36710">
        <v>2955.5849813629502</v>
      </c>
      <c r="C36710">
        <v>250.55116707268701</v>
      </c>
    </row>
    <row r="36711" spans="1:3" x14ac:dyDescent="0.25">
      <c r="A36711">
        <v>36709</v>
      </c>
      <c r="B36711">
        <v>4734.6413523053598</v>
      </c>
      <c r="C36711">
        <v>512.91167669243896</v>
      </c>
    </row>
    <row r="36712" spans="1:3" x14ac:dyDescent="0.25">
      <c r="A36712">
        <v>36710</v>
      </c>
      <c r="B36712">
        <v>4154.9761913375796</v>
      </c>
      <c r="C36712">
        <v>2209.8423191594302</v>
      </c>
    </row>
    <row r="36713" spans="1:3" x14ac:dyDescent="0.25">
      <c r="A36713">
        <v>36711</v>
      </c>
      <c r="B36713">
        <v>4307.37134004784</v>
      </c>
      <c r="C36713">
        <v>2876.71017973067</v>
      </c>
    </row>
    <row r="36714" spans="1:3" x14ac:dyDescent="0.25">
      <c r="A36714">
        <v>36712</v>
      </c>
      <c r="B36714">
        <v>719.11538921414899</v>
      </c>
      <c r="C36714">
        <v>553.09730910495693</v>
      </c>
    </row>
    <row r="36715" spans="1:3" x14ac:dyDescent="0.25">
      <c r="A36715">
        <v>36713</v>
      </c>
      <c r="B36715">
        <v>1832.2855198304801</v>
      </c>
      <c r="C36715">
        <v>2113.8483815203399</v>
      </c>
    </row>
    <row r="36716" spans="1:3" x14ac:dyDescent="0.25">
      <c r="A36716">
        <v>36714</v>
      </c>
      <c r="B36716">
        <v>1223.32072866204</v>
      </c>
      <c r="C36716">
        <v>3143.7295127526299</v>
      </c>
    </row>
    <row r="36717" spans="1:3" x14ac:dyDescent="0.25">
      <c r="A36717">
        <v>36715</v>
      </c>
      <c r="B36717">
        <v>4097.47180569995</v>
      </c>
      <c r="C36717">
        <v>2730.55390650554</v>
      </c>
    </row>
    <row r="36718" spans="1:3" x14ac:dyDescent="0.25">
      <c r="A36718">
        <v>36716</v>
      </c>
      <c r="B36718">
        <v>2378.6464731032902</v>
      </c>
      <c r="C36718">
        <v>1555.9725654399001</v>
      </c>
    </row>
    <row r="36719" spans="1:3" x14ac:dyDescent="0.25">
      <c r="A36719">
        <v>36717</v>
      </c>
      <c r="B36719">
        <v>330.92364604357601</v>
      </c>
      <c r="C36719">
        <v>2332.1511093958502</v>
      </c>
    </row>
    <row r="36720" spans="1:3" x14ac:dyDescent="0.25">
      <c r="A36720">
        <v>36718</v>
      </c>
      <c r="B36720">
        <v>4566.0761436577404</v>
      </c>
      <c r="C36720">
        <v>3366.4463467724099</v>
      </c>
    </row>
    <row r="36721" spans="1:3" x14ac:dyDescent="0.25">
      <c r="A36721">
        <v>36719</v>
      </c>
      <c r="B36721">
        <v>3780.2088339746601</v>
      </c>
      <c r="C36721">
        <v>3386.3564132041101</v>
      </c>
    </row>
    <row r="36722" spans="1:3" x14ac:dyDescent="0.25">
      <c r="A36722">
        <v>36720</v>
      </c>
      <c r="B36722">
        <v>4612.7842438565294</v>
      </c>
      <c r="C36722">
        <v>3212.32208080803</v>
      </c>
    </row>
    <row r="36723" spans="1:3" x14ac:dyDescent="0.25">
      <c r="A36723">
        <v>36721</v>
      </c>
      <c r="B36723">
        <v>1834.40217679279</v>
      </c>
      <c r="C36723">
        <v>2634.3502911836299</v>
      </c>
    </row>
    <row r="36724" spans="1:3" x14ac:dyDescent="0.25">
      <c r="A36724">
        <v>36722</v>
      </c>
      <c r="B36724">
        <v>751.27043781140503</v>
      </c>
      <c r="C36724">
        <v>1297.61889196332</v>
      </c>
    </row>
    <row r="36725" spans="1:3" x14ac:dyDescent="0.25">
      <c r="A36725">
        <v>36723</v>
      </c>
      <c r="B36725">
        <v>2872.0783046074798</v>
      </c>
      <c r="C36725">
        <v>564.06662533755991</v>
      </c>
    </row>
    <row r="36726" spans="1:3" x14ac:dyDescent="0.25">
      <c r="A36726">
        <v>36724</v>
      </c>
      <c r="B36726">
        <v>3191.03884392184</v>
      </c>
      <c r="C36726">
        <v>2045.71234468291</v>
      </c>
    </row>
    <row r="36727" spans="1:3" x14ac:dyDescent="0.25">
      <c r="A36727">
        <v>36725</v>
      </c>
      <c r="B36727">
        <v>2390.9709807737199</v>
      </c>
      <c r="C36727">
        <v>1466.2104623924099</v>
      </c>
    </row>
    <row r="36728" spans="1:3" x14ac:dyDescent="0.25">
      <c r="A36728">
        <v>36726</v>
      </c>
      <c r="B36728">
        <v>2001.04611217724</v>
      </c>
      <c r="C36728">
        <v>609.11926863465203</v>
      </c>
    </row>
    <row r="36729" spans="1:3" x14ac:dyDescent="0.25">
      <c r="A36729">
        <v>36727</v>
      </c>
      <c r="B36729">
        <v>1975.76677690164</v>
      </c>
      <c r="C36729">
        <v>430.51046857219001</v>
      </c>
    </row>
    <row r="36730" spans="1:3" x14ac:dyDescent="0.25">
      <c r="A36730">
        <v>36728</v>
      </c>
      <c r="B36730">
        <v>3811.4264653538498</v>
      </c>
      <c r="C36730">
        <v>921.14613314710698</v>
      </c>
    </row>
    <row r="36731" spans="1:3" x14ac:dyDescent="0.25">
      <c r="A36731">
        <v>36729</v>
      </c>
      <c r="B36731">
        <v>998.44881849380204</v>
      </c>
      <c r="C36731">
        <v>1326.4041885828201</v>
      </c>
    </row>
    <row r="36732" spans="1:3" x14ac:dyDescent="0.25">
      <c r="A36732">
        <v>36730</v>
      </c>
      <c r="B36732">
        <v>3039.4642441943001</v>
      </c>
      <c r="C36732">
        <v>1488.03356339626</v>
      </c>
    </row>
    <row r="36733" spans="1:3" x14ac:dyDescent="0.25">
      <c r="A36733">
        <v>36731</v>
      </c>
      <c r="B36733">
        <v>2504.0400931590202</v>
      </c>
      <c r="C36733">
        <v>1391.8910985098601</v>
      </c>
    </row>
    <row r="36734" spans="1:3" x14ac:dyDescent="0.25">
      <c r="A36734">
        <v>36732</v>
      </c>
      <c r="B36734">
        <v>1147.2747997178201</v>
      </c>
      <c r="C36734">
        <v>2993.9953989803198</v>
      </c>
    </row>
    <row r="36735" spans="1:3" x14ac:dyDescent="0.25">
      <c r="A36735">
        <v>36733</v>
      </c>
      <c r="B36735">
        <v>4428.2527269170196</v>
      </c>
      <c r="C36735">
        <v>2212.3528092101401</v>
      </c>
    </row>
    <row r="36736" spans="1:3" x14ac:dyDescent="0.25">
      <c r="A36736">
        <v>36734</v>
      </c>
      <c r="B36736">
        <v>4607.7645951077602</v>
      </c>
      <c r="C36736">
        <v>2849.6831444446402</v>
      </c>
    </row>
    <row r="36737" spans="1:3" x14ac:dyDescent="0.25">
      <c r="A36737">
        <v>36735</v>
      </c>
      <c r="B36737">
        <v>1937.85744078788</v>
      </c>
      <c r="C36737">
        <v>3241.68306091777</v>
      </c>
    </row>
    <row r="36738" spans="1:3" x14ac:dyDescent="0.25">
      <c r="A36738">
        <v>36736</v>
      </c>
      <c r="B36738">
        <v>4698.2226176875201</v>
      </c>
      <c r="C36738">
        <v>3316.3236607787398</v>
      </c>
    </row>
    <row r="36739" spans="1:3" x14ac:dyDescent="0.25">
      <c r="A36739">
        <v>36737</v>
      </c>
      <c r="B36739">
        <v>1488.22462937097</v>
      </c>
      <c r="C36739">
        <v>2091.94329910447</v>
      </c>
    </row>
    <row r="36740" spans="1:3" x14ac:dyDescent="0.25">
      <c r="A36740">
        <v>36738</v>
      </c>
      <c r="B36740">
        <v>4881.0332207360598</v>
      </c>
      <c r="C36740">
        <v>2464.9081684975799</v>
      </c>
    </row>
    <row r="36741" spans="1:3" x14ac:dyDescent="0.25">
      <c r="A36741">
        <v>36739</v>
      </c>
      <c r="B36741">
        <v>4575.3072329896004</v>
      </c>
      <c r="C36741">
        <v>2005.2513489242201</v>
      </c>
    </row>
    <row r="36742" spans="1:3" x14ac:dyDescent="0.25">
      <c r="A36742">
        <v>36740</v>
      </c>
      <c r="B36742">
        <v>1329.45307111648</v>
      </c>
      <c r="C36742">
        <v>2827.6333298068398</v>
      </c>
    </row>
    <row r="36743" spans="1:3" x14ac:dyDescent="0.25">
      <c r="A36743">
        <v>36741</v>
      </c>
      <c r="B36743">
        <v>2999.0123865537398</v>
      </c>
      <c r="C36743">
        <v>824.13370985636004</v>
      </c>
    </row>
    <row r="36744" spans="1:3" x14ac:dyDescent="0.25">
      <c r="A36744">
        <v>36742</v>
      </c>
      <c r="B36744">
        <v>2638.3062434582498</v>
      </c>
      <c r="C36744">
        <v>43.395346243525601</v>
      </c>
    </row>
    <row r="36745" spans="1:3" x14ac:dyDescent="0.25">
      <c r="A36745">
        <v>36743</v>
      </c>
      <c r="B36745">
        <v>1478.1747585885901</v>
      </c>
      <c r="C36745">
        <v>1463.4739623247201</v>
      </c>
    </row>
    <row r="36746" spans="1:3" x14ac:dyDescent="0.25">
      <c r="A36746">
        <v>36744</v>
      </c>
      <c r="B36746">
        <v>2564.3899009305601</v>
      </c>
      <c r="C36746">
        <v>345.20473246647992</v>
      </c>
    </row>
    <row r="36747" spans="1:3" x14ac:dyDescent="0.25">
      <c r="A36747">
        <v>36745</v>
      </c>
      <c r="B36747">
        <v>2375.1145385610798</v>
      </c>
      <c r="C36747">
        <v>1770.8494820615001</v>
      </c>
    </row>
    <row r="36748" spans="1:3" x14ac:dyDescent="0.25">
      <c r="A36748">
        <v>36746</v>
      </c>
      <c r="B36748">
        <v>2630.1024449040501</v>
      </c>
      <c r="C36748">
        <v>569.12208364216497</v>
      </c>
    </row>
    <row r="36749" spans="1:3" x14ac:dyDescent="0.25">
      <c r="A36749">
        <v>36747</v>
      </c>
      <c r="B36749">
        <v>582.73262652747906</v>
      </c>
      <c r="C36749">
        <v>1479.536105423</v>
      </c>
    </row>
    <row r="36750" spans="1:3" x14ac:dyDescent="0.25">
      <c r="A36750">
        <v>36748</v>
      </c>
      <c r="B36750">
        <v>4914.3972015174704</v>
      </c>
      <c r="C36750">
        <v>2697.2243042681098</v>
      </c>
    </row>
    <row r="36751" spans="1:3" x14ac:dyDescent="0.25">
      <c r="A36751">
        <v>36749</v>
      </c>
      <c r="B36751">
        <v>3006.3122155661999</v>
      </c>
      <c r="C36751">
        <v>1562.67070584464</v>
      </c>
    </row>
    <row r="36752" spans="1:3" x14ac:dyDescent="0.25">
      <c r="A36752">
        <v>36750</v>
      </c>
      <c r="B36752">
        <v>1073.9730064892201</v>
      </c>
      <c r="C36752">
        <v>3040.4653209857502</v>
      </c>
    </row>
    <row r="36753" spans="1:3" x14ac:dyDescent="0.25">
      <c r="A36753">
        <v>36751</v>
      </c>
      <c r="B36753">
        <v>4703.7732804038114</v>
      </c>
      <c r="C36753">
        <v>3219.17287387643</v>
      </c>
    </row>
    <row r="36754" spans="1:3" x14ac:dyDescent="0.25">
      <c r="A36754">
        <v>36752</v>
      </c>
      <c r="B36754">
        <v>1003.9389849156699</v>
      </c>
      <c r="C36754">
        <v>2917.07365819914</v>
      </c>
    </row>
    <row r="36755" spans="1:3" x14ac:dyDescent="0.25">
      <c r="A36755">
        <v>36753</v>
      </c>
      <c r="B36755">
        <v>668.55121640767697</v>
      </c>
      <c r="C36755">
        <v>1592.6308988538599</v>
      </c>
    </row>
    <row r="36756" spans="1:3" x14ac:dyDescent="0.25">
      <c r="A36756">
        <v>36754</v>
      </c>
      <c r="B36756">
        <v>3393.8751919850902</v>
      </c>
      <c r="C36756">
        <v>2869.0946140160599</v>
      </c>
    </row>
    <row r="36757" spans="1:3" x14ac:dyDescent="0.25">
      <c r="A36757">
        <v>36755</v>
      </c>
      <c r="B36757">
        <v>2231.7469801459001</v>
      </c>
      <c r="C36757">
        <v>2731.6663660200602</v>
      </c>
    </row>
    <row r="36758" spans="1:3" x14ac:dyDescent="0.25">
      <c r="A36758">
        <v>36756</v>
      </c>
      <c r="B36758">
        <v>884.14737597661303</v>
      </c>
      <c r="C36758">
        <v>2852.2842428763001</v>
      </c>
    </row>
    <row r="36759" spans="1:3" x14ac:dyDescent="0.25">
      <c r="A36759">
        <v>36757</v>
      </c>
      <c r="B36759">
        <v>387.60358091319699</v>
      </c>
      <c r="C36759">
        <v>1575.97048431947</v>
      </c>
    </row>
    <row r="36760" spans="1:3" x14ac:dyDescent="0.25">
      <c r="A36760">
        <v>36758</v>
      </c>
      <c r="B36760">
        <v>4427.7220395767599</v>
      </c>
      <c r="C36760">
        <v>244.74790748147899</v>
      </c>
    </row>
    <row r="36761" spans="1:3" x14ac:dyDescent="0.25">
      <c r="A36761">
        <v>36759</v>
      </c>
      <c r="B36761">
        <v>108.97209565272701</v>
      </c>
      <c r="C36761">
        <v>1571.8479433340999</v>
      </c>
    </row>
    <row r="36762" spans="1:3" x14ac:dyDescent="0.25">
      <c r="A36762">
        <v>36760</v>
      </c>
      <c r="B36762">
        <v>2149.11697320947</v>
      </c>
      <c r="C36762">
        <v>2259.5108186751199</v>
      </c>
    </row>
    <row r="36763" spans="1:3" x14ac:dyDescent="0.25">
      <c r="A36763">
        <v>36761</v>
      </c>
      <c r="B36763">
        <v>2966.2972671490702</v>
      </c>
      <c r="C36763">
        <v>426.27859876182202</v>
      </c>
    </row>
    <row r="36764" spans="1:3" x14ac:dyDescent="0.25">
      <c r="A36764">
        <v>36762</v>
      </c>
      <c r="B36764">
        <v>3116.53247125076</v>
      </c>
      <c r="C36764">
        <v>2422.6016400445301</v>
      </c>
    </row>
    <row r="36765" spans="1:3" x14ac:dyDescent="0.25">
      <c r="A36765">
        <v>36763</v>
      </c>
      <c r="B36765">
        <v>3907.3024809705998</v>
      </c>
      <c r="C36765">
        <v>2792.68656265339</v>
      </c>
    </row>
    <row r="36766" spans="1:3" x14ac:dyDescent="0.25">
      <c r="A36766">
        <v>36764</v>
      </c>
      <c r="B36766">
        <v>4090.4270599501401</v>
      </c>
      <c r="C36766">
        <v>2758.4869020317501</v>
      </c>
    </row>
    <row r="36767" spans="1:3" x14ac:dyDescent="0.25">
      <c r="A36767">
        <v>36765</v>
      </c>
      <c r="B36767">
        <v>870.00577109378605</v>
      </c>
      <c r="C36767">
        <v>3083.9095400828601</v>
      </c>
    </row>
    <row r="36768" spans="1:3" x14ac:dyDescent="0.25">
      <c r="A36768">
        <v>36766</v>
      </c>
      <c r="B36768">
        <v>957.41888553127808</v>
      </c>
      <c r="C36768">
        <v>2391.74532205267</v>
      </c>
    </row>
    <row r="36769" spans="1:3" x14ac:dyDescent="0.25">
      <c r="A36769">
        <v>36767</v>
      </c>
      <c r="B36769">
        <v>4588.3943193981204</v>
      </c>
      <c r="C36769">
        <v>2159.3410415026701</v>
      </c>
    </row>
    <row r="36770" spans="1:3" x14ac:dyDescent="0.25">
      <c r="A36770">
        <v>36768</v>
      </c>
      <c r="B36770">
        <v>2803.24785806009</v>
      </c>
      <c r="C36770">
        <v>1476.37761718618</v>
      </c>
    </row>
    <row r="36771" spans="1:3" x14ac:dyDescent="0.25">
      <c r="A36771">
        <v>36769</v>
      </c>
      <c r="B36771">
        <v>126.677144698021</v>
      </c>
      <c r="C36771">
        <v>3328.0066311831101</v>
      </c>
    </row>
    <row r="36772" spans="1:3" x14ac:dyDescent="0.25">
      <c r="A36772">
        <v>36770</v>
      </c>
      <c r="B36772">
        <v>4335.2031113102603</v>
      </c>
      <c r="C36772">
        <v>1292.1872251582899</v>
      </c>
    </row>
    <row r="36773" spans="1:3" x14ac:dyDescent="0.25">
      <c r="A36773">
        <v>36771</v>
      </c>
      <c r="B36773">
        <v>4211.8138576351294</v>
      </c>
      <c r="C36773">
        <v>2208.5807585740299</v>
      </c>
    </row>
    <row r="36774" spans="1:3" x14ac:dyDescent="0.25">
      <c r="A36774">
        <v>36772</v>
      </c>
      <c r="B36774">
        <v>2920.6947525341102</v>
      </c>
      <c r="C36774">
        <v>694.28445164047696</v>
      </c>
    </row>
    <row r="36775" spans="1:3" x14ac:dyDescent="0.25">
      <c r="A36775">
        <v>36773</v>
      </c>
      <c r="B36775">
        <v>4180.0924724100714</v>
      </c>
      <c r="C36775">
        <v>2012.7613399132499</v>
      </c>
    </row>
    <row r="36776" spans="1:3" x14ac:dyDescent="0.25">
      <c r="A36776">
        <v>36774</v>
      </c>
      <c r="B36776">
        <v>4491.8293008658102</v>
      </c>
      <c r="C36776">
        <v>1616.2226310306801</v>
      </c>
    </row>
    <row r="36777" spans="1:3" x14ac:dyDescent="0.25">
      <c r="A36777">
        <v>36775</v>
      </c>
      <c r="B36777">
        <v>941.51923803653904</v>
      </c>
      <c r="C36777">
        <v>1175.8355178787999</v>
      </c>
    </row>
    <row r="36778" spans="1:3" x14ac:dyDescent="0.25">
      <c r="A36778">
        <v>36776</v>
      </c>
      <c r="B36778">
        <v>2591.37932322906</v>
      </c>
      <c r="C36778">
        <v>3176.3275717454499</v>
      </c>
    </row>
    <row r="36779" spans="1:3" x14ac:dyDescent="0.25">
      <c r="A36779">
        <v>36777</v>
      </c>
      <c r="B36779">
        <v>3015.9687592765199</v>
      </c>
      <c r="C36779">
        <v>1982.77685848851</v>
      </c>
    </row>
    <row r="36780" spans="1:3" x14ac:dyDescent="0.25">
      <c r="A36780">
        <v>36778</v>
      </c>
      <c r="B36780">
        <v>4429.1785874667794</v>
      </c>
      <c r="C36780">
        <v>1127.65988868159</v>
      </c>
    </row>
    <row r="36781" spans="1:3" x14ac:dyDescent="0.25">
      <c r="A36781">
        <v>36779</v>
      </c>
      <c r="B36781">
        <v>206.29663003930901</v>
      </c>
      <c r="C36781">
        <v>3353.1491658824898</v>
      </c>
    </row>
    <row r="36782" spans="1:3" x14ac:dyDescent="0.25">
      <c r="A36782">
        <v>36780</v>
      </c>
      <c r="B36782">
        <v>3384.5720852571098</v>
      </c>
      <c r="C36782">
        <v>2595.0606855041501</v>
      </c>
    </row>
    <row r="36783" spans="1:3" x14ac:dyDescent="0.25">
      <c r="A36783">
        <v>36781</v>
      </c>
      <c r="B36783">
        <v>649.40538206342399</v>
      </c>
      <c r="C36783">
        <v>2779.2459541416601</v>
      </c>
    </row>
    <row r="36784" spans="1:3" x14ac:dyDescent="0.25">
      <c r="A36784">
        <v>36782</v>
      </c>
      <c r="B36784">
        <v>2204.29675745137</v>
      </c>
      <c r="C36784">
        <v>2115.6751053511898</v>
      </c>
    </row>
    <row r="36785" spans="1:3" x14ac:dyDescent="0.25">
      <c r="A36785">
        <v>36783</v>
      </c>
      <c r="B36785">
        <v>2120.9242675065698</v>
      </c>
      <c r="C36785">
        <v>204.70930610220699</v>
      </c>
    </row>
    <row r="36786" spans="1:3" x14ac:dyDescent="0.25">
      <c r="A36786">
        <v>36784</v>
      </c>
      <c r="B36786">
        <v>635.71537059844593</v>
      </c>
      <c r="C36786">
        <v>1383.2093754207999</v>
      </c>
    </row>
    <row r="36787" spans="1:3" x14ac:dyDescent="0.25">
      <c r="A36787">
        <v>36785</v>
      </c>
      <c r="B36787">
        <v>2189.17883567748</v>
      </c>
      <c r="C36787">
        <v>582.94988924159702</v>
      </c>
    </row>
    <row r="36788" spans="1:3" x14ac:dyDescent="0.25">
      <c r="A36788">
        <v>36786</v>
      </c>
      <c r="B36788">
        <v>2915.0634147043002</v>
      </c>
      <c r="C36788">
        <v>3196.3409287908298</v>
      </c>
    </row>
    <row r="36789" spans="1:3" x14ac:dyDescent="0.25">
      <c r="A36789">
        <v>36787</v>
      </c>
      <c r="B36789">
        <v>3660.9139011337102</v>
      </c>
      <c r="C36789">
        <v>1455.35289864531</v>
      </c>
    </row>
    <row r="36790" spans="1:3" x14ac:dyDescent="0.25">
      <c r="A36790">
        <v>36788</v>
      </c>
      <c r="B36790">
        <v>2990.000779518869</v>
      </c>
      <c r="C36790">
        <v>2149.3343574728601</v>
      </c>
    </row>
    <row r="36791" spans="1:3" x14ac:dyDescent="0.25">
      <c r="A36791">
        <v>36789</v>
      </c>
      <c r="B36791">
        <v>2925.18473417325</v>
      </c>
      <c r="C36791">
        <v>518.75905880400808</v>
      </c>
    </row>
    <row r="36792" spans="1:3" x14ac:dyDescent="0.25">
      <c r="A36792">
        <v>36790</v>
      </c>
      <c r="B36792">
        <v>4583.3828580353602</v>
      </c>
      <c r="C36792">
        <v>2863.7834659978598</v>
      </c>
    </row>
    <row r="36793" spans="1:3" x14ac:dyDescent="0.25">
      <c r="A36793">
        <v>36791</v>
      </c>
      <c r="B36793">
        <v>3062.3520893606201</v>
      </c>
      <c r="C36793">
        <v>1656.3363379108</v>
      </c>
    </row>
    <row r="36794" spans="1:3" x14ac:dyDescent="0.25">
      <c r="A36794">
        <v>36792</v>
      </c>
      <c r="B36794">
        <v>2730.75182221666</v>
      </c>
      <c r="C36794">
        <v>3135.54459856212</v>
      </c>
    </row>
    <row r="36795" spans="1:3" x14ac:dyDescent="0.25">
      <c r="A36795">
        <v>36793</v>
      </c>
      <c r="B36795">
        <v>2864.3180015222201</v>
      </c>
      <c r="C36795">
        <v>1438.10020517372</v>
      </c>
    </row>
    <row r="36796" spans="1:3" x14ac:dyDescent="0.25">
      <c r="A36796">
        <v>36794</v>
      </c>
      <c r="B36796">
        <v>4144.3051570181606</v>
      </c>
      <c r="C36796">
        <v>2734.4627908243301</v>
      </c>
    </row>
    <row r="36797" spans="1:3" x14ac:dyDescent="0.25">
      <c r="A36797">
        <v>36795</v>
      </c>
      <c r="B36797">
        <v>2936.4732235419501</v>
      </c>
      <c r="C36797">
        <v>2418.7596720773699</v>
      </c>
    </row>
    <row r="36798" spans="1:3" x14ac:dyDescent="0.25">
      <c r="A36798">
        <v>36796</v>
      </c>
      <c r="B36798">
        <v>1606.3053670470599</v>
      </c>
      <c r="C36798">
        <v>420.45020382563399</v>
      </c>
    </row>
    <row r="36799" spans="1:3" x14ac:dyDescent="0.25">
      <c r="A36799">
        <v>36797</v>
      </c>
      <c r="B36799">
        <v>584.38915756201504</v>
      </c>
      <c r="C36799">
        <v>2597.2131526356202</v>
      </c>
    </row>
    <row r="36800" spans="1:3" x14ac:dyDescent="0.25">
      <c r="A36800">
        <v>36798</v>
      </c>
      <c r="B36800">
        <v>4639.3355779830199</v>
      </c>
      <c r="C36800">
        <v>2911.6201655887298</v>
      </c>
    </row>
    <row r="36801" spans="1:3" x14ac:dyDescent="0.25">
      <c r="A36801">
        <v>36799</v>
      </c>
      <c r="B36801">
        <v>1272.3194931002299</v>
      </c>
      <c r="C36801">
        <v>1175.2130365698299</v>
      </c>
    </row>
    <row r="36802" spans="1:3" x14ac:dyDescent="0.25">
      <c r="A36802">
        <v>36800</v>
      </c>
      <c r="B36802">
        <v>1731.0611285637599</v>
      </c>
      <c r="C36802">
        <v>1949.7073264895901</v>
      </c>
    </row>
    <row r="36803" spans="1:3" x14ac:dyDescent="0.25">
      <c r="A36803">
        <v>36801</v>
      </c>
      <c r="B36803">
        <v>578.88352297546305</v>
      </c>
      <c r="C36803">
        <v>1475.7512037433</v>
      </c>
    </row>
    <row r="36804" spans="1:3" x14ac:dyDescent="0.25">
      <c r="A36804">
        <v>36802</v>
      </c>
      <c r="B36804">
        <v>3564.7113207471498</v>
      </c>
      <c r="C36804">
        <v>3196.82846121078</v>
      </c>
    </row>
    <row r="36805" spans="1:3" x14ac:dyDescent="0.25">
      <c r="A36805">
        <v>36803</v>
      </c>
      <c r="B36805">
        <v>2962.3235652405101</v>
      </c>
      <c r="C36805">
        <v>267.35600947868198</v>
      </c>
    </row>
    <row r="36806" spans="1:3" x14ac:dyDescent="0.25">
      <c r="A36806">
        <v>36804</v>
      </c>
      <c r="B36806">
        <v>2208.2877215178501</v>
      </c>
      <c r="C36806">
        <v>96.470658154135393</v>
      </c>
    </row>
    <row r="36807" spans="1:3" x14ac:dyDescent="0.25">
      <c r="A36807">
        <v>36805</v>
      </c>
      <c r="B36807">
        <v>4327.0525212455204</v>
      </c>
      <c r="C36807">
        <v>1282.4532800975801</v>
      </c>
    </row>
    <row r="36808" spans="1:3" x14ac:dyDescent="0.25">
      <c r="A36808">
        <v>36806</v>
      </c>
      <c r="B36808">
        <v>4800.2546277829297</v>
      </c>
      <c r="C36808">
        <v>3124.2894755451098</v>
      </c>
    </row>
    <row r="36809" spans="1:3" x14ac:dyDescent="0.25">
      <c r="A36809">
        <v>36807</v>
      </c>
      <c r="B36809">
        <v>3048.5597464704301</v>
      </c>
      <c r="C36809">
        <v>1518.33980063436</v>
      </c>
    </row>
    <row r="36810" spans="1:3" x14ac:dyDescent="0.25">
      <c r="A36810">
        <v>36808</v>
      </c>
      <c r="B36810">
        <v>1711.4159542980001</v>
      </c>
      <c r="C36810">
        <v>1498.3327573705101</v>
      </c>
    </row>
    <row r="36811" spans="1:3" x14ac:dyDescent="0.25">
      <c r="A36811">
        <v>36809</v>
      </c>
      <c r="B36811">
        <v>3902.8417751696602</v>
      </c>
      <c r="C36811">
        <v>2071.9141561135598</v>
      </c>
    </row>
    <row r="36812" spans="1:3" x14ac:dyDescent="0.25">
      <c r="A36812">
        <v>36810</v>
      </c>
      <c r="B36812">
        <v>2040.1595863873699</v>
      </c>
      <c r="C36812">
        <v>2303.1375243593802</v>
      </c>
    </row>
    <row r="36813" spans="1:3" x14ac:dyDescent="0.25">
      <c r="A36813">
        <v>36811</v>
      </c>
      <c r="B36813">
        <v>4738.9834706008014</v>
      </c>
      <c r="C36813">
        <v>3217.7850773137802</v>
      </c>
    </row>
    <row r="36814" spans="1:3" x14ac:dyDescent="0.25">
      <c r="A36814">
        <v>36812</v>
      </c>
      <c r="B36814">
        <v>1057.30118759729</v>
      </c>
      <c r="C36814">
        <v>1685.90761943705</v>
      </c>
    </row>
    <row r="36815" spans="1:3" x14ac:dyDescent="0.25">
      <c r="A36815">
        <v>36813</v>
      </c>
      <c r="B36815">
        <v>3051.3544828761601</v>
      </c>
      <c r="C36815">
        <v>383.23676966639101</v>
      </c>
    </row>
    <row r="36816" spans="1:3" x14ac:dyDescent="0.25">
      <c r="A36816">
        <v>36814</v>
      </c>
      <c r="B36816">
        <v>3342.4080955589602</v>
      </c>
      <c r="C36816">
        <v>427.48720777603802</v>
      </c>
    </row>
    <row r="36817" spans="1:3" x14ac:dyDescent="0.25">
      <c r="A36817">
        <v>36815</v>
      </c>
      <c r="B36817">
        <v>1254.74460161346</v>
      </c>
      <c r="C36817">
        <v>1063.7268573840399</v>
      </c>
    </row>
    <row r="36818" spans="1:3" x14ac:dyDescent="0.25">
      <c r="A36818">
        <v>36816</v>
      </c>
      <c r="B36818">
        <v>2674.1750952791799</v>
      </c>
      <c r="C36818">
        <v>2365.8141464579799</v>
      </c>
    </row>
    <row r="36819" spans="1:3" x14ac:dyDescent="0.25">
      <c r="A36819">
        <v>36817</v>
      </c>
      <c r="B36819">
        <v>3393.2979926575699</v>
      </c>
      <c r="C36819">
        <v>2422.8190861654598</v>
      </c>
    </row>
    <row r="36820" spans="1:3" x14ac:dyDescent="0.25">
      <c r="A36820">
        <v>36818</v>
      </c>
      <c r="B36820">
        <v>2076.5170803316701</v>
      </c>
      <c r="C36820">
        <v>528.23909343660694</v>
      </c>
    </row>
    <row r="36821" spans="1:3" x14ac:dyDescent="0.25">
      <c r="A36821">
        <v>36819</v>
      </c>
      <c r="B36821">
        <v>1141.3411199735001</v>
      </c>
      <c r="C36821">
        <v>2326.73139693335</v>
      </c>
    </row>
    <row r="36822" spans="1:3" x14ac:dyDescent="0.25">
      <c r="A36822">
        <v>36820</v>
      </c>
      <c r="B36822">
        <v>2094.1237801338498</v>
      </c>
      <c r="C36822">
        <v>133.03599353566099</v>
      </c>
    </row>
    <row r="36823" spans="1:3" x14ac:dyDescent="0.25">
      <c r="A36823">
        <v>36821</v>
      </c>
      <c r="B36823">
        <v>535.18717801096204</v>
      </c>
      <c r="C36823">
        <v>2190.8181224100299</v>
      </c>
    </row>
    <row r="36824" spans="1:3" x14ac:dyDescent="0.25">
      <c r="A36824">
        <v>36822</v>
      </c>
      <c r="B36824">
        <v>4688.8933480982596</v>
      </c>
      <c r="C36824">
        <v>3176.3969761150302</v>
      </c>
    </row>
    <row r="36825" spans="1:3" x14ac:dyDescent="0.25">
      <c r="A36825">
        <v>36823</v>
      </c>
      <c r="B36825">
        <v>4895.5555755536698</v>
      </c>
      <c r="C36825">
        <v>1750.2006557055099</v>
      </c>
    </row>
    <row r="36826" spans="1:3" x14ac:dyDescent="0.25">
      <c r="A36826">
        <v>36824</v>
      </c>
      <c r="B36826">
        <v>4583.1610824742302</v>
      </c>
      <c r="C36826">
        <v>1513.59793447477</v>
      </c>
    </row>
    <row r="36827" spans="1:3" x14ac:dyDescent="0.25">
      <c r="A36827">
        <v>36825</v>
      </c>
      <c r="B36827">
        <v>3060.2871753746199</v>
      </c>
      <c r="C36827">
        <v>2641.6807238432898</v>
      </c>
    </row>
    <row r="36828" spans="1:3" x14ac:dyDescent="0.25">
      <c r="A36828">
        <v>36826</v>
      </c>
      <c r="B36828">
        <v>3030.7517701181901</v>
      </c>
      <c r="C36828">
        <v>1796.64681174107</v>
      </c>
    </row>
    <row r="36829" spans="1:3" x14ac:dyDescent="0.25">
      <c r="A36829">
        <v>36827</v>
      </c>
      <c r="B36829">
        <v>2316.1241575846798</v>
      </c>
      <c r="C36829">
        <v>515.66497595196506</v>
      </c>
    </row>
    <row r="36830" spans="1:3" x14ac:dyDescent="0.25">
      <c r="A36830">
        <v>36828</v>
      </c>
      <c r="B36830">
        <v>424.25567472176101</v>
      </c>
      <c r="C36830">
        <v>1136.94410951328</v>
      </c>
    </row>
    <row r="36831" spans="1:3" x14ac:dyDescent="0.25">
      <c r="A36831">
        <v>36829</v>
      </c>
      <c r="B36831">
        <v>2606.10311153882</v>
      </c>
      <c r="C36831">
        <v>1002.75092400822</v>
      </c>
    </row>
    <row r="36832" spans="1:3" x14ac:dyDescent="0.25">
      <c r="A36832">
        <v>36830</v>
      </c>
      <c r="B36832">
        <v>2626.6900109448002</v>
      </c>
      <c r="C36832">
        <v>419.96355084286199</v>
      </c>
    </row>
    <row r="36833" spans="1:3" x14ac:dyDescent="0.25">
      <c r="A36833">
        <v>36831</v>
      </c>
      <c r="B36833">
        <v>2415.3534449784302</v>
      </c>
      <c r="C36833">
        <v>613.88224899210707</v>
      </c>
    </row>
    <row r="36834" spans="1:3" x14ac:dyDescent="0.25">
      <c r="A36834">
        <v>36832</v>
      </c>
      <c r="B36834">
        <v>4613.0172055320199</v>
      </c>
      <c r="C36834">
        <v>1487.38869124797</v>
      </c>
    </row>
    <row r="36835" spans="1:3" x14ac:dyDescent="0.25">
      <c r="A36835">
        <v>36833</v>
      </c>
      <c r="B36835">
        <v>4453.571549595471</v>
      </c>
      <c r="C36835">
        <v>1846.47501865904</v>
      </c>
    </row>
    <row r="36836" spans="1:3" x14ac:dyDescent="0.25">
      <c r="A36836">
        <v>36834</v>
      </c>
      <c r="B36836">
        <v>297.87449361287003</v>
      </c>
      <c r="C36836">
        <v>2761.5921981513002</v>
      </c>
    </row>
    <row r="36837" spans="1:3" x14ac:dyDescent="0.25">
      <c r="A36837">
        <v>36835</v>
      </c>
      <c r="B36837">
        <v>4645.2937554538203</v>
      </c>
      <c r="C36837">
        <v>1310.3457923512999</v>
      </c>
    </row>
    <row r="36838" spans="1:3" x14ac:dyDescent="0.25">
      <c r="A36838">
        <v>36836</v>
      </c>
      <c r="B36838">
        <v>1752.7793731545601</v>
      </c>
      <c r="C36838">
        <v>3198.0518776980389</v>
      </c>
    </row>
    <row r="36839" spans="1:3" x14ac:dyDescent="0.25">
      <c r="A36839">
        <v>36837</v>
      </c>
      <c r="B36839">
        <v>2279.9417213963502</v>
      </c>
      <c r="C36839">
        <v>591.14787918084801</v>
      </c>
    </row>
    <row r="36840" spans="1:3" x14ac:dyDescent="0.25">
      <c r="A36840">
        <v>36838</v>
      </c>
      <c r="B36840">
        <v>3510.448248839939</v>
      </c>
      <c r="C36840">
        <v>353.78299337831299</v>
      </c>
    </row>
    <row r="36841" spans="1:3" x14ac:dyDescent="0.25">
      <c r="A36841">
        <v>36839</v>
      </c>
      <c r="B36841">
        <v>4461.6073551926002</v>
      </c>
      <c r="C36841">
        <v>2194.3392806687002</v>
      </c>
    </row>
    <row r="36842" spans="1:3" x14ac:dyDescent="0.25">
      <c r="A36842">
        <v>36840</v>
      </c>
      <c r="B36842">
        <v>116.11159256102501</v>
      </c>
      <c r="C36842">
        <v>3293.6778883557499</v>
      </c>
    </row>
    <row r="36843" spans="1:3" x14ac:dyDescent="0.25">
      <c r="A36843">
        <v>36841</v>
      </c>
      <c r="B36843">
        <v>4319.9051541169902</v>
      </c>
      <c r="C36843">
        <v>1012.6158520268</v>
      </c>
    </row>
    <row r="36844" spans="1:3" x14ac:dyDescent="0.25">
      <c r="A36844">
        <v>36842</v>
      </c>
      <c r="B36844">
        <v>4561.20122204586</v>
      </c>
      <c r="C36844">
        <v>2342.1563909214101</v>
      </c>
    </row>
    <row r="36845" spans="1:3" x14ac:dyDescent="0.25">
      <c r="A36845">
        <v>36843</v>
      </c>
      <c r="B36845">
        <v>2460.2625905515501</v>
      </c>
      <c r="C36845">
        <v>3281.31292094431</v>
      </c>
    </row>
    <row r="36846" spans="1:3" x14ac:dyDescent="0.25">
      <c r="A36846">
        <v>36844</v>
      </c>
      <c r="B36846">
        <v>4333.4151784202204</v>
      </c>
      <c r="C36846">
        <v>910.57416077514495</v>
      </c>
    </row>
    <row r="36847" spans="1:3" x14ac:dyDescent="0.25">
      <c r="A36847">
        <v>36845</v>
      </c>
      <c r="B36847">
        <v>3137.9934800753599</v>
      </c>
      <c r="C36847">
        <v>1702.22515068333</v>
      </c>
    </row>
    <row r="36848" spans="1:3" x14ac:dyDescent="0.25">
      <c r="A36848">
        <v>36846</v>
      </c>
      <c r="B36848">
        <v>2316.16498065629</v>
      </c>
      <c r="C36848">
        <v>580.39720401528393</v>
      </c>
    </row>
    <row r="36849" spans="1:3" x14ac:dyDescent="0.25">
      <c r="A36849">
        <v>36847</v>
      </c>
      <c r="B36849">
        <v>2591.7948445049201</v>
      </c>
      <c r="C36849">
        <v>191.512116386652</v>
      </c>
    </row>
    <row r="36850" spans="1:3" x14ac:dyDescent="0.25">
      <c r="A36850">
        <v>36848</v>
      </c>
      <c r="B36850">
        <v>697.25063078918197</v>
      </c>
      <c r="C36850">
        <v>885.57092422890696</v>
      </c>
    </row>
    <row r="36851" spans="1:3" x14ac:dyDescent="0.25">
      <c r="A36851">
        <v>36849</v>
      </c>
      <c r="B36851">
        <v>3516.9439741804999</v>
      </c>
      <c r="C36851">
        <v>432.01700253357598</v>
      </c>
    </row>
    <row r="36852" spans="1:3" x14ac:dyDescent="0.25">
      <c r="A36852">
        <v>36850</v>
      </c>
      <c r="B36852">
        <v>834.92714824700897</v>
      </c>
      <c r="C36852">
        <v>347.952002312442</v>
      </c>
    </row>
    <row r="36853" spans="1:3" x14ac:dyDescent="0.25">
      <c r="A36853">
        <v>36851</v>
      </c>
      <c r="B36853">
        <v>3689.4241692657201</v>
      </c>
      <c r="C36853">
        <v>900.80203535540204</v>
      </c>
    </row>
    <row r="36854" spans="1:3" x14ac:dyDescent="0.25">
      <c r="A36854">
        <v>36852</v>
      </c>
      <c r="B36854">
        <v>1600.1980503784</v>
      </c>
      <c r="C36854">
        <v>749.52529370259992</v>
      </c>
    </row>
    <row r="36855" spans="1:3" x14ac:dyDescent="0.25">
      <c r="A36855">
        <v>36853</v>
      </c>
      <c r="B36855">
        <v>4467.6862371792786</v>
      </c>
      <c r="C36855">
        <v>1998.3063448759301</v>
      </c>
    </row>
    <row r="36856" spans="1:3" x14ac:dyDescent="0.25">
      <c r="A36856">
        <v>36854</v>
      </c>
      <c r="B36856">
        <v>1222.69332447343</v>
      </c>
      <c r="C36856">
        <v>2875.518515900611</v>
      </c>
    </row>
    <row r="36857" spans="1:3" x14ac:dyDescent="0.25">
      <c r="A36857">
        <v>36855</v>
      </c>
      <c r="B36857">
        <v>2764.34498672672</v>
      </c>
      <c r="C36857">
        <v>2195.23334494956</v>
      </c>
    </row>
    <row r="36858" spans="1:3" x14ac:dyDescent="0.25">
      <c r="A36858">
        <v>36856</v>
      </c>
      <c r="B36858">
        <v>4596.5295217579906</v>
      </c>
      <c r="C36858">
        <v>619.71191359884904</v>
      </c>
    </row>
    <row r="36859" spans="1:3" x14ac:dyDescent="0.25">
      <c r="A36859">
        <v>36857</v>
      </c>
      <c r="B36859">
        <v>4399.3057656287701</v>
      </c>
      <c r="C36859">
        <v>1955.0420949030499</v>
      </c>
    </row>
    <row r="36860" spans="1:3" x14ac:dyDescent="0.25">
      <c r="A36860">
        <v>36858</v>
      </c>
      <c r="B36860">
        <v>3034.3390693957899</v>
      </c>
      <c r="C36860">
        <v>1864.76389189105</v>
      </c>
    </row>
    <row r="36861" spans="1:3" x14ac:dyDescent="0.25">
      <c r="A36861">
        <v>36859</v>
      </c>
      <c r="B36861">
        <v>4257.1921580319104</v>
      </c>
      <c r="C36861">
        <v>2134.2609939188101</v>
      </c>
    </row>
    <row r="36862" spans="1:3" x14ac:dyDescent="0.25">
      <c r="A36862">
        <v>36860</v>
      </c>
      <c r="B36862">
        <v>3401.0553072502298</v>
      </c>
      <c r="C36862">
        <v>3169.6662173770501</v>
      </c>
    </row>
    <row r="36863" spans="1:3" x14ac:dyDescent="0.25">
      <c r="A36863">
        <v>36861</v>
      </c>
      <c r="B36863">
        <v>1357.94959171856</v>
      </c>
      <c r="C36863">
        <v>600.53504312988696</v>
      </c>
    </row>
    <row r="36864" spans="1:3" x14ac:dyDescent="0.25">
      <c r="A36864">
        <v>36862</v>
      </c>
      <c r="B36864">
        <v>4381.3530497524998</v>
      </c>
      <c r="C36864">
        <v>1614.57224431951</v>
      </c>
    </row>
    <row r="36865" spans="1:3" x14ac:dyDescent="0.25">
      <c r="A36865">
        <v>36863</v>
      </c>
      <c r="B36865">
        <v>2952.1185059220202</v>
      </c>
      <c r="C36865">
        <v>2819.5440996233601</v>
      </c>
    </row>
    <row r="36866" spans="1:3" x14ac:dyDescent="0.25">
      <c r="A36866">
        <v>36864</v>
      </c>
      <c r="B36866">
        <v>1238.1355139330501</v>
      </c>
      <c r="C36866">
        <v>2649.2626280228801</v>
      </c>
    </row>
    <row r="36867" spans="1:3" x14ac:dyDescent="0.25">
      <c r="A36867">
        <v>36865</v>
      </c>
      <c r="B36867">
        <v>925.56652651247896</v>
      </c>
      <c r="C36867">
        <v>2624.9876523311</v>
      </c>
    </row>
    <row r="36868" spans="1:3" x14ac:dyDescent="0.25">
      <c r="A36868">
        <v>36866</v>
      </c>
      <c r="B36868">
        <v>3800.43677164066</v>
      </c>
      <c r="C36868">
        <v>1954.42777677802</v>
      </c>
    </row>
    <row r="36869" spans="1:3" x14ac:dyDescent="0.25">
      <c r="A36869">
        <v>36867</v>
      </c>
      <c r="B36869">
        <v>2428.20935205367</v>
      </c>
      <c r="C36869">
        <v>1336.3538425163099</v>
      </c>
    </row>
    <row r="36870" spans="1:3" x14ac:dyDescent="0.25">
      <c r="A36870">
        <v>36868</v>
      </c>
      <c r="B36870">
        <v>5044.6964914597202</v>
      </c>
      <c r="C36870">
        <v>2460.2579709770398</v>
      </c>
    </row>
    <row r="36871" spans="1:3" x14ac:dyDescent="0.25">
      <c r="A36871">
        <v>36869</v>
      </c>
      <c r="B36871">
        <v>525.49435295149203</v>
      </c>
      <c r="C36871">
        <v>2500.9997460733698</v>
      </c>
    </row>
    <row r="36872" spans="1:3" x14ac:dyDescent="0.25">
      <c r="A36872">
        <v>36870</v>
      </c>
      <c r="B36872">
        <v>3263.1739100590598</v>
      </c>
      <c r="C36872">
        <v>2815.5645650087499</v>
      </c>
    </row>
    <row r="36873" spans="1:3" x14ac:dyDescent="0.25">
      <c r="A36873">
        <v>36871</v>
      </c>
      <c r="B36873">
        <v>2683.0135961426399</v>
      </c>
      <c r="C36873">
        <v>592.22968729188597</v>
      </c>
    </row>
    <row r="36874" spans="1:3" x14ac:dyDescent="0.25">
      <c r="A36874">
        <v>36872</v>
      </c>
      <c r="B36874">
        <v>1092.98879956571</v>
      </c>
      <c r="C36874">
        <v>1153.4444491301799</v>
      </c>
    </row>
    <row r="36875" spans="1:3" x14ac:dyDescent="0.25">
      <c r="A36875">
        <v>36873</v>
      </c>
      <c r="B36875">
        <v>4928.3713205028007</v>
      </c>
      <c r="C36875">
        <v>2320.6913673376298</v>
      </c>
    </row>
    <row r="36876" spans="1:3" x14ac:dyDescent="0.25">
      <c r="A36876">
        <v>36874</v>
      </c>
      <c r="B36876">
        <v>3336.9104784143201</v>
      </c>
      <c r="C36876">
        <v>470.73299116631301</v>
      </c>
    </row>
    <row r="36877" spans="1:3" x14ac:dyDescent="0.25">
      <c r="A36877">
        <v>36875</v>
      </c>
      <c r="B36877">
        <v>2479.0749476514502</v>
      </c>
      <c r="C36877">
        <v>1858.2027384421999</v>
      </c>
    </row>
    <row r="36878" spans="1:3" x14ac:dyDescent="0.25">
      <c r="A36878">
        <v>36876</v>
      </c>
      <c r="B36878">
        <v>302.942631623946</v>
      </c>
      <c r="C36878">
        <v>2738.1473944678</v>
      </c>
    </row>
    <row r="36879" spans="1:3" x14ac:dyDescent="0.25">
      <c r="A36879">
        <v>36877</v>
      </c>
      <c r="B36879">
        <v>1901.3331648527201</v>
      </c>
      <c r="C36879">
        <v>2102.4694768752502</v>
      </c>
    </row>
    <row r="36880" spans="1:3" x14ac:dyDescent="0.25">
      <c r="A36880">
        <v>36878</v>
      </c>
      <c r="B36880">
        <v>1441.7238369919301</v>
      </c>
      <c r="C36880">
        <v>2873.4059192801001</v>
      </c>
    </row>
    <row r="36881" spans="1:3" x14ac:dyDescent="0.25">
      <c r="A36881">
        <v>36879</v>
      </c>
      <c r="B36881">
        <v>4298.2843936442296</v>
      </c>
      <c r="C36881">
        <v>61.874240983522213</v>
      </c>
    </row>
    <row r="36882" spans="1:3" x14ac:dyDescent="0.25">
      <c r="A36882">
        <v>36880</v>
      </c>
      <c r="B36882">
        <v>4570.5600649350699</v>
      </c>
      <c r="C36882">
        <v>1090.61163935165</v>
      </c>
    </row>
    <row r="36883" spans="1:3" x14ac:dyDescent="0.25">
      <c r="A36883">
        <v>36881</v>
      </c>
      <c r="B36883">
        <v>4601.3441658311203</v>
      </c>
      <c r="C36883">
        <v>1772.40364723124</v>
      </c>
    </row>
    <row r="36884" spans="1:3" x14ac:dyDescent="0.25">
      <c r="A36884">
        <v>36882</v>
      </c>
      <c r="B36884">
        <v>1660.8624334784099</v>
      </c>
      <c r="C36884">
        <v>1983.27043073912</v>
      </c>
    </row>
    <row r="36885" spans="1:3" x14ac:dyDescent="0.25">
      <c r="A36885">
        <v>36883</v>
      </c>
      <c r="B36885">
        <v>4731.6374012285996</v>
      </c>
      <c r="C36885">
        <v>1893.0223398661401</v>
      </c>
    </row>
    <row r="36886" spans="1:3" x14ac:dyDescent="0.25">
      <c r="A36886">
        <v>36884</v>
      </c>
      <c r="B36886">
        <v>4580.7874499822001</v>
      </c>
      <c r="C36886">
        <v>1558.28395878373</v>
      </c>
    </row>
    <row r="36887" spans="1:3" x14ac:dyDescent="0.25">
      <c r="A36887">
        <v>36885</v>
      </c>
      <c r="B36887">
        <v>2470.0788324034002</v>
      </c>
      <c r="C36887">
        <v>1645.35984438066</v>
      </c>
    </row>
    <row r="36888" spans="1:3" x14ac:dyDescent="0.25">
      <c r="A36888">
        <v>36886</v>
      </c>
      <c r="B36888">
        <v>591.63058043659396</v>
      </c>
      <c r="C36888">
        <v>2553.0213721028099</v>
      </c>
    </row>
    <row r="36889" spans="1:3" x14ac:dyDescent="0.25">
      <c r="A36889">
        <v>36887</v>
      </c>
      <c r="B36889">
        <v>3405.5700276664502</v>
      </c>
      <c r="C36889">
        <v>178.53327620052499</v>
      </c>
    </row>
    <row r="36890" spans="1:3" x14ac:dyDescent="0.25">
      <c r="A36890">
        <v>36888</v>
      </c>
      <c r="B36890">
        <v>1378.7858035019799</v>
      </c>
      <c r="C36890">
        <v>877.49264349825194</v>
      </c>
    </row>
    <row r="36891" spans="1:3" x14ac:dyDescent="0.25">
      <c r="A36891">
        <v>36889</v>
      </c>
      <c r="B36891">
        <v>2870.0738987652999</v>
      </c>
      <c r="C36891">
        <v>3198.85949164665</v>
      </c>
    </row>
    <row r="36892" spans="1:3" x14ac:dyDescent="0.25">
      <c r="A36892">
        <v>36890</v>
      </c>
      <c r="B36892">
        <v>1016.0774687148501</v>
      </c>
      <c r="C36892">
        <v>1307.6311480899999</v>
      </c>
    </row>
    <row r="36893" spans="1:3" x14ac:dyDescent="0.25">
      <c r="A36893">
        <v>36891</v>
      </c>
      <c r="B36893">
        <v>4432.0944009012401</v>
      </c>
      <c r="C36893">
        <v>913.81890105739308</v>
      </c>
    </row>
    <row r="36894" spans="1:3" x14ac:dyDescent="0.25">
      <c r="A36894">
        <v>36892</v>
      </c>
      <c r="B36894">
        <v>2702.5183624563201</v>
      </c>
      <c r="C36894">
        <v>1708.9796715935099</v>
      </c>
    </row>
    <row r="36895" spans="1:3" x14ac:dyDescent="0.25">
      <c r="A36895">
        <v>36893</v>
      </c>
      <c r="B36895">
        <v>4141.1255911695498</v>
      </c>
      <c r="C36895">
        <v>3279.5652006863002</v>
      </c>
    </row>
    <row r="36896" spans="1:3" x14ac:dyDescent="0.25">
      <c r="A36896">
        <v>36894</v>
      </c>
      <c r="B36896">
        <v>4776.2814235926098</v>
      </c>
      <c r="C36896">
        <v>3035.61178631334</v>
      </c>
    </row>
    <row r="36897" spans="1:3" x14ac:dyDescent="0.25">
      <c r="A36897">
        <v>36895</v>
      </c>
      <c r="B36897">
        <v>2247.31584688369</v>
      </c>
      <c r="C36897">
        <v>403.45087458003201</v>
      </c>
    </row>
    <row r="36898" spans="1:3" x14ac:dyDescent="0.25">
      <c r="A36898">
        <v>36896</v>
      </c>
      <c r="B36898">
        <v>4715.3280325424294</v>
      </c>
      <c r="C36898">
        <v>2809.5737924712298</v>
      </c>
    </row>
    <row r="36899" spans="1:3" x14ac:dyDescent="0.25">
      <c r="A36899">
        <v>36897</v>
      </c>
      <c r="B36899">
        <v>481.15949650435402</v>
      </c>
      <c r="C36899">
        <v>1040.2988998921301</v>
      </c>
    </row>
    <row r="36900" spans="1:3" x14ac:dyDescent="0.25">
      <c r="A36900">
        <v>36898</v>
      </c>
      <c r="B36900">
        <v>3555.33758205615</v>
      </c>
      <c r="C36900">
        <v>3133.8594851338598</v>
      </c>
    </row>
    <row r="36901" spans="1:3" x14ac:dyDescent="0.25">
      <c r="A36901">
        <v>36899</v>
      </c>
      <c r="B36901">
        <v>2566.8452550450902</v>
      </c>
      <c r="C36901">
        <v>132.30049241946099</v>
      </c>
    </row>
    <row r="36902" spans="1:3" x14ac:dyDescent="0.25">
      <c r="A36902">
        <v>36900</v>
      </c>
      <c r="B36902">
        <v>3718.5455765942802</v>
      </c>
      <c r="C36902">
        <v>565.41796709092296</v>
      </c>
    </row>
    <row r="36903" spans="1:3" x14ac:dyDescent="0.25">
      <c r="A36903">
        <v>36901</v>
      </c>
      <c r="B36903">
        <v>183.41550246751501</v>
      </c>
      <c r="C36903">
        <v>3327.4795670726098</v>
      </c>
    </row>
    <row r="36904" spans="1:3" x14ac:dyDescent="0.25">
      <c r="A36904">
        <v>36902</v>
      </c>
      <c r="B36904">
        <v>423.98089365920703</v>
      </c>
      <c r="C36904">
        <v>976.92095449202805</v>
      </c>
    </row>
    <row r="36905" spans="1:3" x14ac:dyDescent="0.25">
      <c r="A36905">
        <v>36903</v>
      </c>
      <c r="B36905">
        <v>486.01986677952601</v>
      </c>
      <c r="C36905">
        <v>1138.5973648899801</v>
      </c>
    </row>
    <row r="36906" spans="1:3" x14ac:dyDescent="0.25">
      <c r="A36906">
        <v>36904</v>
      </c>
      <c r="B36906">
        <v>3065.2437861520998</v>
      </c>
      <c r="C36906">
        <v>1511.4775196798901</v>
      </c>
    </row>
    <row r="36907" spans="1:3" x14ac:dyDescent="0.25">
      <c r="A36907">
        <v>36905</v>
      </c>
      <c r="B36907">
        <v>1229.13196393419</v>
      </c>
      <c r="C36907">
        <v>2878.2109332791401</v>
      </c>
    </row>
    <row r="36908" spans="1:3" x14ac:dyDescent="0.25">
      <c r="A36908">
        <v>36906</v>
      </c>
      <c r="B36908">
        <v>2345.5867680183401</v>
      </c>
      <c r="C36908">
        <v>2072.8271190653199</v>
      </c>
    </row>
    <row r="36909" spans="1:3" x14ac:dyDescent="0.25">
      <c r="A36909">
        <v>36907</v>
      </c>
      <c r="B36909">
        <v>3472.2690776724098</v>
      </c>
      <c r="C36909">
        <v>2859.8040626350898</v>
      </c>
    </row>
    <row r="36910" spans="1:3" x14ac:dyDescent="0.25">
      <c r="A36910">
        <v>36908</v>
      </c>
      <c r="B36910">
        <v>514.913477081564</v>
      </c>
      <c r="C36910">
        <v>2940.72832629702</v>
      </c>
    </row>
    <row r="36911" spans="1:3" x14ac:dyDescent="0.25">
      <c r="A36911">
        <v>36909</v>
      </c>
      <c r="B36911">
        <v>971.90012026718603</v>
      </c>
      <c r="C36911">
        <v>616.99485368369494</v>
      </c>
    </row>
    <row r="36912" spans="1:3" x14ac:dyDescent="0.25">
      <c r="A36912">
        <v>36910</v>
      </c>
      <c r="B36912">
        <v>4512.4464285400099</v>
      </c>
      <c r="C36912">
        <v>1814.8056973585899</v>
      </c>
    </row>
    <row r="36913" spans="1:3" x14ac:dyDescent="0.25">
      <c r="A36913">
        <v>36911</v>
      </c>
      <c r="B36913">
        <v>4255.2137866549201</v>
      </c>
      <c r="C36913">
        <v>3052.3181478992801</v>
      </c>
    </row>
    <row r="36914" spans="1:3" x14ac:dyDescent="0.25">
      <c r="A36914">
        <v>36912</v>
      </c>
      <c r="B36914">
        <v>4433.2429237732304</v>
      </c>
      <c r="C36914">
        <v>1939.22462780622</v>
      </c>
    </row>
    <row r="36915" spans="1:3" x14ac:dyDescent="0.25">
      <c r="A36915">
        <v>36913</v>
      </c>
      <c r="B36915">
        <v>465.997156441877</v>
      </c>
      <c r="C36915">
        <v>1116.89067493844</v>
      </c>
    </row>
    <row r="36916" spans="1:3" x14ac:dyDescent="0.25">
      <c r="A36916">
        <v>36914</v>
      </c>
      <c r="B36916">
        <v>939.97283229437608</v>
      </c>
      <c r="C36916">
        <v>2375.7368129121301</v>
      </c>
    </row>
    <row r="36917" spans="1:3" x14ac:dyDescent="0.25">
      <c r="A36917">
        <v>36915</v>
      </c>
      <c r="B36917">
        <v>2209.2972299442399</v>
      </c>
      <c r="C36917">
        <v>235.04464075202301</v>
      </c>
    </row>
    <row r="36918" spans="1:3" x14ac:dyDescent="0.25">
      <c r="A36918">
        <v>36916</v>
      </c>
      <c r="B36918">
        <v>528.03752235558193</v>
      </c>
      <c r="C36918">
        <v>1200.58476554913</v>
      </c>
    </row>
    <row r="36919" spans="1:3" x14ac:dyDescent="0.25">
      <c r="A36919">
        <v>36917</v>
      </c>
      <c r="B36919">
        <v>4704.6874660494605</v>
      </c>
      <c r="C36919">
        <v>2799.9319826626902</v>
      </c>
    </row>
    <row r="36920" spans="1:3" x14ac:dyDescent="0.25">
      <c r="A36920">
        <v>36918</v>
      </c>
      <c r="B36920">
        <v>4292.9014869468501</v>
      </c>
      <c r="C36920">
        <v>90.496781897887089</v>
      </c>
    </row>
    <row r="36921" spans="1:3" x14ac:dyDescent="0.25">
      <c r="A36921">
        <v>36919</v>
      </c>
      <c r="B36921">
        <v>2764.0659724779698</v>
      </c>
      <c r="C36921">
        <v>1576.5211001228899</v>
      </c>
    </row>
    <row r="36922" spans="1:3" x14ac:dyDescent="0.25">
      <c r="A36922">
        <v>36920</v>
      </c>
      <c r="B36922">
        <v>3098.01817599892</v>
      </c>
      <c r="C36922">
        <v>1213.6902900612599</v>
      </c>
    </row>
    <row r="36923" spans="1:3" x14ac:dyDescent="0.25">
      <c r="A36923">
        <v>36921</v>
      </c>
      <c r="B36923">
        <v>3623.5127168327499</v>
      </c>
      <c r="C36923">
        <v>1881.6146233878001</v>
      </c>
    </row>
    <row r="36924" spans="1:3" x14ac:dyDescent="0.25">
      <c r="A36924">
        <v>36922</v>
      </c>
      <c r="B36924">
        <v>4721.0892955754498</v>
      </c>
      <c r="C36924">
        <v>1953.29992105513</v>
      </c>
    </row>
    <row r="36925" spans="1:3" x14ac:dyDescent="0.25">
      <c r="A36925">
        <v>36923</v>
      </c>
      <c r="B36925">
        <v>4252.2769104483696</v>
      </c>
      <c r="C36925">
        <v>3326.5454851004902</v>
      </c>
    </row>
    <row r="36926" spans="1:3" x14ac:dyDescent="0.25">
      <c r="A36926">
        <v>36924</v>
      </c>
      <c r="B36926">
        <v>4153.2430916887697</v>
      </c>
      <c r="C36926">
        <v>2232.6138593169799</v>
      </c>
    </row>
    <row r="36927" spans="1:3" x14ac:dyDescent="0.25">
      <c r="A36927">
        <v>36925</v>
      </c>
      <c r="B36927">
        <v>3378.5879598112801</v>
      </c>
      <c r="C36927">
        <v>3334.5138069590498</v>
      </c>
    </row>
    <row r="36928" spans="1:3" x14ac:dyDescent="0.25">
      <c r="A36928">
        <v>36926</v>
      </c>
      <c r="B36928">
        <v>4348.9325435752098</v>
      </c>
      <c r="C36928">
        <v>62.556547117023001</v>
      </c>
    </row>
    <row r="36929" spans="1:3" x14ac:dyDescent="0.25">
      <c r="A36929">
        <v>36927</v>
      </c>
      <c r="B36929">
        <v>4264.3333919935294</v>
      </c>
      <c r="C36929">
        <v>3298.4129813275299</v>
      </c>
    </row>
    <row r="36930" spans="1:3" x14ac:dyDescent="0.25">
      <c r="A36930">
        <v>36928</v>
      </c>
      <c r="B36930">
        <v>2581.64914328433</v>
      </c>
      <c r="C36930">
        <v>1128.214011883</v>
      </c>
    </row>
    <row r="36931" spans="1:3" x14ac:dyDescent="0.25">
      <c r="A36931">
        <v>36929</v>
      </c>
      <c r="B36931">
        <v>576.03137641786793</v>
      </c>
      <c r="C36931">
        <v>3299.575530912</v>
      </c>
    </row>
    <row r="36932" spans="1:3" x14ac:dyDescent="0.25">
      <c r="A36932">
        <v>36930</v>
      </c>
      <c r="B36932">
        <v>668.01407841350192</v>
      </c>
      <c r="C36932">
        <v>1754.2128170665801</v>
      </c>
    </row>
    <row r="36933" spans="1:3" x14ac:dyDescent="0.25">
      <c r="A36933">
        <v>36931</v>
      </c>
      <c r="B36933">
        <v>1277.1902759406701</v>
      </c>
      <c r="C36933">
        <v>2867.12753739961</v>
      </c>
    </row>
    <row r="36934" spans="1:3" x14ac:dyDescent="0.25">
      <c r="A36934">
        <v>36932</v>
      </c>
      <c r="B36934">
        <v>2034.9282122345001</v>
      </c>
      <c r="C36934">
        <v>2465.32278099208</v>
      </c>
    </row>
    <row r="36935" spans="1:3" x14ac:dyDescent="0.25">
      <c r="A36935">
        <v>36933</v>
      </c>
      <c r="B36935">
        <v>2478.5358944316299</v>
      </c>
      <c r="C36935">
        <v>2820.1299994590499</v>
      </c>
    </row>
    <row r="36936" spans="1:3" x14ac:dyDescent="0.25">
      <c r="A36936">
        <v>36934</v>
      </c>
      <c r="B36936">
        <v>736.51899151976897</v>
      </c>
      <c r="C36936">
        <v>741.45142115304998</v>
      </c>
    </row>
    <row r="36937" spans="1:3" x14ac:dyDescent="0.25">
      <c r="A36937">
        <v>36935</v>
      </c>
      <c r="B36937">
        <v>3900.6735691838599</v>
      </c>
      <c r="C36937">
        <v>700.43160345058504</v>
      </c>
    </row>
    <row r="36938" spans="1:3" x14ac:dyDescent="0.25">
      <c r="A36938">
        <v>36936</v>
      </c>
      <c r="B36938">
        <v>3014.9659709810999</v>
      </c>
      <c r="C36938">
        <v>71.898553367305297</v>
      </c>
    </row>
    <row r="36939" spans="1:3" x14ac:dyDescent="0.25">
      <c r="A36939">
        <v>36937</v>
      </c>
      <c r="B36939">
        <v>2003.5788232688501</v>
      </c>
      <c r="C36939">
        <v>1965.9945817355999</v>
      </c>
    </row>
    <row r="36940" spans="1:3" x14ac:dyDescent="0.25">
      <c r="A36940">
        <v>36938</v>
      </c>
      <c r="B36940">
        <v>3595.3597207755001</v>
      </c>
      <c r="C36940">
        <v>3087.1924169488202</v>
      </c>
    </row>
    <row r="36941" spans="1:3" x14ac:dyDescent="0.25">
      <c r="A36941">
        <v>36939</v>
      </c>
      <c r="B36941">
        <v>1471.49673719216</v>
      </c>
      <c r="C36941">
        <v>452.81225591763803</v>
      </c>
    </row>
    <row r="36942" spans="1:3" x14ac:dyDescent="0.25">
      <c r="A36942">
        <v>36940</v>
      </c>
      <c r="B36942">
        <v>4306.3801606011502</v>
      </c>
      <c r="C36942">
        <v>179.62151783953601</v>
      </c>
    </row>
    <row r="36943" spans="1:3" x14ac:dyDescent="0.25">
      <c r="A36943">
        <v>36941</v>
      </c>
      <c r="B36943">
        <v>3083.45555255828</v>
      </c>
      <c r="C36943">
        <v>1568.84914062501</v>
      </c>
    </row>
    <row r="36944" spans="1:3" x14ac:dyDescent="0.25">
      <c r="A36944">
        <v>36942</v>
      </c>
      <c r="B36944">
        <v>5007.3290361750214</v>
      </c>
      <c r="C36944">
        <v>3138.1844459438598</v>
      </c>
    </row>
    <row r="36945" spans="1:3" x14ac:dyDescent="0.25">
      <c r="A36945">
        <v>36943</v>
      </c>
      <c r="B36945">
        <v>1673.5996437223</v>
      </c>
      <c r="C36945">
        <v>323.86833306840703</v>
      </c>
    </row>
    <row r="36946" spans="1:3" x14ac:dyDescent="0.25">
      <c r="A36946">
        <v>36944</v>
      </c>
      <c r="B36946">
        <v>3025.96878576887</v>
      </c>
      <c r="C36946">
        <v>2605.16254729708</v>
      </c>
    </row>
    <row r="36947" spans="1:3" x14ac:dyDescent="0.25">
      <c r="A36947">
        <v>36945</v>
      </c>
      <c r="B36947">
        <v>1610.1053671754601</v>
      </c>
      <c r="C36947">
        <v>1874.86727116304</v>
      </c>
    </row>
    <row r="36948" spans="1:3" x14ac:dyDescent="0.25">
      <c r="A36948">
        <v>36946</v>
      </c>
      <c r="B36948">
        <v>4926.6547027344504</v>
      </c>
      <c r="C36948">
        <v>3239.06320972602</v>
      </c>
    </row>
    <row r="36949" spans="1:3" x14ac:dyDescent="0.25">
      <c r="A36949">
        <v>36947</v>
      </c>
      <c r="B36949">
        <v>2111.4508300439602</v>
      </c>
      <c r="C36949">
        <v>1426.2590377721001</v>
      </c>
    </row>
    <row r="36950" spans="1:3" x14ac:dyDescent="0.25">
      <c r="A36950">
        <v>36948</v>
      </c>
      <c r="B36950">
        <v>2266.9896170030802</v>
      </c>
      <c r="C36950">
        <v>134.866721846301</v>
      </c>
    </row>
    <row r="36951" spans="1:3" x14ac:dyDescent="0.25">
      <c r="A36951">
        <v>36949</v>
      </c>
      <c r="B36951">
        <v>2463.9244974676899</v>
      </c>
      <c r="C36951">
        <v>1545.3064986555901</v>
      </c>
    </row>
    <row r="36952" spans="1:3" x14ac:dyDescent="0.25">
      <c r="A36952">
        <v>36950</v>
      </c>
      <c r="B36952">
        <v>4339.2535022676293</v>
      </c>
      <c r="C36952">
        <v>2779.97809405424</v>
      </c>
    </row>
    <row r="36953" spans="1:3" x14ac:dyDescent="0.25">
      <c r="A36953">
        <v>36951</v>
      </c>
      <c r="B36953">
        <v>2852.2323865867302</v>
      </c>
      <c r="C36953">
        <v>1798.3409032494901</v>
      </c>
    </row>
    <row r="36954" spans="1:3" x14ac:dyDescent="0.25">
      <c r="A36954">
        <v>36952</v>
      </c>
      <c r="B36954">
        <v>2974.5652976330698</v>
      </c>
      <c r="C36954">
        <v>1084.43444164535</v>
      </c>
    </row>
    <row r="36955" spans="1:3" x14ac:dyDescent="0.25">
      <c r="A36955">
        <v>36953</v>
      </c>
      <c r="B36955">
        <v>4567.29069532634</v>
      </c>
      <c r="C36955">
        <v>2038.2695261874101</v>
      </c>
    </row>
    <row r="36956" spans="1:3" x14ac:dyDescent="0.25">
      <c r="A36956">
        <v>36954</v>
      </c>
      <c r="B36956">
        <v>2571.8412875571898</v>
      </c>
      <c r="C36956">
        <v>1523.8084043429501</v>
      </c>
    </row>
    <row r="36957" spans="1:3" x14ac:dyDescent="0.25">
      <c r="A36957">
        <v>36955</v>
      </c>
      <c r="B36957">
        <v>2926.4931636184901</v>
      </c>
      <c r="C36957">
        <v>252.217762843473</v>
      </c>
    </row>
    <row r="36958" spans="1:3" x14ac:dyDescent="0.25">
      <c r="A36958">
        <v>36956</v>
      </c>
      <c r="B36958">
        <v>323.22568074822698</v>
      </c>
      <c r="C36958">
        <v>2973.8498130841199</v>
      </c>
    </row>
    <row r="36959" spans="1:3" x14ac:dyDescent="0.25">
      <c r="A36959">
        <v>36957</v>
      </c>
      <c r="B36959">
        <v>3949.4169250145301</v>
      </c>
      <c r="C36959">
        <v>1804.3215511779899</v>
      </c>
    </row>
    <row r="36960" spans="1:3" x14ac:dyDescent="0.25">
      <c r="A36960">
        <v>36958</v>
      </c>
      <c r="B36960">
        <v>863.03814362081494</v>
      </c>
      <c r="C36960">
        <v>721.38016887738399</v>
      </c>
    </row>
    <row r="36961" spans="1:3" x14ac:dyDescent="0.25">
      <c r="A36961">
        <v>36959</v>
      </c>
      <c r="B36961">
        <v>4917.0282999517494</v>
      </c>
      <c r="C36961">
        <v>1946.8541358687801</v>
      </c>
    </row>
    <row r="36962" spans="1:3" x14ac:dyDescent="0.25">
      <c r="A36962">
        <v>36960</v>
      </c>
      <c r="B36962">
        <v>2176.95493127893</v>
      </c>
      <c r="C36962">
        <v>1974.49431311948</v>
      </c>
    </row>
    <row r="36963" spans="1:3" x14ac:dyDescent="0.25">
      <c r="A36963">
        <v>36961</v>
      </c>
      <c r="B36963">
        <v>2954.5637353132001</v>
      </c>
      <c r="C36963">
        <v>2488.4888645698202</v>
      </c>
    </row>
    <row r="36964" spans="1:3" x14ac:dyDescent="0.25">
      <c r="A36964">
        <v>36962</v>
      </c>
      <c r="B36964">
        <v>310.37957827742503</v>
      </c>
      <c r="C36964">
        <v>2438.2456339957298</v>
      </c>
    </row>
    <row r="36965" spans="1:3" x14ac:dyDescent="0.25">
      <c r="A36965">
        <v>36963</v>
      </c>
      <c r="B36965">
        <v>1685.9296266134299</v>
      </c>
      <c r="C36965">
        <v>2705.9205337529802</v>
      </c>
    </row>
    <row r="36966" spans="1:3" x14ac:dyDescent="0.25">
      <c r="A36966">
        <v>36964</v>
      </c>
      <c r="B36966">
        <v>2886.59274888765</v>
      </c>
      <c r="C36966">
        <v>3223.3644461026702</v>
      </c>
    </row>
    <row r="36967" spans="1:3" x14ac:dyDescent="0.25">
      <c r="A36967">
        <v>36965</v>
      </c>
      <c r="B36967">
        <v>4932.1395223014097</v>
      </c>
      <c r="C36967">
        <v>3026.30098269667</v>
      </c>
    </row>
    <row r="36968" spans="1:3" x14ac:dyDescent="0.25">
      <c r="A36968">
        <v>36966</v>
      </c>
      <c r="B36968">
        <v>4511.3640844153206</v>
      </c>
      <c r="C36968">
        <v>1132.72151593115</v>
      </c>
    </row>
    <row r="36969" spans="1:3" x14ac:dyDescent="0.25">
      <c r="A36969">
        <v>36967</v>
      </c>
      <c r="B36969">
        <v>2754.5372847119902</v>
      </c>
      <c r="C36969">
        <v>1538.5683091824601</v>
      </c>
    </row>
    <row r="36970" spans="1:3" x14ac:dyDescent="0.25">
      <c r="A36970">
        <v>36968</v>
      </c>
      <c r="B36970">
        <v>2080.49889691321</v>
      </c>
      <c r="C36970">
        <v>2385.0137244448401</v>
      </c>
    </row>
    <row r="36971" spans="1:3" x14ac:dyDescent="0.25">
      <c r="A36971">
        <v>36969</v>
      </c>
      <c r="B36971">
        <v>4568.0971863834402</v>
      </c>
      <c r="C36971">
        <v>3037.25956978556</v>
      </c>
    </row>
    <row r="36972" spans="1:3" x14ac:dyDescent="0.25">
      <c r="A36972">
        <v>36970</v>
      </c>
      <c r="B36972">
        <v>2288.0397360790198</v>
      </c>
      <c r="C36972">
        <v>515.51464152042604</v>
      </c>
    </row>
    <row r="36973" spans="1:3" x14ac:dyDescent="0.25">
      <c r="A36973">
        <v>36971</v>
      </c>
      <c r="B36973">
        <v>2458.7240221065399</v>
      </c>
      <c r="C36973">
        <v>344.85116992978101</v>
      </c>
    </row>
    <row r="36974" spans="1:3" x14ac:dyDescent="0.25">
      <c r="A36974">
        <v>36972</v>
      </c>
      <c r="B36974">
        <v>2978.01470962656</v>
      </c>
      <c r="C36974">
        <v>1880.5839755807899</v>
      </c>
    </row>
    <row r="36975" spans="1:3" x14ac:dyDescent="0.25">
      <c r="A36975">
        <v>36973</v>
      </c>
      <c r="B36975">
        <v>1554.68550251598</v>
      </c>
      <c r="C36975">
        <v>2813.4973340033998</v>
      </c>
    </row>
    <row r="36976" spans="1:3" x14ac:dyDescent="0.25">
      <c r="A36976">
        <v>36974</v>
      </c>
      <c r="B36976">
        <v>305.17364275636999</v>
      </c>
      <c r="C36976">
        <v>3068.0120111801398</v>
      </c>
    </row>
    <row r="36977" spans="1:3" x14ac:dyDescent="0.25">
      <c r="A36977">
        <v>36975</v>
      </c>
      <c r="B36977">
        <v>441.75942119174698</v>
      </c>
      <c r="C36977">
        <v>2081.2703228257501</v>
      </c>
    </row>
    <row r="36978" spans="1:3" x14ac:dyDescent="0.25">
      <c r="A36978">
        <v>36976</v>
      </c>
      <c r="B36978">
        <v>1881.80121887773</v>
      </c>
      <c r="C36978">
        <v>1967.62287117403</v>
      </c>
    </row>
    <row r="36979" spans="1:3" x14ac:dyDescent="0.25">
      <c r="A36979">
        <v>36977</v>
      </c>
      <c r="B36979">
        <v>1658.6629924824499</v>
      </c>
      <c r="C36979">
        <v>1991.7294754771401</v>
      </c>
    </row>
    <row r="36980" spans="1:3" x14ac:dyDescent="0.25">
      <c r="A36980">
        <v>36978</v>
      </c>
      <c r="B36980">
        <v>1122.1016477979099</v>
      </c>
      <c r="C36980">
        <v>3167.1561815014102</v>
      </c>
    </row>
    <row r="36981" spans="1:3" x14ac:dyDescent="0.25">
      <c r="A36981">
        <v>36979</v>
      </c>
      <c r="B36981">
        <v>4607.2129755338601</v>
      </c>
      <c r="C36981">
        <v>3036.4775921871301</v>
      </c>
    </row>
    <row r="36982" spans="1:3" x14ac:dyDescent="0.25">
      <c r="A36982">
        <v>36980</v>
      </c>
      <c r="B36982">
        <v>1390.8615396199</v>
      </c>
      <c r="C36982">
        <v>2308.9247038916601</v>
      </c>
    </row>
    <row r="36983" spans="1:3" x14ac:dyDescent="0.25">
      <c r="A36983">
        <v>36981</v>
      </c>
      <c r="B36983">
        <v>2486.3795261262298</v>
      </c>
      <c r="C36983">
        <v>473.411458085395</v>
      </c>
    </row>
    <row r="36984" spans="1:3" x14ac:dyDescent="0.25">
      <c r="A36984">
        <v>36982</v>
      </c>
      <c r="B36984">
        <v>2656.3065377151001</v>
      </c>
      <c r="C36984">
        <v>728.99609035530989</v>
      </c>
    </row>
    <row r="36985" spans="1:3" x14ac:dyDescent="0.25">
      <c r="A36985">
        <v>36983</v>
      </c>
      <c r="B36985">
        <v>2986.2327761434199</v>
      </c>
      <c r="C36985">
        <v>2461.60806532677</v>
      </c>
    </row>
    <row r="36986" spans="1:3" x14ac:dyDescent="0.25">
      <c r="A36986">
        <v>36984</v>
      </c>
      <c r="B36986">
        <v>421.00959443865901</v>
      </c>
      <c r="C36986">
        <v>3335.06760123392</v>
      </c>
    </row>
    <row r="36987" spans="1:3" x14ac:dyDescent="0.25">
      <c r="A36987">
        <v>36985</v>
      </c>
      <c r="B36987">
        <v>2287.9537967968799</v>
      </c>
      <c r="C36987">
        <v>2737.3445400124101</v>
      </c>
    </row>
    <row r="36988" spans="1:3" x14ac:dyDescent="0.25">
      <c r="A36988">
        <v>36986</v>
      </c>
      <c r="B36988">
        <v>2297.1787497366799</v>
      </c>
      <c r="C36988">
        <v>627.82865913314595</v>
      </c>
    </row>
    <row r="36989" spans="1:3" x14ac:dyDescent="0.25">
      <c r="A36989">
        <v>36987</v>
      </c>
      <c r="B36989">
        <v>370.81955006082802</v>
      </c>
      <c r="C36989">
        <v>3376.3792537095401</v>
      </c>
    </row>
    <row r="36990" spans="1:3" x14ac:dyDescent="0.25">
      <c r="A36990">
        <v>36988</v>
      </c>
      <c r="B36990">
        <v>4406.17332292428</v>
      </c>
      <c r="C36990">
        <v>557.47668384001202</v>
      </c>
    </row>
    <row r="36991" spans="1:3" x14ac:dyDescent="0.25">
      <c r="A36991">
        <v>36989</v>
      </c>
      <c r="B36991">
        <v>4205.4169665896707</v>
      </c>
      <c r="C36991">
        <v>1866.5960172182999</v>
      </c>
    </row>
    <row r="36992" spans="1:3" x14ac:dyDescent="0.25">
      <c r="A36992">
        <v>36990</v>
      </c>
      <c r="B36992">
        <v>4537.3789313083598</v>
      </c>
      <c r="C36992">
        <v>2326.4081213136201</v>
      </c>
    </row>
    <row r="36993" spans="1:3" x14ac:dyDescent="0.25">
      <c r="A36993">
        <v>36991</v>
      </c>
      <c r="B36993">
        <v>2676.0650553802402</v>
      </c>
      <c r="C36993">
        <v>2426.0689635262602</v>
      </c>
    </row>
    <row r="36994" spans="1:3" x14ac:dyDescent="0.25">
      <c r="A36994">
        <v>36992</v>
      </c>
      <c r="B36994">
        <v>1011.10332747932</v>
      </c>
      <c r="C36994">
        <v>296.218300143855</v>
      </c>
    </row>
    <row r="36995" spans="1:3" x14ac:dyDescent="0.25">
      <c r="A36995">
        <v>36993</v>
      </c>
      <c r="B36995">
        <v>4815.0761602524299</v>
      </c>
      <c r="C36995">
        <v>3383.80371466936</v>
      </c>
    </row>
    <row r="36996" spans="1:3" x14ac:dyDescent="0.25">
      <c r="A36996">
        <v>36994</v>
      </c>
      <c r="B36996">
        <v>1522.13551917672</v>
      </c>
      <c r="C36996">
        <v>1469.4178166187901</v>
      </c>
    </row>
    <row r="36997" spans="1:3" x14ac:dyDescent="0.25">
      <c r="A36997">
        <v>36995</v>
      </c>
      <c r="B36997">
        <v>306.89772161936401</v>
      </c>
      <c r="C36997">
        <v>2902.25451591417</v>
      </c>
    </row>
    <row r="36998" spans="1:3" x14ac:dyDescent="0.25">
      <c r="A36998">
        <v>36996</v>
      </c>
      <c r="B36998">
        <v>2179.20532533296</v>
      </c>
      <c r="C36998">
        <v>2588.3833179210501</v>
      </c>
    </row>
    <row r="36999" spans="1:3" x14ac:dyDescent="0.25">
      <c r="A36999">
        <v>36997</v>
      </c>
      <c r="B36999">
        <v>3044.1554825173098</v>
      </c>
      <c r="C36999">
        <v>439.84964785439598</v>
      </c>
    </row>
    <row r="37000" spans="1:3" x14ac:dyDescent="0.25">
      <c r="A37000">
        <v>36998</v>
      </c>
      <c r="B37000">
        <v>2973.0467412913799</v>
      </c>
      <c r="C37000">
        <v>3387.0971496550201</v>
      </c>
    </row>
    <row r="37001" spans="1:3" x14ac:dyDescent="0.25">
      <c r="A37001">
        <v>36999</v>
      </c>
      <c r="B37001">
        <v>196.13344622782</v>
      </c>
      <c r="C37001">
        <v>3017.7290586829599</v>
      </c>
    </row>
    <row r="37002" spans="1:3" x14ac:dyDescent="0.25">
      <c r="A37002">
        <v>37000</v>
      </c>
      <c r="B37002">
        <v>4459.1604699440404</v>
      </c>
      <c r="C37002">
        <v>1264.79233707394</v>
      </c>
    </row>
    <row r="37003" spans="1:3" x14ac:dyDescent="0.25">
      <c r="A37003">
        <v>37001</v>
      </c>
      <c r="B37003">
        <v>892.22805102991902</v>
      </c>
      <c r="C37003">
        <v>425.84058206748301</v>
      </c>
    </row>
    <row r="37004" spans="1:3" x14ac:dyDescent="0.25">
      <c r="A37004">
        <v>37002</v>
      </c>
      <c r="B37004">
        <v>960.60593757977904</v>
      </c>
      <c r="C37004">
        <v>467.78434739881197</v>
      </c>
    </row>
    <row r="37005" spans="1:3" x14ac:dyDescent="0.25">
      <c r="A37005">
        <v>37003</v>
      </c>
      <c r="B37005">
        <v>3172.6516012883999</v>
      </c>
      <c r="C37005">
        <v>1554.31634403874</v>
      </c>
    </row>
    <row r="37006" spans="1:3" x14ac:dyDescent="0.25">
      <c r="A37006">
        <v>37004</v>
      </c>
      <c r="B37006">
        <v>4838.6977525255197</v>
      </c>
      <c r="C37006">
        <v>2034.7552746462</v>
      </c>
    </row>
    <row r="37007" spans="1:3" x14ac:dyDescent="0.25">
      <c r="A37007">
        <v>37005</v>
      </c>
      <c r="B37007">
        <v>1961.2271152640001</v>
      </c>
      <c r="C37007">
        <v>1830.3277263473601</v>
      </c>
    </row>
    <row r="37008" spans="1:3" x14ac:dyDescent="0.25">
      <c r="A37008">
        <v>37006</v>
      </c>
      <c r="B37008">
        <v>1887.28711765862</v>
      </c>
      <c r="C37008">
        <v>2064.7862923320399</v>
      </c>
    </row>
    <row r="37009" spans="1:3" x14ac:dyDescent="0.25">
      <c r="A37009">
        <v>37007</v>
      </c>
      <c r="B37009">
        <v>4339.4412893036606</v>
      </c>
      <c r="C37009">
        <v>755.52144635153707</v>
      </c>
    </row>
    <row r="37010" spans="1:3" x14ac:dyDescent="0.25">
      <c r="A37010">
        <v>37008</v>
      </c>
      <c r="B37010">
        <v>2528.02489587441</v>
      </c>
      <c r="C37010">
        <v>383.62886275168802</v>
      </c>
    </row>
    <row r="37011" spans="1:3" x14ac:dyDescent="0.25">
      <c r="A37011">
        <v>37009</v>
      </c>
      <c r="B37011">
        <v>2113.4120331427798</v>
      </c>
      <c r="C37011">
        <v>2602.4641405699799</v>
      </c>
    </row>
    <row r="37012" spans="1:3" x14ac:dyDescent="0.25">
      <c r="A37012">
        <v>37010</v>
      </c>
      <c r="B37012">
        <v>571.011997667625</v>
      </c>
      <c r="C37012">
        <v>1534.7523282534901</v>
      </c>
    </row>
    <row r="37013" spans="1:3" x14ac:dyDescent="0.25">
      <c r="A37013">
        <v>37011</v>
      </c>
      <c r="B37013">
        <v>2087.4211931647701</v>
      </c>
      <c r="C37013">
        <v>395.26290365211003</v>
      </c>
    </row>
    <row r="37014" spans="1:3" x14ac:dyDescent="0.25">
      <c r="A37014">
        <v>37012</v>
      </c>
      <c r="B37014">
        <v>799.17880437552003</v>
      </c>
      <c r="C37014">
        <v>1310.2433190065699</v>
      </c>
    </row>
    <row r="37015" spans="1:3" x14ac:dyDescent="0.25">
      <c r="A37015">
        <v>37013</v>
      </c>
      <c r="B37015">
        <v>718.35658691169101</v>
      </c>
      <c r="C37015">
        <v>985.39767788827805</v>
      </c>
    </row>
    <row r="37016" spans="1:3" x14ac:dyDescent="0.25">
      <c r="A37016">
        <v>37014</v>
      </c>
      <c r="B37016">
        <v>4592.1577919832198</v>
      </c>
      <c r="C37016">
        <v>613.41800461707896</v>
      </c>
    </row>
    <row r="37017" spans="1:3" x14ac:dyDescent="0.25">
      <c r="A37017">
        <v>37015</v>
      </c>
      <c r="B37017">
        <v>4526.0817143732602</v>
      </c>
      <c r="C37017">
        <v>1723.2810138099601</v>
      </c>
    </row>
    <row r="37018" spans="1:3" x14ac:dyDescent="0.25">
      <c r="A37018">
        <v>37016</v>
      </c>
      <c r="B37018">
        <v>685.35879455274596</v>
      </c>
      <c r="C37018">
        <v>3052.6796804266701</v>
      </c>
    </row>
    <row r="37019" spans="1:3" x14ac:dyDescent="0.25">
      <c r="A37019">
        <v>37017</v>
      </c>
      <c r="B37019">
        <v>4555.2618091886206</v>
      </c>
      <c r="C37019">
        <v>1535.7578834124299</v>
      </c>
    </row>
    <row r="37020" spans="1:3" x14ac:dyDescent="0.25">
      <c r="A37020">
        <v>37018</v>
      </c>
      <c r="B37020">
        <v>2157.35598741074</v>
      </c>
      <c r="C37020">
        <v>212.703280109926</v>
      </c>
    </row>
    <row r="37021" spans="1:3" x14ac:dyDescent="0.25">
      <c r="A37021">
        <v>37019</v>
      </c>
      <c r="B37021">
        <v>1341.4102279578599</v>
      </c>
      <c r="C37021">
        <v>674.91362071941205</v>
      </c>
    </row>
    <row r="37022" spans="1:3" x14ac:dyDescent="0.25">
      <c r="A37022">
        <v>37020</v>
      </c>
      <c r="B37022">
        <v>4281.8745609199996</v>
      </c>
      <c r="C37022">
        <v>2450.5311853058802</v>
      </c>
    </row>
    <row r="37023" spans="1:3" x14ac:dyDescent="0.25">
      <c r="A37023">
        <v>37021</v>
      </c>
      <c r="B37023">
        <v>1633.5547906919901</v>
      </c>
      <c r="C37023">
        <v>773.43994817740702</v>
      </c>
    </row>
    <row r="37024" spans="1:3" x14ac:dyDescent="0.25">
      <c r="A37024">
        <v>37022</v>
      </c>
      <c r="B37024">
        <v>379.69686497403399</v>
      </c>
      <c r="C37024">
        <v>3320.765565786</v>
      </c>
    </row>
    <row r="37025" spans="1:3" x14ac:dyDescent="0.25">
      <c r="A37025">
        <v>37023</v>
      </c>
      <c r="B37025">
        <v>3164.3321550431701</v>
      </c>
      <c r="C37025">
        <v>2533.2411278172899</v>
      </c>
    </row>
    <row r="37026" spans="1:3" x14ac:dyDescent="0.25">
      <c r="A37026">
        <v>37024</v>
      </c>
      <c r="B37026">
        <v>4357.0990449860701</v>
      </c>
      <c r="C37026">
        <v>1193.7603547241599</v>
      </c>
    </row>
    <row r="37027" spans="1:3" x14ac:dyDescent="0.25">
      <c r="A37027">
        <v>37025</v>
      </c>
      <c r="B37027">
        <v>2681.3173719862498</v>
      </c>
      <c r="C37027">
        <v>1469.3607995534401</v>
      </c>
    </row>
    <row r="37028" spans="1:3" x14ac:dyDescent="0.25">
      <c r="A37028">
        <v>37026</v>
      </c>
      <c r="B37028">
        <v>1939.03979871094</v>
      </c>
      <c r="C37028">
        <v>1444.7499903954699</v>
      </c>
    </row>
    <row r="37029" spans="1:3" x14ac:dyDescent="0.25">
      <c r="A37029">
        <v>37027</v>
      </c>
      <c r="B37029">
        <v>4252.2204256727791</v>
      </c>
      <c r="C37029">
        <v>3033.9950816944302</v>
      </c>
    </row>
    <row r="37030" spans="1:3" x14ac:dyDescent="0.25">
      <c r="A37030">
        <v>37028</v>
      </c>
      <c r="B37030">
        <v>4653.6094353540293</v>
      </c>
      <c r="C37030">
        <v>1842.46898348581</v>
      </c>
    </row>
    <row r="37031" spans="1:3" x14ac:dyDescent="0.25">
      <c r="A37031">
        <v>37029</v>
      </c>
      <c r="B37031">
        <v>3341.6600621984699</v>
      </c>
      <c r="C37031">
        <v>1960.1836919121899</v>
      </c>
    </row>
    <row r="37032" spans="1:3" x14ac:dyDescent="0.25">
      <c r="A37032">
        <v>37030</v>
      </c>
      <c r="B37032">
        <v>411.033597573191</v>
      </c>
      <c r="C37032">
        <v>1458.25101693331</v>
      </c>
    </row>
    <row r="37033" spans="1:3" x14ac:dyDescent="0.25">
      <c r="A37033">
        <v>37031</v>
      </c>
      <c r="B37033">
        <v>2240.51545142336</v>
      </c>
      <c r="C37033">
        <v>45.632707186573498</v>
      </c>
    </row>
    <row r="37034" spans="1:3" x14ac:dyDescent="0.25">
      <c r="A37034">
        <v>37032</v>
      </c>
      <c r="B37034">
        <v>609.27791483436999</v>
      </c>
      <c r="C37034">
        <v>3369.6029838271702</v>
      </c>
    </row>
    <row r="37035" spans="1:3" x14ac:dyDescent="0.25">
      <c r="A37035">
        <v>37033</v>
      </c>
      <c r="B37035">
        <v>4930.5949303336893</v>
      </c>
      <c r="C37035">
        <v>2110.6588551180498</v>
      </c>
    </row>
    <row r="37036" spans="1:3" x14ac:dyDescent="0.25">
      <c r="A37036">
        <v>37034</v>
      </c>
      <c r="B37036">
        <v>1984.0188254443799</v>
      </c>
      <c r="C37036">
        <v>2396.35268628928</v>
      </c>
    </row>
    <row r="37037" spans="1:3" x14ac:dyDescent="0.25">
      <c r="A37037">
        <v>37035</v>
      </c>
      <c r="B37037">
        <v>1698.2002729503699</v>
      </c>
      <c r="C37037">
        <v>2105.75355929033</v>
      </c>
    </row>
    <row r="37038" spans="1:3" x14ac:dyDescent="0.25">
      <c r="A37038">
        <v>37036</v>
      </c>
      <c r="B37038">
        <v>2387.8378607169002</v>
      </c>
      <c r="C37038">
        <v>1219.5263393513401</v>
      </c>
    </row>
    <row r="37039" spans="1:3" x14ac:dyDescent="0.25">
      <c r="A37039">
        <v>37037</v>
      </c>
      <c r="B37039">
        <v>3785.08520067987</v>
      </c>
      <c r="C37039">
        <v>651.31581536347392</v>
      </c>
    </row>
    <row r="37040" spans="1:3" x14ac:dyDescent="0.25">
      <c r="A37040">
        <v>37038</v>
      </c>
      <c r="B37040">
        <v>2985.2283102543802</v>
      </c>
      <c r="C37040">
        <v>492.11221462906201</v>
      </c>
    </row>
    <row r="37041" spans="1:3" x14ac:dyDescent="0.25">
      <c r="A37041">
        <v>37039</v>
      </c>
      <c r="B37041">
        <v>3999.79363082092</v>
      </c>
      <c r="C37041">
        <v>3268.9370941012398</v>
      </c>
    </row>
    <row r="37042" spans="1:3" x14ac:dyDescent="0.25">
      <c r="A37042">
        <v>37040</v>
      </c>
      <c r="B37042">
        <v>685.95050964815107</v>
      </c>
      <c r="C37042">
        <v>1591.15221753026</v>
      </c>
    </row>
    <row r="37043" spans="1:3" x14ac:dyDescent="0.25">
      <c r="A37043">
        <v>37041</v>
      </c>
      <c r="B37043">
        <v>1246.83916006201</v>
      </c>
      <c r="C37043">
        <v>258.102555877783</v>
      </c>
    </row>
    <row r="37044" spans="1:3" x14ac:dyDescent="0.25">
      <c r="A37044">
        <v>37042</v>
      </c>
      <c r="B37044">
        <v>2526.6454283157</v>
      </c>
      <c r="C37044">
        <v>305.63734743747699</v>
      </c>
    </row>
    <row r="37045" spans="1:3" x14ac:dyDescent="0.25">
      <c r="A37045">
        <v>37043</v>
      </c>
      <c r="B37045">
        <v>3614.88962586864</v>
      </c>
      <c r="C37045">
        <v>1537.8816591444599</v>
      </c>
    </row>
    <row r="37046" spans="1:3" x14ac:dyDescent="0.25">
      <c r="A37046">
        <v>37044</v>
      </c>
      <c r="B37046">
        <v>3061.45931069997</v>
      </c>
      <c r="C37046">
        <v>845.21406817085403</v>
      </c>
    </row>
    <row r="37047" spans="1:3" x14ac:dyDescent="0.25">
      <c r="A37047">
        <v>37045</v>
      </c>
      <c r="B37047">
        <v>4409.0417911845598</v>
      </c>
      <c r="C37047">
        <v>864.553115459727</v>
      </c>
    </row>
    <row r="37048" spans="1:3" x14ac:dyDescent="0.25">
      <c r="A37048">
        <v>37046</v>
      </c>
      <c r="B37048">
        <v>2730.03700142752</v>
      </c>
      <c r="C37048">
        <v>1455.63243949208</v>
      </c>
    </row>
    <row r="37049" spans="1:3" x14ac:dyDescent="0.25">
      <c r="A37049">
        <v>37047</v>
      </c>
      <c r="B37049">
        <v>2831.3272926643799</v>
      </c>
      <c r="C37049">
        <v>1698.5955815713901</v>
      </c>
    </row>
    <row r="37050" spans="1:3" x14ac:dyDescent="0.25">
      <c r="A37050">
        <v>37048</v>
      </c>
      <c r="B37050">
        <v>4859.2998355088303</v>
      </c>
      <c r="C37050">
        <v>3192.3471172746699</v>
      </c>
    </row>
    <row r="37051" spans="1:3" x14ac:dyDescent="0.25">
      <c r="A37051">
        <v>37049</v>
      </c>
      <c r="B37051">
        <v>4855.8656769327099</v>
      </c>
      <c r="C37051">
        <v>2344.4064384201301</v>
      </c>
    </row>
    <row r="37052" spans="1:3" x14ac:dyDescent="0.25">
      <c r="A37052">
        <v>37050</v>
      </c>
      <c r="B37052">
        <v>4536.9612209382503</v>
      </c>
      <c r="C37052">
        <v>1869.5799384832801</v>
      </c>
    </row>
    <row r="37053" spans="1:3" x14ac:dyDescent="0.25">
      <c r="A37053">
        <v>37051</v>
      </c>
      <c r="B37053">
        <v>924.92376543054399</v>
      </c>
      <c r="C37053">
        <v>2058.4131927182302</v>
      </c>
    </row>
    <row r="37054" spans="1:3" x14ac:dyDescent="0.25">
      <c r="A37054">
        <v>37052</v>
      </c>
      <c r="B37054">
        <v>877.91321548568999</v>
      </c>
      <c r="C37054">
        <v>2523.8190389781098</v>
      </c>
    </row>
    <row r="37055" spans="1:3" x14ac:dyDescent="0.25">
      <c r="A37055">
        <v>37053</v>
      </c>
      <c r="B37055">
        <v>4412.2512575711798</v>
      </c>
      <c r="C37055">
        <v>976.13746690412404</v>
      </c>
    </row>
    <row r="37056" spans="1:3" x14ac:dyDescent="0.25">
      <c r="A37056">
        <v>37054</v>
      </c>
      <c r="B37056">
        <v>4958.19883415614</v>
      </c>
      <c r="C37056">
        <v>2528.92056059369</v>
      </c>
    </row>
    <row r="37057" spans="1:3" x14ac:dyDescent="0.25">
      <c r="A37057">
        <v>37055</v>
      </c>
      <c r="B37057">
        <v>1227.2653601447601</v>
      </c>
      <c r="C37057">
        <v>3156.0147922433598</v>
      </c>
    </row>
    <row r="37058" spans="1:3" x14ac:dyDescent="0.25">
      <c r="A37058">
        <v>37056</v>
      </c>
      <c r="B37058">
        <v>1643.9626903123101</v>
      </c>
      <c r="C37058">
        <v>2157.69468065621</v>
      </c>
    </row>
    <row r="37059" spans="1:3" x14ac:dyDescent="0.25">
      <c r="A37059">
        <v>37057</v>
      </c>
      <c r="B37059">
        <v>4476.8573631100498</v>
      </c>
      <c r="C37059">
        <v>1612.4729066899899</v>
      </c>
    </row>
    <row r="37060" spans="1:3" x14ac:dyDescent="0.25">
      <c r="A37060">
        <v>37058</v>
      </c>
      <c r="B37060">
        <v>1124.74374714688</v>
      </c>
      <c r="C37060">
        <v>2721.9743755125101</v>
      </c>
    </row>
    <row r="37061" spans="1:3" x14ac:dyDescent="0.25">
      <c r="A37061">
        <v>37059</v>
      </c>
      <c r="B37061">
        <v>848.09311076734105</v>
      </c>
      <c r="C37061">
        <v>968.83943196755399</v>
      </c>
    </row>
    <row r="37062" spans="1:3" x14ac:dyDescent="0.25">
      <c r="A37062">
        <v>37060</v>
      </c>
      <c r="B37062">
        <v>2460.2008879651999</v>
      </c>
      <c r="C37062">
        <v>1099.8478529748299</v>
      </c>
    </row>
    <row r="37063" spans="1:3" x14ac:dyDescent="0.25">
      <c r="A37063">
        <v>37061</v>
      </c>
      <c r="B37063">
        <v>4467.23661394379</v>
      </c>
      <c r="C37063">
        <v>371.54096490891288</v>
      </c>
    </row>
    <row r="37064" spans="1:3" x14ac:dyDescent="0.25">
      <c r="A37064">
        <v>37062</v>
      </c>
      <c r="B37064">
        <v>2089.53401747205</v>
      </c>
      <c r="C37064">
        <v>2781.7465159395902</v>
      </c>
    </row>
    <row r="37065" spans="1:3" x14ac:dyDescent="0.25">
      <c r="A37065">
        <v>37063</v>
      </c>
      <c r="B37065">
        <v>111.957652789668</v>
      </c>
      <c r="C37065">
        <v>2771.285850836839</v>
      </c>
    </row>
    <row r="37066" spans="1:3" x14ac:dyDescent="0.25">
      <c r="A37066">
        <v>37064</v>
      </c>
      <c r="B37066">
        <v>1781.8293754137401</v>
      </c>
      <c r="C37066">
        <v>1452.3201843004799</v>
      </c>
    </row>
    <row r="37067" spans="1:3" x14ac:dyDescent="0.25">
      <c r="A37067">
        <v>37065</v>
      </c>
      <c r="B37067">
        <v>4629.5376413132108</v>
      </c>
      <c r="C37067">
        <v>2291.1108292723002</v>
      </c>
    </row>
    <row r="37068" spans="1:3" x14ac:dyDescent="0.25">
      <c r="A37068">
        <v>37066</v>
      </c>
      <c r="B37068">
        <v>1230.3697801924</v>
      </c>
      <c r="C37068">
        <v>3168.8848358571099</v>
      </c>
    </row>
    <row r="37069" spans="1:3" x14ac:dyDescent="0.25">
      <c r="A37069">
        <v>37067</v>
      </c>
      <c r="B37069">
        <v>2270.9945563275801</v>
      </c>
      <c r="C37069">
        <v>1785.4978266901701</v>
      </c>
    </row>
    <row r="37070" spans="1:3" x14ac:dyDescent="0.25">
      <c r="A37070">
        <v>37068</v>
      </c>
      <c r="B37070">
        <v>797.42556212977604</v>
      </c>
      <c r="C37070">
        <v>2283.16075491731</v>
      </c>
    </row>
    <row r="37071" spans="1:3" x14ac:dyDescent="0.25">
      <c r="A37071">
        <v>37069</v>
      </c>
      <c r="B37071">
        <v>4395.24401208776</v>
      </c>
      <c r="C37071">
        <v>1278.46033225674</v>
      </c>
    </row>
    <row r="37072" spans="1:3" x14ac:dyDescent="0.25">
      <c r="A37072">
        <v>37070</v>
      </c>
      <c r="B37072">
        <v>289.54915471372101</v>
      </c>
      <c r="C37072">
        <v>1340.5553044639901</v>
      </c>
    </row>
    <row r="37073" spans="1:3" x14ac:dyDescent="0.25">
      <c r="A37073">
        <v>37071</v>
      </c>
      <c r="B37073">
        <v>3480.2937012310099</v>
      </c>
      <c r="C37073">
        <v>2914.0962706373298</v>
      </c>
    </row>
    <row r="37074" spans="1:3" x14ac:dyDescent="0.25">
      <c r="A37074">
        <v>37072</v>
      </c>
      <c r="B37074">
        <v>1591.6986139180599</v>
      </c>
      <c r="C37074">
        <v>2556.6975747863198</v>
      </c>
    </row>
    <row r="37075" spans="1:3" x14ac:dyDescent="0.25">
      <c r="A37075">
        <v>37073</v>
      </c>
      <c r="B37075">
        <v>3159.7143488547999</v>
      </c>
      <c r="C37075">
        <v>3076.63275085238</v>
      </c>
    </row>
    <row r="37076" spans="1:3" x14ac:dyDescent="0.25">
      <c r="A37076">
        <v>37074</v>
      </c>
      <c r="B37076">
        <v>1407.55114596966</v>
      </c>
      <c r="C37076">
        <v>470.40734150481597</v>
      </c>
    </row>
    <row r="37077" spans="1:3" x14ac:dyDescent="0.25">
      <c r="A37077">
        <v>37075</v>
      </c>
      <c r="B37077">
        <v>5018.0829551583902</v>
      </c>
      <c r="C37077">
        <v>1886.3384756662299</v>
      </c>
    </row>
    <row r="37078" spans="1:3" x14ac:dyDescent="0.25">
      <c r="A37078">
        <v>37076</v>
      </c>
      <c r="B37078">
        <v>2421.5055822013001</v>
      </c>
      <c r="C37078">
        <v>2646.0869980555699</v>
      </c>
    </row>
    <row r="37079" spans="1:3" x14ac:dyDescent="0.25">
      <c r="A37079">
        <v>37077</v>
      </c>
      <c r="B37079">
        <v>3703.9908687462198</v>
      </c>
      <c r="C37079">
        <v>1981.02705878349</v>
      </c>
    </row>
    <row r="37080" spans="1:3" x14ac:dyDescent="0.25">
      <c r="A37080">
        <v>37078</v>
      </c>
      <c r="B37080">
        <v>2146.9012323626998</v>
      </c>
      <c r="C37080">
        <v>39.953001284171499</v>
      </c>
    </row>
    <row r="37081" spans="1:3" x14ac:dyDescent="0.25">
      <c r="A37081">
        <v>37079</v>
      </c>
      <c r="B37081">
        <v>2965.30151877656</v>
      </c>
      <c r="C37081">
        <v>835.74895703063294</v>
      </c>
    </row>
    <row r="37082" spans="1:3" x14ac:dyDescent="0.25">
      <c r="A37082">
        <v>37080</v>
      </c>
      <c r="B37082">
        <v>114.303072786021</v>
      </c>
      <c r="C37082">
        <v>2628.28451636402</v>
      </c>
    </row>
    <row r="37083" spans="1:3" x14ac:dyDescent="0.25">
      <c r="A37083">
        <v>37081</v>
      </c>
      <c r="B37083">
        <v>4177.0162941798899</v>
      </c>
      <c r="C37083">
        <v>2006.2883346784299</v>
      </c>
    </row>
    <row r="37084" spans="1:3" x14ac:dyDescent="0.25">
      <c r="A37084">
        <v>37082</v>
      </c>
      <c r="B37084">
        <v>4274.5557341267904</v>
      </c>
      <c r="C37084">
        <v>329.189191359277</v>
      </c>
    </row>
    <row r="37085" spans="1:3" x14ac:dyDescent="0.25">
      <c r="A37085">
        <v>37083</v>
      </c>
      <c r="B37085">
        <v>133.02371987471</v>
      </c>
      <c r="C37085">
        <v>3038.74913258993</v>
      </c>
    </row>
    <row r="37086" spans="1:3" x14ac:dyDescent="0.25">
      <c r="A37086">
        <v>37084</v>
      </c>
      <c r="B37086">
        <v>1445.7832228462601</v>
      </c>
      <c r="C37086">
        <v>3296.4061536496001</v>
      </c>
    </row>
    <row r="37087" spans="1:3" x14ac:dyDescent="0.25">
      <c r="A37087">
        <v>37085</v>
      </c>
      <c r="B37087">
        <v>1053.2555714707</v>
      </c>
      <c r="C37087">
        <v>1571.91879913345</v>
      </c>
    </row>
    <row r="37088" spans="1:3" x14ac:dyDescent="0.25">
      <c r="A37088">
        <v>37086</v>
      </c>
      <c r="B37088">
        <v>1331.34882136433</v>
      </c>
      <c r="C37088">
        <v>2905.7778320870998</v>
      </c>
    </row>
    <row r="37089" spans="1:3" x14ac:dyDescent="0.25">
      <c r="A37089">
        <v>37087</v>
      </c>
      <c r="B37089">
        <v>791.27243312542601</v>
      </c>
      <c r="C37089">
        <v>2170.3997221232398</v>
      </c>
    </row>
    <row r="37090" spans="1:3" x14ac:dyDescent="0.25">
      <c r="A37090">
        <v>37088</v>
      </c>
      <c r="B37090">
        <v>4951.2382648594303</v>
      </c>
      <c r="C37090">
        <v>2928.16074397169</v>
      </c>
    </row>
    <row r="37091" spans="1:3" x14ac:dyDescent="0.25">
      <c r="A37091">
        <v>37089</v>
      </c>
      <c r="B37091">
        <v>678.21943678865</v>
      </c>
      <c r="C37091">
        <v>2476.6369075007001</v>
      </c>
    </row>
    <row r="37092" spans="1:3" x14ac:dyDescent="0.25">
      <c r="A37092">
        <v>37090</v>
      </c>
      <c r="B37092">
        <v>4308.2083384775706</v>
      </c>
      <c r="C37092">
        <v>563.71159142126601</v>
      </c>
    </row>
    <row r="37093" spans="1:3" x14ac:dyDescent="0.25">
      <c r="A37093">
        <v>37091</v>
      </c>
      <c r="B37093">
        <v>1804.8983011237999</v>
      </c>
      <c r="C37093">
        <v>1190.6166155207</v>
      </c>
    </row>
    <row r="37094" spans="1:3" x14ac:dyDescent="0.25">
      <c r="A37094">
        <v>37092</v>
      </c>
      <c r="B37094">
        <v>4393.10975692999</v>
      </c>
      <c r="C37094">
        <v>2530.3501469934099</v>
      </c>
    </row>
    <row r="37095" spans="1:3" x14ac:dyDescent="0.25">
      <c r="A37095">
        <v>37093</v>
      </c>
      <c r="B37095">
        <v>1415.77542474901</v>
      </c>
      <c r="C37095">
        <v>2067.7384742864001</v>
      </c>
    </row>
    <row r="37096" spans="1:3" x14ac:dyDescent="0.25">
      <c r="A37096">
        <v>37094</v>
      </c>
      <c r="B37096">
        <v>2704.38954446978</v>
      </c>
      <c r="C37096">
        <v>2806.18966774818</v>
      </c>
    </row>
    <row r="37097" spans="1:3" x14ac:dyDescent="0.25">
      <c r="A37097">
        <v>37095</v>
      </c>
      <c r="B37097">
        <v>898.74402137449204</v>
      </c>
      <c r="C37097">
        <v>3291.53974322776</v>
      </c>
    </row>
    <row r="37098" spans="1:3" x14ac:dyDescent="0.25">
      <c r="A37098">
        <v>37096</v>
      </c>
      <c r="B37098">
        <v>4399.0980662353286</v>
      </c>
      <c r="C37098">
        <v>45.122994220954801</v>
      </c>
    </row>
    <row r="37099" spans="1:3" x14ac:dyDescent="0.25">
      <c r="A37099">
        <v>37097</v>
      </c>
      <c r="B37099">
        <v>4953.4744918640799</v>
      </c>
      <c r="C37099">
        <v>3024.4171939535499</v>
      </c>
    </row>
    <row r="37100" spans="1:3" x14ac:dyDescent="0.25">
      <c r="A37100">
        <v>37098</v>
      </c>
      <c r="B37100">
        <v>4596.4427183555399</v>
      </c>
      <c r="C37100">
        <v>694.94328729798599</v>
      </c>
    </row>
    <row r="37101" spans="1:3" x14ac:dyDescent="0.25">
      <c r="A37101">
        <v>37099</v>
      </c>
      <c r="B37101">
        <v>2684.3330839033101</v>
      </c>
      <c r="C37101">
        <v>1565.7036848139601</v>
      </c>
    </row>
    <row r="37102" spans="1:3" x14ac:dyDescent="0.25">
      <c r="A37102">
        <v>37100</v>
      </c>
      <c r="B37102">
        <v>4236.1814076248202</v>
      </c>
      <c r="C37102">
        <v>3140.8567692617198</v>
      </c>
    </row>
    <row r="37103" spans="1:3" x14ac:dyDescent="0.25">
      <c r="A37103">
        <v>37101</v>
      </c>
      <c r="B37103">
        <v>2722.8342741638698</v>
      </c>
      <c r="C37103">
        <v>2693.7805352905898</v>
      </c>
    </row>
    <row r="37104" spans="1:3" x14ac:dyDescent="0.25">
      <c r="A37104">
        <v>37102</v>
      </c>
      <c r="B37104">
        <v>2015.6326671729801</v>
      </c>
      <c r="C37104">
        <v>2658.1572929798499</v>
      </c>
    </row>
    <row r="37105" spans="1:3" x14ac:dyDescent="0.25">
      <c r="A37105">
        <v>37103</v>
      </c>
      <c r="B37105">
        <v>2758.1591930683899</v>
      </c>
      <c r="C37105">
        <v>563.13424660199098</v>
      </c>
    </row>
    <row r="37106" spans="1:3" x14ac:dyDescent="0.25">
      <c r="A37106">
        <v>37104</v>
      </c>
      <c r="B37106">
        <v>4311.65666281432</v>
      </c>
      <c r="C37106">
        <v>883.24051903033796</v>
      </c>
    </row>
    <row r="37107" spans="1:3" x14ac:dyDescent="0.25">
      <c r="A37107">
        <v>37105</v>
      </c>
      <c r="B37107">
        <v>2848.45454545455</v>
      </c>
      <c r="C37107">
        <v>1748.92018809149</v>
      </c>
    </row>
    <row r="37108" spans="1:3" x14ac:dyDescent="0.25">
      <c r="A37108">
        <v>37106</v>
      </c>
      <c r="B37108">
        <v>2320.18819038739</v>
      </c>
      <c r="C37108">
        <v>996.71900976089398</v>
      </c>
    </row>
    <row r="37109" spans="1:3" x14ac:dyDescent="0.25">
      <c r="A37109">
        <v>37107</v>
      </c>
      <c r="B37109">
        <v>1330.50735028349</v>
      </c>
      <c r="C37109">
        <v>2510.9396803560999</v>
      </c>
    </row>
    <row r="37110" spans="1:3" x14ac:dyDescent="0.25">
      <c r="A37110">
        <v>37108</v>
      </c>
      <c r="B37110">
        <v>4527.3973260353596</v>
      </c>
      <c r="C37110">
        <v>1337.06197289484</v>
      </c>
    </row>
    <row r="37111" spans="1:3" x14ac:dyDescent="0.25">
      <c r="A37111">
        <v>37109</v>
      </c>
      <c r="B37111">
        <v>3831.372262780329</v>
      </c>
      <c r="C37111">
        <v>3333.4019252603998</v>
      </c>
    </row>
    <row r="37112" spans="1:3" x14ac:dyDescent="0.25">
      <c r="A37112">
        <v>37110</v>
      </c>
      <c r="B37112">
        <v>4372.11964998854</v>
      </c>
      <c r="C37112">
        <v>3260.6979027889902</v>
      </c>
    </row>
    <row r="37113" spans="1:3" x14ac:dyDescent="0.25">
      <c r="A37113">
        <v>37111</v>
      </c>
      <c r="B37113">
        <v>4564.8751227560797</v>
      </c>
      <c r="C37113">
        <v>2232.83114322232</v>
      </c>
    </row>
    <row r="37114" spans="1:3" x14ac:dyDescent="0.25">
      <c r="A37114">
        <v>37112</v>
      </c>
      <c r="B37114">
        <v>1036.8024538386301</v>
      </c>
      <c r="C37114">
        <v>2210.2819843439502</v>
      </c>
    </row>
    <row r="37115" spans="1:3" x14ac:dyDescent="0.25">
      <c r="A37115">
        <v>37113</v>
      </c>
      <c r="B37115">
        <v>4780.7971089176399</v>
      </c>
      <c r="C37115">
        <v>2715.54490332771</v>
      </c>
    </row>
    <row r="37116" spans="1:3" x14ac:dyDescent="0.25">
      <c r="A37116">
        <v>37114</v>
      </c>
      <c r="B37116">
        <v>2305.0500000000002</v>
      </c>
      <c r="C37116">
        <v>1440.7565517278499</v>
      </c>
    </row>
    <row r="37117" spans="1:3" x14ac:dyDescent="0.25">
      <c r="A37117">
        <v>37115</v>
      </c>
      <c r="B37117">
        <v>2554.5471497133199</v>
      </c>
      <c r="C37117">
        <v>3230.4992699796298</v>
      </c>
    </row>
    <row r="37118" spans="1:3" x14ac:dyDescent="0.25">
      <c r="A37118">
        <v>37116</v>
      </c>
      <c r="B37118">
        <v>1495.62976929157</v>
      </c>
      <c r="C37118">
        <v>1271.9632583140601</v>
      </c>
    </row>
    <row r="37119" spans="1:3" x14ac:dyDescent="0.25">
      <c r="A37119">
        <v>37117</v>
      </c>
      <c r="B37119">
        <v>98.924763385454497</v>
      </c>
      <c r="C37119">
        <v>2896.4016062022401</v>
      </c>
    </row>
    <row r="37120" spans="1:3" x14ac:dyDescent="0.25">
      <c r="A37120">
        <v>37118</v>
      </c>
      <c r="B37120">
        <v>3434.8929016124398</v>
      </c>
      <c r="C37120">
        <v>2074.5573305242201</v>
      </c>
    </row>
    <row r="37121" spans="1:3" x14ac:dyDescent="0.25">
      <c r="A37121">
        <v>37119</v>
      </c>
      <c r="B37121">
        <v>344.647369399029</v>
      </c>
      <c r="C37121">
        <v>2212.3185163111798</v>
      </c>
    </row>
    <row r="37122" spans="1:3" x14ac:dyDescent="0.25">
      <c r="A37122">
        <v>37120</v>
      </c>
      <c r="B37122">
        <v>55.623056000182103</v>
      </c>
      <c r="C37122">
        <v>3241.345823519961</v>
      </c>
    </row>
    <row r="37123" spans="1:3" x14ac:dyDescent="0.25">
      <c r="A37123">
        <v>37121</v>
      </c>
      <c r="B37123">
        <v>3340.0089462799001</v>
      </c>
      <c r="C37123">
        <v>2173.7308091617901</v>
      </c>
    </row>
    <row r="37124" spans="1:3" x14ac:dyDescent="0.25">
      <c r="A37124">
        <v>37122</v>
      </c>
      <c r="B37124">
        <v>4542.8856073711404</v>
      </c>
      <c r="C37124">
        <v>348.35805032037501</v>
      </c>
    </row>
    <row r="37125" spans="1:3" x14ac:dyDescent="0.25">
      <c r="A37125">
        <v>37123</v>
      </c>
      <c r="B37125">
        <v>1700.8428717363199</v>
      </c>
      <c r="C37125">
        <v>2435.7316951944899</v>
      </c>
    </row>
    <row r="37126" spans="1:3" x14ac:dyDescent="0.25">
      <c r="A37126">
        <v>37124</v>
      </c>
      <c r="B37126">
        <v>939.91325633870895</v>
      </c>
      <c r="C37126">
        <v>1071.39030337997</v>
      </c>
    </row>
    <row r="37127" spans="1:3" x14ac:dyDescent="0.25">
      <c r="A37127">
        <v>37125</v>
      </c>
      <c r="B37127">
        <v>2442.81046384192</v>
      </c>
      <c r="C37127">
        <v>2919.43953675388</v>
      </c>
    </row>
    <row r="37128" spans="1:3" x14ac:dyDescent="0.25">
      <c r="A37128">
        <v>37126</v>
      </c>
      <c r="B37128">
        <v>4467.8323318121002</v>
      </c>
      <c r="C37128">
        <v>2.0815878735106699</v>
      </c>
    </row>
    <row r="37129" spans="1:3" x14ac:dyDescent="0.25">
      <c r="A37129">
        <v>37127</v>
      </c>
      <c r="B37129">
        <v>4353.9881671150297</v>
      </c>
      <c r="C37129">
        <v>414.43324082771102</v>
      </c>
    </row>
    <row r="37130" spans="1:3" x14ac:dyDescent="0.25">
      <c r="A37130">
        <v>37128</v>
      </c>
      <c r="B37130">
        <v>3051.9968795906502</v>
      </c>
      <c r="C37130">
        <v>2315.4817586018999</v>
      </c>
    </row>
    <row r="37131" spans="1:3" x14ac:dyDescent="0.25">
      <c r="A37131">
        <v>37129</v>
      </c>
      <c r="B37131">
        <v>2790.1384789346898</v>
      </c>
      <c r="C37131">
        <v>329.36880437517499</v>
      </c>
    </row>
    <row r="37132" spans="1:3" x14ac:dyDescent="0.25">
      <c r="A37132">
        <v>37130</v>
      </c>
      <c r="B37132">
        <v>679.15481721715901</v>
      </c>
      <c r="C37132">
        <v>715.75773003384199</v>
      </c>
    </row>
    <row r="37133" spans="1:3" x14ac:dyDescent="0.25">
      <c r="A37133">
        <v>37131</v>
      </c>
      <c r="B37133">
        <v>2065.4793347691698</v>
      </c>
      <c r="C37133">
        <v>2396.1651991440799</v>
      </c>
    </row>
    <row r="37134" spans="1:3" x14ac:dyDescent="0.25">
      <c r="A37134">
        <v>37132</v>
      </c>
      <c r="B37134">
        <v>4496.9806999868697</v>
      </c>
      <c r="C37134">
        <v>1116.6399650518799</v>
      </c>
    </row>
    <row r="37135" spans="1:3" x14ac:dyDescent="0.25">
      <c r="A37135">
        <v>37133</v>
      </c>
      <c r="B37135">
        <v>587.90352253692299</v>
      </c>
      <c r="C37135">
        <v>3184.21397935304</v>
      </c>
    </row>
    <row r="37136" spans="1:3" x14ac:dyDescent="0.25">
      <c r="A37136">
        <v>37134</v>
      </c>
      <c r="B37136">
        <v>3343.6177703430599</v>
      </c>
      <c r="C37136">
        <v>600.019042803709</v>
      </c>
    </row>
    <row r="37137" spans="1:3" x14ac:dyDescent="0.25">
      <c r="A37137">
        <v>37135</v>
      </c>
      <c r="B37137">
        <v>4749.1425742757301</v>
      </c>
      <c r="C37137">
        <v>3332.530088873089</v>
      </c>
    </row>
    <row r="37138" spans="1:3" x14ac:dyDescent="0.25">
      <c r="A37138">
        <v>37136</v>
      </c>
      <c r="B37138">
        <v>3968.9728109073799</v>
      </c>
      <c r="C37138">
        <v>3036.2995802524902</v>
      </c>
    </row>
    <row r="37139" spans="1:3" x14ac:dyDescent="0.25">
      <c r="A37139">
        <v>37137</v>
      </c>
      <c r="B37139">
        <v>2606.7057625919101</v>
      </c>
      <c r="C37139">
        <v>2411.7398711333699</v>
      </c>
    </row>
    <row r="37140" spans="1:3" x14ac:dyDescent="0.25">
      <c r="A37140">
        <v>37138</v>
      </c>
      <c r="B37140">
        <v>4593.1382691107901</v>
      </c>
      <c r="C37140">
        <v>2083.1865734159601</v>
      </c>
    </row>
    <row r="37141" spans="1:3" x14ac:dyDescent="0.25">
      <c r="A37141">
        <v>37139</v>
      </c>
      <c r="B37141">
        <v>672.11982828550902</v>
      </c>
      <c r="C37141">
        <v>2706.8773333496601</v>
      </c>
    </row>
    <row r="37142" spans="1:3" x14ac:dyDescent="0.25">
      <c r="A37142">
        <v>37140</v>
      </c>
      <c r="B37142">
        <v>863.04967293981997</v>
      </c>
      <c r="C37142">
        <v>2009.4348366598199</v>
      </c>
    </row>
    <row r="37143" spans="1:3" x14ac:dyDescent="0.25">
      <c r="A37143">
        <v>37141</v>
      </c>
      <c r="B37143">
        <v>4214.06749864829</v>
      </c>
      <c r="C37143">
        <v>1929.0884403026801</v>
      </c>
    </row>
    <row r="37144" spans="1:3" x14ac:dyDescent="0.25">
      <c r="A37144">
        <v>37142</v>
      </c>
      <c r="B37144">
        <v>3013.7000871661799</v>
      </c>
      <c r="C37144">
        <v>1860.16896806616</v>
      </c>
    </row>
    <row r="37145" spans="1:3" x14ac:dyDescent="0.25">
      <c r="A37145">
        <v>37143</v>
      </c>
      <c r="B37145">
        <v>4360.0755918690502</v>
      </c>
      <c r="C37145">
        <v>2300.4089536482702</v>
      </c>
    </row>
    <row r="37146" spans="1:3" x14ac:dyDescent="0.25">
      <c r="A37146">
        <v>37144</v>
      </c>
      <c r="B37146">
        <v>5008.14463271566</v>
      </c>
      <c r="C37146">
        <v>2905.2231254850599</v>
      </c>
    </row>
    <row r="37147" spans="1:3" x14ac:dyDescent="0.25">
      <c r="A37147">
        <v>37145</v>
      </c>
      <c r="B37147">
        <v>604.88216785845805</v>
      </c>
      <c r="C37147">
        <v>2905.7681089868502</v>
      </c>
    </row>
    <row r="37148" spans="1:3" x14ac:dyDescent="0.25">
      <c r="A37148">
        <v>37146</v>
      </c>
      <c r="B37148">
        <v>860.39430828842603</v>
      </c>
      <c r="C37148">
        <v>346.35727299916101</v>
      </c>
    </row>
    <row r="37149" spans="1:3" x14ac:dyDescent="0.25">
      <c r="A37149">
        <v>37147</v>
      </c>
      <c r="B37149">
        <v>432.132870782125</v>
      </c>
      <c r="C37149">
        <v>1325.3970705440699</v>
      </c>
    </row>
    <row r="37150" spans="1:3" x14ac:dyDescent="0.25">
      <c r="A37150">
        <v>37148</v>
      </c>
      <c r="B37150">
        <v>1969.28256844562</v>
      </c>
      <c r="C37150">
        <v>1222.5215561279399</v>
      </c>
    </row>
    <row r="37151" spans="1:3" x14ac:dyDescent="0.25">
      <c r="A37151">
        <v>37149</v>
      </c>
      <c r="B37151">
        <v>4261.2528033928502</v>
      </c>
      <c r="C37151">
        <v>2723.5500784952901</v>
      </c>
    </row>
    <row r="37152" spans="1:3" x14ac:dyDescent="0.25">
      <c r="A37152">
        <v>37150</v>
      </c>
      <c r="B37152">
        <v>308.41157863422399</v>
      </c>
      <c r="C37152">
        <v>2165.0303525542499</v>
      </c>
    </row>
    <row r="37153" spans="1:3" x14ac:dyDescent="0.25">
      <c r="A37153">
        <v>37151</v>
      </c>
      <c r="B37153">
        <v>2572.3437940855501</v>
      </c>
      <c r="C37153">
        <v>1583.9117115670799</v>
      </c>
    </row>
    <row r="37154" spans="1:3" x14ac:dyDescent="0.25">
      <c r="A37154">
        <v>37152</v>
      </c>
      <c r="B37154">
        <v>4270.9820027286096</v>
      </c>
      <c r="C37154">
        <v>275.69311209231603</v>
      </c>
    </row>
    <row r="37155" spans="1:3" x14ac:dyDescent="0.25">
      <c r="A37155">
        <v>37153</v>
      </c>
      <c r="B37155">
        <v>449.16428117850302</v>
      </c>
      <c r="C37155">
        <v>1928.38520083247</v>
      </c>
    </row>
    <row r="37156" spans="1:3" x14ac:dyDescent="0.25">
      <c r="A37156">
        <v>37154</v>
      </c>
      <c r="B37156">
        <v>1815.45285345001</v>
      </c>
      <c r="C37156">
        <v>2127.27649599918</v>
      </c>
    </row>
    <row r="37157" spans="1:3" x14ac:dyDescent="0.25">
      <c r="A37157">
        <v>37155</v>
      </c>
      <c r="B37157">
        <v>2631.7496850157399</v>
      </c>
      <c r="C37157">
        <v>3100.7745686164899</v>
      </c>
    </row>
    <row r="37158" spans="1:3" x14ac:dyDescent="0.25">
      <c r="A37158">
        <v>37156</v>
      </c>
      <c r="B37158">
        <v>2139.8281522724201</v>
      </c>
      <c r="C37158">
        <v>2843.97753097446</v>
      </c>
    </row>
    <row r="37159" spans="1:3" x14ac:dyDescent="0.25">
      <c r="A37159">
        <v>37157</v>
      </c>
      <c r="B37159">
        <v>2141.0446003841698</v>
      </c>
      <c r="C37159">
        <v>2120.3341251239299</v>
      </c>
    </row>
    <row r="37160" spans="1:3" x14ac:dyDescent="0.25">
      <c r="A37160">
        <v>37158</v>
      </c>
      <c r="B37160">
        <v>3442.9048874435698</v>
      </c>
      <c r="C37160">
        <v>1677.2087790857399</v>
      </c>
    </row>
    <row r="37161" spans="1:3" x14ac:dyDescent="0.25">
      <c r="A37161">
        <v>37159</v>
      </c>
      <c r="B37161">
        <v>1658.24481884077</v>
      </c>
      <c r="C37161">
        <v>2029.3493554755401</v>
      </c>
    </row>
    <row r="37162" spans="1:3" x14ac:dyDescent="0.25">
      <c r="A37162">
        <v>37160</v>
      </c>
      <c r="B37162">
        <v>4393.0305919254106</v>
      </c>
      <c r="C37162">
        <v>845.44526860900896</v>
      </c>
    </row>
    <row r="37163" spans="1:3" x14ac:dyDescent="0.25">
      <c r="A37163">
        <v>37161</v>
      </c>
      <c r="B37163">
        <v>406.56791726675499</v>
      </c>
      <c r="C37163">
        <v>3264.4633554516099</v>
      </c>
    </row>
    <row r="37164" spans="1:3" x14ac:dyDescent="0.25">
      <c r="A37164">
        <v>37162</v>
      </c>
      <c r="B37164">
        <v>1179.3264709242301</v>
      </c>
      <c r="C37164">
        <v>2758.3009882864499</v>
      </c>
    </row>
    <row r="37165" spans="1:3" x14ac:dyDescent="0.25">
      <c r="A37165">
        <v>37163</v>
      </c>
      <c r="B37165">
        <v>688.99319014084108</v>
      </c>
      <c r="C37165">
        <v>852.74497813754897</v>
      </c>
    </row>
    <row r="37166" spans="1:3" x14ac:dyDescent="0.25">
      <c r="A37166">
        <v>37164</v>
      </c>
      <c r="B37166">
        <v>3027.5736979737098</v>
      </c>
      <c r="C37166">
        <v>508.90881355896499</v>
      </c>
    </row>
    <row r="37167" spans="1:3" x14ac:dyDescent="0.25">
      <c r="A37167">
        <v>37165</v>
      </c>
      <c r="B37167">
        <v>2902.98888577972</v>
      </c>
      <c r="C37167">
        <v>1619.41199753823</v>
      </c>
    </row>
    <row r="37168" spans="1:3" x14ac:dyDescent="0.25">
      <c r="A37168">
        <v>37166</v>
      </c>
      <c r="B37168">
        <v>2168.0216486314298</v>
      </c>
      <c r="C37168">
        <v>79.172587593534004</v>
      </c>
    </row>
    <row r="37169" spans="1:3" x14ac:dyDescent="0.25">
      <c r="A37169">
        <v>37167</v>
      </c>
      <c r="B37169">
        <v>1966.0779677284199</v>
      </c>
      <c r="C37169">
        <v>1267.1925446647999</v>
      </c>
    </row>
    <row r="37170" spans="1:3" x14ac:dyDescent="0.25">
      <c r="A37170">
        <v>37168</v>
      </c>
      <c r="B37170">
        <v>3389.96646830084</v>
      </c>
      <c r="C37170">
        <v>974.23130415154696</v>
      </c>
    </row>
    <row r="37171" spans="1:3" x14ac:dyDescent="0.25">
      <c r="A37171">
        <v>37169</v>
      </c>
      <c r="B37171">
        <v>4557.28909834348</v>
      </c>
      <c r="C37171">
        <v>338.791176466075</v>
      </c>
    </row>
    <row r="37172" spans="1:3" x14ac:dyDescent="0.25">
      <c r="A37172">
        <v>37170</v>
      </c>
      <c r="B37172">
        <v>5079.0813008947098</v>
      </c>
      <c r="C37172">
        <v>3011.7729432155602</v>
      </c>
    </row>
    <row r="37173" spans="1:3" x14ac:dyDescent="0.25">
      <c r="A37173">
        <v>37171</v>
      </c>
      <c r="B37173">
        <v>1115.1511506915399</v>
      </c>
      <c r="C37173">
        <v>1196.6590903881099</v>
      </c>
    </row>
    <row r="37174" spans="1:3" x14ac:dyDescent="0.25">
      <c r="A37174">
        <v>37172</v>
      </c>
      <c r="B37174">
        <v>4543.5377054739793</v>
      </c>
      <c r="C37174">
        <v>291.11044325166898</v>
      </c>
    </row>
    <row r="37175" spans="1:3" x14ac:dyDescent="0.25">
      <c r="A37175">
        <v>37173</v>
      </c>
      <c r="B37175">
        <v>1280.0277810558</v>
      </c>
      <c r="C37175">
        <v>2712.3444538423901</v>
      </c>
    </row>
    <row r="37176" spans="1:3" x14ac:dyDescent="0.25">
      <c r="A37176">
        <v>37174</v>
      </c>
      <c r="B37176">
        <v>2556.7808744633398</v>
      </c>
      <c r="C37176">
        <v>1602.94750033572</v>
      </c>
    </row>
    <row r="37177" spans="1:3" x14ac:dyDescent="0.25">
      <c r="A37177">
        <v>37175</v>
      </c>
      <c r="B37177">
        <v>4576.2412986872396</v>
      </c>
      <c r="C37177">
        <v>3124.8987590629899</v>
      </c>
    </row>
    <row r="37178" spans="1:3" x14ac:dyDescent="0.25">
      <c r="A37178">
        <v>37176</v>
      </c>
      <c r="B37178">
        <v>2983.4438684255601</v>
      </c>
      <c r="C37178">
        <v>1620.9995447036999</v>
      </c>
    </row>
    <row r="37179" spans="1:3" x14ac:dyDescent="0.25">
      <c r="A37179">
        <v>37177</v>
      </c>
      <c r="B37179">
        <v>3212.5908634426901</v>
      </c>
      <c r="C37179">
        <v>1214.3138233877601</v>
      </c>
    </row>
    <row r="37180" spans="1:3" x14ac:dyDescent="0.25">
      <c r="A37180">
        <v>37178</v>
      </c>
      <c r="B37180">
        <v>601.17819392096101</v>
      </c>
      <c r="C37180">
        <v>2829.0725918862599</v>
      </c>
    </row>
    <row r="37181" spans="1:3" x14ac:dyDescent="0.25">
      <c r="A37181">
        <v>37179</v>
      </c>
      <c r="B37181">
        <v>2254.1827755302202</v>
      </c>
      <c r="C37181">
        <v>74.623758727101205</v>
      </c>
    </row>
    <row r="37182" spans="1:3" x14ac:dyDescent="0.25">
      <c r="A37182">
        <v>37180</v>
      </c>
      <c r="B37182">
        <v>4492.9333127885202</v>
      </c>
      <c r="C37182">
        <v>698.19140755619708</v>
      </c>
    </row>
    <row r="37183" spans="1:3" x14ac:dyDescent="0.25">
      <c r="A37183">
        <v>37181</v>
      </c>
      <c r="B37183">
        <v>2289.0047930783599</v>
      </c>
      <c r="C37183">
        <v>1358.22089655526</v>
      </c>
    </row>
    <row r="37184" spans="1:3" x14ac:dyDescent="0.25">
      <c r="A37184">
        <v>37182</v>
      </c>
      <c r="B37184">
        <v>1945.86790801245</v>
      </c>
      <c r="C37184">
        <v>1277.9564383428899</v>
      </c>
    </row>
    <row r="37185" spans="1:3" x14ac:dyDescent="0.25">
      <c r="A37185">
        <v>37183</v>
      </c>
      <c r="B37185">
        <v>4634.1923801973799</v>
      </c>
      <c r="C37185">
        <v>2836.4586075266302</v>
      </c>
    </row>
    <row r="37186" spans="1:3" x14ac:dyDescent="0.25">
      <c r="A37186">
        <v>37184</v>
      </c>
      <c r="B37186">
        <v>2860.04255734254</v>
      </c>
      <c r="C37186">
        <v>1632.59220362264</v>
      </c>
    </row>
    <row r="37187" spans="1:3" x14ac:dyDescent="0.25">
      <c r="A37187">
        <v>37185</v>
      </c>
      <c r="B37187">
        <v>4363.9115229996514</v>
      </c>
      <c r="C37187">
        <v>2547.18477221082</v>
      </c>
    </row>
    <row r="37188" spans="1:3" x14ac:dyDescent="0.25">
      <c r="A37188">
        <v>37186</v>
      </c>
      <c r="B37188">
        <v>2522.1398511214002</v>
      </c>
      <c r="C37188">
        <v>241.31220266210099</v>
      </c>
    </row>
    <row r="37189" spans="1:3" x14ac:dyDescent="0.25">
      <c r="A37189">
        <v>37187</v>
      </c>
      <c r="B37189">
        <v>4601.4197144263899</v>
      </c>
      <c r="C37189">
        <v>2129.2166243521801</v>
      </c>
    </row>
    <row r="37190" spans="1:3" x14ac:dyDescent="0.25">
      <c r="A37190">
        <v>37188</v>
      </c>
      <c r="B37190">
        <v>1140.0261966501901</v>
      </c>
      <c r="C37190">
        <v>2495.77594144878</v>
      </c>
    </row>
    <row r="37191" spans="1:3" x14ac:dyDescent="0.25">
      <c r="A37191">
        <v>37189</v>
      </c>
      <c r="B37191">
        <v>4535.3625296030305</v>
      </c>
      <c r="C37191">
        <v>2003.2287816252599</v>
      </c>
    </row>
    <row r="37192" spans="1:3" x14ac:dyDescent="0.25">
      <c r="A37192">
        <v>37190</v>
      </c>
      <c r="B37192">
        <v>4346.3831982890097</v>
      </c>
      <c r="C37192">
        <v>2680.43285919456</v>
      </c>
    </row>
    <row r="37193" spans="1:3" x14ac:dyDescent="0.25">
      <c r="A37193">
        <v>37191</v>
      </c>
      <c r="B37193">
        <v>931.88821725657306</v>
      </c>
      <c r="C37193">
        <v>3186.5427622768598</v>
      </c>
    </row>
    <row r="37194" spans="1:3" x14ac:dyDescent="0.25">
      <c r="A37194">
        <v>37192</v>
      </c>
      <c r="B37194">
        <v>4615.0696042427098</v>
      </c>
      <c r="C37194">
        <v>1072.6894185768299</v>
      </c>
    </row>
    <row r="37195" spans="1:3" x14ac:dyDescent="0.25">
      <c r="A37195">
        <v>37193</v>
      </c>
      <c r="B37195">
        <v>4493.8406631463304</v>
      </c>
      <c r="C37195">
        <v>3083.99447650303</v>
      </c>
    </row>
    <row r="37196" spans="1:3" x14ac:dyDescent="0.25">
      <c r="A37196">
        <v>37194</v>
      </c>
      <c r="B37196">
        <v>2951.7361942594998</v>
      </c>
      <c r="C37196">
        <v>1835.34292841043</v>
      </c>
    </row>
    <row r="37197" spans="1:3" x14ac:dyDescent="0.25">
      <c r="A37197">
        <v>37195</v>
      </c>
      <c r="B37197">
        <v>738.28538742888395</v>
      </c>
      <c r="C37197">
        <v>1238.5277064883501</v>
      </c>
    </row>
    <row r="37198" spans="1:3" x14ac:dyDescent="0.25">
      <c r="A37198">
        <v>37196</v>
      </c>
      <c r="B37198">
        <v>2303.2271499754302</v>
      </c>
      <c r="C37198">
        <v>147.48879050810999</v>
      </c>
    </row>
    <row r="37199" spans="1:3" x14ac:dyDescent="0.25">
      <c r="A37199">
        <v>37197</v>
      </c>
      <c r="B37199">
        <v>2987.0502854129099</v>
      </c>
      <c r="C37199">
        <v>1619.2395709785201</v>
      </c>
    </row>
    <row r="37200" spans="1:3" x14ac:dyDescent="0.25">
      <c r="A37200">
        <v>37198</v>
      </c>
      <c r="B37200">
        <v>3810.8207123348211</v>
      </c>
      <c r="C37200">
        <v>474.77625094790602</v>
      </c>
    </row>
    <row r="37201" spans="1:3" x14ac:dyDescent="0.25">
      <c r="A37201">
        <v>37199</v>
      </c>
      <c r="B37201">
        <v>4355.6290203325898</v>
      </c>
      <c r="C37201">
        <v>1620.36202396253</v>
      </c>
    </row>
    <row r="37202" spans="1:3" x14ac:dyDescent="0.25">
      <c r="A37202">
        <v>37200</v>
      </c>
      <c r="B37202">
        <v>1211.78704529115</v>
      </c>
      <c r="C37202">
        <v>1121.6593259239</v>
      </c>
    </row>
    <row r="37203" spans="1:3" x14ac:dyDescent="0.25">
      <c r="A37203">
        <v>37201</v>
      </c>
      <c r="B37203">
        <v>2743.2283531445601</v>
      </c>
      <c r="C37203">
        <v>1625.77257881589</v>
      </c>
    </row>
    <row r="37204" spans="1:3" x14ac:dyDescent="0.25">
      <c r="A37204">
        <v>37202</v>
      </c>
      <c r="B37204">
        <v>4665.8339393178103</v>
      </c>
      <c r="C37204">
        <v>2656.3506348132701</v>
      </c>
    </row>
    <row r="37205" spans="1:3" x14ac:dyDescent="0.25">
      <c r="A37205">
        <v>37203</v>
      </c>
      <c r="B37205">
        <v>4288.5989613729298</v>
      </c>
      <c r="C37205">
        <v>1714.5217180730699</v>
      </c>
    </row>
    <row r="37206" spans="1:3" x14ac:dyDescent="0.25">
      <c r="A37206">
        <v>37204</v>
      </c>
      <c r="B37206">
        <v>105.97428356721301</v>
      </c>
      <c r="C37206">
        <v>3032.8756974425401</v>
      </c>
    </row>
    <row r="37207" spans="1:3" x14ac:dyDescent="0.25">
      <c r="A37207">
        <v>37205</v>
      </c>
      <c r="B37207">
        <v>1220.68212368223</v>
      </c>
      <c r="C37207">
        <v>1131.94951780158</v>
      </c>
    </row>
    <row r="37208" spans="1:3" x14ac:dyDescent="0.25">
      <c r="A37208">
        <v>37206</v>
      </c>
      <c r="B37208">
        <v>1235.83899243773</v>
      </c>
      <c r="C37208">
        <v>3252.7156048857701</v>
      </c>
    </row>
    <row r="37209" spans="1:3" x14ac:dyDescent="0.25">
      <c r="A37209">
        <v>37207</v>
      </c>
      <c r="B37209">
        <v>2596.8630220752898</v>
      </c>
      <c r="C37209">
        <v>1765.7950158927899</v>
      </c>
    </row>
    <row r="37210" spans="1:3" x14ac:dyDescent="0.25">
      <c r="A37210">
        <v>37208</v>
      </c>
      <c r="B37210">
        <v>4757.1191692009297</v>
      </c>
      <c r="C37210">
        <v>2944.0591603477101</v>
      </c>
    </row>
    <row r="37211" spans="1:3" x14ac:dyDescent="0.25">
      <c r="A37211">
        <v>37209</v>
      </c>
      <c r="B37211">
        <v>4658.8082010898206</v>
      </c>
      <c r="C37211">
        <v>2687.2521522360398</v>
      </c>
    </row>
    <row r="37212" spans="1:3" x14ac:dyDescent="0.25">
      <c r="A37212">
        <v>37210</v>
      </c>
      <c r="B37212">
        <v>2321.53205275337</v>
      </c>
      <c r="C37212">
        <v>105.282539912903</v>
      </c>
    </row>
    <row r="37213" spans="1:3" x14ac:dyDescent="0.25">
      <c r="A37213">
        <v>37211</v>
      </c>
      <c r="B37213">
        <v>2353.0956843091699</v>
      </c>
      <c r="C37213">
        <v>3106.72725684748</v>
      </c>
    </row>
    <row r="37214" spans="1:3" x14ac:dyDescent="0.25">
      <c r="A37214">
        <v>37212</v>
      </c>
      <c r="B37214">
        <v>3503.6614837506499</v>
      </c>
      <c r="C37214">
        <v>3139.33824666386</v>
      </c>
    </row>
    <row r="37215" spans="1:3" x14ac:dyDescent="0.25">
      <c r="A37215">
        <v>37213</v>
      </c>
      <c r="B37215">
        <v>3705.8284276019599</v>
      </c>
      <c r="C37215">
        <v>1738.4591422010301</v>
      </c>
    </row>
    <row r="37216" spans="1:3" x14ac:dyDescent="0.25">
      <c r="A37216">
        <v>37214</v>
      </c>
      <c r="B37216">
        <v>32.315945775161602</v>
      </c>
      <c r="C37216">
        <v>2873.7390251370698</v>
      </c>
    </row>
    <row r="37217" spans="1:3" x14ac:dyDescent="0.25">
      <c r="A37217">
        <v>37215</v>
      </c>
      <c r="B37217">
        <v>2787.2380952381</v>
      </c>
      <c r="C37217">
        <v>1733.41369458499</v>
      </c>
    </row>
    <row r="37218" spans="1:3" x14ac:dyDescent="0.25">
      <c r="A37218">
        <v>37216</v>
      </c>
      <c r="B37218">
        <v>1265.6273429146399</v>
      </c>
      <c r="C37218">
        <v>2701.1202200491598</v>
      </c>
    </row>
    <row r="37219" spans="1:3" x14ac:dyDescent="0.25">
      <c r="A37219">
        <v>37217</v>
      </c>
      <c r="B37219">
        <v>720.51719045841992</v>
      </c>
      <c r="C37219">
        <v>1130.3295511348799</v>
      </c>
    </row>
    <row r="37220" spans="1:3" x14ac:dyDescent="0.25">
      <c r="A37220">
        <v>37218</v>
      </c>
      <c r="B37220">
        <v>1544.5076819076201</v>
      </c>
      <c r="C37220">
        <v>345.12579595600198</v>
      </c>
    </row>
    <row r="37221" spans="1:3" x14ac:dyDescent="0.25">
      <c r="A37221">
        <v>37219</v>
      </c>
      <c r="B37221">
        <v>951.76251323511792</v>
      </c>
      <c r="C37221">
        <v>2186.4069588950902</v>
      </c>
    </row>
    <row r="37222" spans="1:3" x14ac:dyDescent="0.25">
      <c r="A37222">
        <v>37220</v>
      </c>
      <c r="B37222">
        <v>1008.98845877297</v>
      </c>
      <c r="C37222">
        <v>3268.4620702727998</v>
      </c>
    </row>
    <row r="37223" spans="1:3" x14ac:dyDescent="0.25">
      <c r="A37223">
        <v>37221</v>
      </c>
      <c r="B37223">
        <v>3449.2227932057899</v>
      </c>
      <c r="C37223">
        <v>3162.3964331030702</v>
      </c>
    </row>
    <row r="37224" spans="1:3" x14ac:dyDescent="0.25">
      <c r="A37224">
        <v>37222</v>
      </c>
      <c r="B37224">
        <v>4924.22872247947</v>
      </c>
      <c r="C37224">
        <v>3106.1576502429398</v>
      </c>
    </row>
    <row r="37225" spans="1:3" x14ac:dyDescent="0.25">
      <c r="A37225">
        <v>37223</v>
      </c>
      <c r="B37225">
        <v>2732.34191078192</v>
      </c>
      <c r="C37225">
        <v>1019.93957482188</v>
      </c>
    </row>
    <row r="37226" spans="1:3" x14ac:dyDescent="0.25">
      <c r="A37226">
        <v>37224</v>
      </c>
      <c r="B37226">
        <v>4741.4028906559497</v>
      </c>
      <c r="C37226">
        <v>3029.2106007740699</v>
      </c>
    </row>
    <row r="37227" spans="1:3" x14ac:dyDescent="0.25">
      <c r="A37227">
        <v>37225</v>
      </c>
      <c r="B37227">
        <v>3686.190134317279</v>
      </c>
      <c r="C37227">
        <v>3320.3743090636599</v>
      </c>
    </row>
    <row r="37228" spans="1:3" x14ac:dyDescent="0.25">
      <c r="A37228">
        <v>37226</v>
      </c>
      <c r="B37228">
        <v>2968.2789229564401</v>
      </c>
      <c r="C37228">
        <v>482.02367225645997</v>
      </c>
    </row>
    <row r="37229" spans="1:3" x14ac:dyDescent="0.25">
      <c r="A37229">
        <v>37227</v>
      </c>
      <c r="B37229">
        <v>1656.6116250360001</v>
      </c>
      <c r="C37229">
        <v>2230.3011052233101</v>
      </c>
    </row>
    <row r="37230" spans="1:3" x14ac:dyDescent="0.25">
      <c r="A37230">
        <v>37228</v>
      </c>
      <c r="B37230">
        <v>2798.7146604200998</v>
      </c>
      <c r="C37230">
        <v>86.8426407193774</v>
      </c>
    </row>
    <row r="37231" spans="1:3" x14ac:dyDescent="0.25">
      <c r="A37231">
        <v>37229</v>
      </c>
      <c r="B37231">
        <v>4807.2606395457296</v>
      </c>
      <c r="C37231">
        <v>1902.2466362596499</v>
      </c>
    </row>
    <row r="37232" spans="1:3" x14ac:dyDescent="0.25">
      <c r="A37232">
        <v>37230</v>
      </c>
      <c r="B37232">
        <v>1470.0852446004601</v>
      </c>
      <c r="C37232">
        <v>2724.68311099633</v>
      </c>
    </row>
    <row r="37233" spans="1:3" x14ac:dyDescent="0.25">
      <c r="A37233">
        <v>37231</v>
      </c>
      <c r="B37233">
        <v>4172.94722403379</v>
      </c>
      <c r="C37233">
        <v>3385.354952821961</v>
      </c>
    </row>
    <row r="37234" spans="1:3" x14ac:dyDescent="0.25">
      <c r="A37234">
        <v>37232</v>
      </c>
      <c r="B37234">
        <v>1804.06658840667</v>
      </c>
      <c r="C37234">
        <v>303.83569739940799</v>
      </c>
    </row>
    <row r="37235" spans="1:3" x14ac:dyDescent="0.25">
      <c r="A37235">
        <v>37233</v>
      </c>
      <c r="B37235">
        <v>2359.1017407047898</v>
      </c>
      <c r="C37235">
        <v>1724.8792415186299</v>
      </c>
    </row>
    <row r="37236" spans="1:3" x14ac:dyDescent="0.25">
      <c r="A37236">
        <v>37234</v>
      </c>
      <c r="B37236">
        <v>4859.6162477764792</v>
      </c>
      <c r="C37236">
        <v>2538.2866114172398</v>
      </c>
    </row>
    <row r="37237" spans="1:3" x14ac:dyDescent="0.25">
      <c r="A37237">
        <v>37235</v>
      </c>
      <c r="B37237">
        <v>4586.0411018691293</v>
      </c>
      <c r="C37237">
        <v>437.47956985140797</v>
      </c>
    </row>
    <row r="37238" spans="1:3" x14ac:dyDescent="0.25">
      <c r="A37238">
        <v>37236</v>
      </c>
      <c r="B37238">
        <v>2664.2666420464798</v>
      </c>
      <c r="C37238">
        <v>2532.4983406132401</v>
      </c>
    </row>
    <row r="37239" spans="1:3" x14ac:dyDescent="0.25">
      <c r="A37239">
        <v>37237</v>
      </c>
      <c r="B37239">
        <v>2486.17209257684</v>
      </c>
      <c r="C37239">
        <v>793.78070110725491</v>
      </c>
    </row>
    <row r="37240" spans="1:3" x14ac:dyDescent="0.25">
      <c r="A37240">
        <v>37238</v>
      </c>
      <c r="B37240">
        <v>2862.1567470958598</v>
      </c>
      <c r="C37240">
        <v>1404.02211536308</v>
      </c>
    </row>
    <row r="37241" spans="1:3" x14ac:dyDescent="0.25">
      <c r="A37241">
        <v>37239</v>
      </c>
      <c r="B37241">
        <v>3080.84365172854</v>
      </c>
      <c r="C37241">
        <v>3257.9739993905901</v>
      </c>
    </row>
    <row r="37242" spans="1:3" x14ac:dyDescent="0.25">
      <c r="A37242">
        <v>37240</v>
      </c>
      <c r="B37242">
        <v>4518.6984673451798</v>
      </c>
      <c r="C37242">
        <v>3001.9658487623301</v>
      </c>
    </row>
    <row r="37243" spans="1:3" x14ac:dyDescent="0.25">
      <c r="A37243">
        <v>37241</v>
      </c>
      <c r="B37243">
        <v>2031.4057234450399</v>
      </c>
      <c r="C37243">
        <v>589.96812826003099</v>
      </c>
    </row>
    <row r="37244" spans="1:3" x14ac:dyDescent="0.25">
      <c r="A37244">
        <v>37242</v>
      </c>
      <c r="B37244">
        <v>3572.741702832921</v>
      </c>
      <c r="C37244">
        <v>2961.8956667993498</v>
      </c>
    </row>
    <row r="37245" spans="1:3" x14ac:dyDescent="0.25">
      <c r="A37245">
        <v>37243</v>
      </c>
      <c r="B37245">
        <v>3051.1375076772702</v>
      </c>
      <c r="C37245">
        <v>1018.99728636392</v>
      </c>
    </row>
    <row r="37246" spans="1:3" x14ac:dyDescent="0.25">
      <c r="A37246">
        <v>37244</v>
      </c>
      <c r="B37246">
        <v>4132.6870526025104</v>
      </c>
      <c r="C37246">
        <v>3251.6717155377</v>
      </c>
    </row>
    <row r="37247" spans="1:3" x14ac:dyDescent="0.25">
      <c r="A37247">
        <v>37245</v>
      </c>
      <c r="B37247">
        <v>4667.6755500832296</v>
      </c>
      <c r="C37247">
        <v>2048.2485005615599</v>
      </c>
    </row>
    <row r="37248" spans="1:3" x14ac:dyDescent="0.25">
      <c r="A37248">
        <v>37246</v>
      </c>
      <c r="B37248">
        <v>2284.2397455158698</v>
      </c>
      <c r="C37248">
        <v>2568.1734554769</v>
      </c>
    </row>
    <row r="37249" spans="1:3" x14ac:dyDescent="0.25">
      <c r="A37249">
        <v>37247</v>
      </c>
      <c r="B37249">
        <v>3142.1101966408701</v>
      </c>
      <c r="C37249">
        <v>2637.7728829071998</v>
      </c>
    </row>
    <row r="37250" spans="1:3" x14ac:dyDescent="0.25">
      <c r="A37250">
        <v>37248</v>
      </c>
      <c r="B37250">
        <v>197.9648962803</v>
      </c>
      <c r="C37250">
        <v>2819.7518518581901</v>
      </c>
    </row>
    <row r="37251" spans="1:3" x14ac:dyDescent="0.25">
      <c r="A37251">
        <v>37249</v>
      </c>
      <c r="B37251">
        <v>3245.5163469480799</v>
      </c>
      <c r="C37251">
        <v>3178.1273994745102</v>
      </c>
    </row>
    <row r="37252" spans="1:3" x14ac:dyDescent="0.25">
      <c r="A37252">
        <v>37250</v>
      </c>
      <c r="B37252">
        <v>30.048689846689999</v>
      </c>
      <c r="C37252">
        <v>2851.7525776062298</v>
      </c>
    </row>
    <row r="37253" spans="1:3" x14ac:dyDescent="0.25">
      <c r="A37253">
        <v>37251</v>
      </c>
      <c r="B37253">
        <v>2996.2547599848799</v>
      </c>
      <c r="C37253">
        <v>2547.9492472872998</v>
      </c>
    </row>
    <row r="37254" spans="1:3" x14ac:dyDescent="0.25">
      <c r="A37254">
        <v>37252</v>
      </c>
      <c r="B37254">
        <v>1656.85248453447</v>
      </c>
      <c r="C37254">
        <v>346.19308169082097</v>
      </c>
    </row>
    <row r="37255" spans="1:3" x14ac:dyDescent="0.25">
      <c r="A37255">
        <v>37253</v>
      </c>
      <c r="B37255">
        <v>3541.7837961332302</v>
      </c>
      <c r="C37255">
        <v>388.26905284077702</v>
      </c>
    </row>
    <row r="37256" spans="1:3" x14ac:dyDescent="0.25">
      <c r="A37256">
        <v>37254</v>
      </c>
      <c r="B37256">
        <v>763.16644397785797</v>
      </c>
      <c r="C37256">
        <v>654.273922923177</v>
      </c>
    </row>
    <row r="37257" spans="1:3" x14ac:dyDescent="0.25">
      <c r="A37257">
        <v>37255</v>
      </c>
      <c r="B37257">
        <v>4944.9123083995291</v>
      </c>
      <c r="C37257">
        <v>1960.9477663382199</v>
      </c>
    </row>
    <row r="37258" spans="1:3" x14ac:dyDescent="0.25">
      <c r="A37258">
        <v>37256</v>
      </c>
      <c r="B37258">
        <v>4364.8295891062799</v>
      </c>
      <c r="C37258">
        <v>2228.0165846064701</v>
      </c>
    </row>
    <row r="37259" spans="1:3" x14ac:dyDescent="0.25">
      <c r="A37259">
        <v>37257</v>
      </c>
      <c r="B37259">
        <v>294.27082215739699</v>
      </c>
      <c r="C37259">
        <v>2882.9373525015199</v>
      </c>
    </row>
    <row r="37260" spans="1:3" x14ac:dyDescent="0.25">
      <c r="A37260">
        <v>37258</v>
      </c>
      <c r="B37260">
        <v>123.836942142342</v>
      </c>
      <c r="C37260">
        <v>2427.4612658183501</v>
      </c>
    </row>
    <row r="37261" spans="1:3" x14ac:dyDescent="0.25">
      <c r="A37261">
        <v>37259</v>
      </c>
      <c r="B37261">
        <v>2133.1836621216298</v>
      </c>
      <c r="C37261">
        <v>196.788310043933</v>
      </c>
    </row>
    <row r="37262" spans="1:3" x14ac:dyDescent="0.25">
      <c r="A37262">
        <v>37260</v>
      </c>
      <c r="B37262">
        <v>703.57014763632094</v>
      </c>
      <c r="C37262">
        <v>560.77367155030197</v>
      </c>
    </row>
    <row r="37263" spans="1:3" x14ac:dyDescent="0.25">
      <c r="A37263">
        <v>37261</v>
      </c>
      <c r="B37263">
        <v>835.01167530825899</v>
      </c>
      <c r="C37263">
        <v>3317.7504567301798</v>
      </c>
    </row>
    <row r="37264" spans="1:3" x14ac:dyDescent="0.25">
      <c r="A37264">
        <v>37262</v>
      </c>
      <c r="B37264">
        <v>20.771941629194899</v>
      </c>
      <c r="C37264">
        <v>2945.3282974440499</v>
      </c>
    </row>
    <row r="37265" spans="1:3" x14ac:dyDescent="0.25">
      <c r="A37265">
        <v>37263</v>
      </c>
      <c r="B37265">
        <v>2398.63367440607</v>
      </c>
      <c r="C37265">
        <v>1259.77036053544</v>
      </c>
    </row>
    <row r="37266" spans="1:3" x14ac:dyDescent="0.25">
      <c r="A37266">
        <v>37264</v>
      </c>
      <c r="B37266">
        <v>560.26699793580599</v>
      </c>
      <c r="C37266">
        <v>2979.7627443111501</v>
      </c>
    </row>
    <row r="37267" spans="1:3" x14ac:dyDescent="0.25">
      <c r="A37267">
        <v>37265</v>
      </c>
      <c r="B37267">
        <v>1326.8001684937301</v>
      </c>
      <c r="C37267">
        <v>3253.8120200684998</v>
      </c>
    </row>
    <row r="37268" spans="1:3" x14ac:dyDescent="0.25">
      <c r="A37268">
        <v>37266</v>
      </c>
      <c r="B37268">
        <v>2444.7153878653999</v>
      </c>
      <c r="C37268">
        <v>3292.7505856715602</v>
      </c>
    </row>
    <row r="37269" spans="1:3" x14ac:dyDescent="0.25">
      <c r="A37269">
        <v>37267</v>
      </c>
      <c r="B37269">
        <v>1081.00904069784</v>
      </c>
      <c r="C37269">
        <v>2416.05827406547</v>
      </c>
    </row>
    <row r="37270" spans="1:3" x14ac:dyDescent="0.25">
      <c r="A37270">
        <v>37268</v>
      </c>
      <c r="B37270">
        <v>184.72225256042699</v>
      </c>
      <c r="C37270">
        <v>3258.76383092589</v>
      </c>
    </row>
    <row r="37271" spans="1:3" x14ac:dyDescent="0.25">
      <c r="A37271">
        <v>37269</v>
      </c>
      <c r="B37271">
        <v>3972.1489854121901</v>
      </c>
      <c r="C37271">
        <v>2743.5184229032402</v>
      </c>
    </row>
    <row r="37272" spans="1:3" x14ac:dyDescent="0.25">
      <c r="A37272">
        <v>37270</v>
      </c>
      <c r="B37272">
        <v>4478.1096996545293</v>
      </c>
      <c r="C37272">
        <v>2566.7215238988501</v>
      </c>
    </row>
    <row r="37273" spans="1:3" x14ac:dyDescent="0.25">
      <c r="A37273">
        <v>37271</v>
      </c>
      <c r="B37273">
        <v>193.07784492259799</v>
      </c>
      <c r="C37273">
        <v>3057.3843345231899</v>
      </c>
    </row>
    <row r="37274" spans="1:3" x14ac:dyDescent="0.25">
      <c r="A37274">
        <v>37272</v>
      </c>
      <c r="B37274">
        <v>881.13740011453899</v>
      </c>
      <c r="C37274">
        <v>897.40201993554501</v>
      </c>
    </row>
    <row r="37275" spans="1:3" x14ac:dyDescent="0.25">
      <c r="A37275">
        <v>37273</v>
      </c>
      <c r="B37275">
        <v>3757.7336186246698</v>
      </c>
      <c r="C37275">
        <v>602.804877479928</v>
      </c>
    </row>
    <row r="37276" spans="1:3" x14ac:dyDescent="0.25">
      <c r="A37276">
        <v>37274</v>
      </c>
      <c r="B37276">
        <v>4022.1256777118001</v>
      </c>
      <c r="C37276">
        <v>744.08197203733403</v>
      </c>
    </row>
    <row r="37277" spans="1:3" x14ac:dyDescent="0.25">
      <c r="A37277">
        <v>37275</v>
      </c>
      <c r="B37277">
        <v>1271.7363336938199</v>
      </c>
      <c r="C37277">
        <v>2474.3247463470302</v>
      </c>
    </row>
    <row r="37278" spans="1:3" x14ac:dyDescent="0.25">
      <c r="A37278">
        <v>37276</v>
      </c>
      <c r="B37278">
        <v>4649.7603999006797</v>
      </c>
      <c r="C37278">
        <v>2863.7977790979298</v>
      </c>
    </row>
    <row r="37279" spans="1:3" x14ac:dyDescent="0.25">
      <c r="A37279">
        <v>37277</v>
      </c>
      <c r="B37279">
        <v>4653.92398999124</v>
      </c>
      <c r="C37279">
        <v>1923.2821978243401</v>
      </c>
    </row>
    <row r="37280" spans="1:3" x14ac:dyDescent="0.25">
      <c r="A37280">
        <v>37278</v>
      </c>
      <c r="B37280">
        <v>3221.6958907744302</v>
      </c>
      <c r="C37280">
        <v>1099.29550963683</v>
      </c>
    </row>
    <row r="37281" spans="1:3" x14ac:dyDescent="0.25">
      <c r="A37281">
        <v>37279</v>
      </c>
      <c r="B37281">
        <v>896.33268062653599</v>
      </c>
      <c r="C37281">
        <v>333.67222940334301</v>
      </c>
    </row>
    <row r="37282" spans="1:3" x14ac:dyDescent="0.25">
      <c r="A37282">
        <v>37280</v>
      </c>
      <c r="B37282">
        <v>3191.5702763940199</v>
      </c>
      <c r="C37282">
        <v>2944.9594955622301</v>
      </c>
    </row>
    <row r="37283" spans="1:3" x14ac:dyDescent="0.25">
      <c r="A37283">
        <v>37281</v>
      </c>
      <c r="B37283">
        <v>4528.6285961421099</v>
      </c>
      <c r="C37283">
        <v>2315.7043143186302</v>
      </c>
    </row>
    <row r="37284" spans="1:3" x14ac:dyDescent="0.25">
      <c r="A37284">
        <v>37282</v>
      </c>
      <c r="B37284">
        <v>4120.2153724608897</v>
      </c>
      <c r="C37284">
        <v>2097.4753828287899</v>
      </c>
    </row>
    <row r="37285" spans="1:3" x14ac:dyDescent="0.25">
      <c r="A37285">
        <v>37283</v>
      </c>
      <c r="B37285">
        <v>2996.9296229698598</v>
      </c>
      <c r="C37285">
        <v>737.38905653785503</v>
      </c>
    </row>
    <row r="37286" spans="1:3" x14ac:dyDescent="0.25">
      <c r="A37286">
        <v>37284</v>
      </c>
      <c r="B37286">
        <v>2889.2673232562702</v>
      </c>
      <c r="C37286">
        <v>1941.11312826832</v>
      </c>
    </row>
    <row r="37287" spans="1:3" x14ac:dyDescent="0.25">
      <c r="A37287">
        <v>37285</v>
      </c>
      <c r="B37287">
        <v>3071.0032357478199</v>
      </c>
      <c r="C37287">
        <v>2547.3853378741801</v>
      </c>
    </row>
    <row r="37288" spans="1:3" x14ac:dyDescent="0.25">
      <c r="A37288">
        <v>37286</v>
      </c>
      <c r="B37288">
        <v>2187.37728962558</v>
      </c>
      <c r="C37288">
        <v>1327.80582382334</v>
      </c>
    </row>
    <row r="37289" spans="1:3" x14ac:dyDescent="0.25">
      <c r="A37289">
        <v>37287</v>
      </c>
      <c r="B37289">
        <v>1402.54306472806</v>
      </c>
      <c r="C37289">
        <v>1923.3281771289801</v>
      </c>
    </row>
    <row r="37290" spans="1:3" x14ac:dyDescent="0.25">
      <c r="A37290">
        <v>37288</v>
      </c>
      <c r="B37290">
        <v>2725.3460109108901</v>
      </c>
      <c r="C37290">
        <v>2128.18515559052</v>
      </c>
    </row>
    <row r="37291" spans="1:3" x14ac:dyDescent="0.25">
      <c r="A37291">
        <v>37289</v>
      </c>
      <c r="B37291">
        <v>1316.1444413523</v>
      </c>
      <c r="C37291">
        <v>2642.8080301913201</v>
      </c>
    </row>
    <row r="37292" spans="1:3" x14ac:dyDescent="0.25">
      <c r="A37292">
        <v>37290</v>
      </c>
      <c r="B37292">
        <v>4531.8731066946702</v>
      </c>
      <c r="C37292">
        <v>284.14254963798697</v>
      </c>
    </row>
    <row r="37293" spans="1:3" x14ac:dyDescent="0.25">
      <c r="A37293">
        <v>37291</v>
      </c>
      <c r="B37293">
        <v>2546.9671195696501</v>
      </c>
      <c r="C37293">
        <v>3377.4610370847299</v>
      </c>
    </row>
    <row r="37294" spans="1:3" x14ac:dyDescent="0.25">
      <c r="A37294">
        <v>37292</v>
      </c>
      <c r="B37294">
        <v>4144.0434015586497</v>
      </c>
      <c r="C37294">
        <v>2879.3337056578598</v>
      </c>
    </row>
    <row r="37295" spans="1:3" x14ac:dyDescent="0.25">
      <c r="A37295">
        <v>37293</v>
      </c>
      <c r="B37295">
        <v>1681.9335022564501</v>
      </c>
      <c r="C37295">
        <v>3383.9555060826501</v>
      </c>
    </row>
    <row r="37296" spans="1:3" x14ac:dyDescent="0.25">
      <c r="A37296">
        <v>37294</v>
      </c>
      <c r="B37296">
        <v>2540.8098023375101</v>
      </c>
      <c r="C37296">
        <v>1630.7315201537499</v>
      </c>
    </row>
    <row r="37297" spans="1:3" x14ac:dyDescent="0.25">
      <c r="A37297">
        <v>37295</v>
      </c>
      <c r="B37297">
        <v>999.76789981879801</v>
      </c>
      <c r="C37297">
        <v>2322.6877249583399</v>
      </c>
    </row>
    <row r="37298" spans="1:3" x14ac:dyDescent="0.25">
      <c r="A37298">
        <v>37296</v>
      </c>
      <c r="B37298">
        <v>2435.0316535509201</v>
      </c>
      <c r="C37298">
        <v>375.18362186630702</v>
      </c>
    </row>
    <row r="37299" spans="1:3" x14ac:dyDescent="0.25">
      <c r="A37299">
        <v>37297</v>
      </c>
      <c r="B37299">
        <v>2330.08</v>
      </c>
      <c r="C37299">
        <v>1303.5965517278501</v>
      </c>
    </row>
    <row r="37300" spans="1:3" x14ac:dyDescent="0.25">
      <c r="A37300">
        <v>37298</v>
      </c>
      <c r="B37300">
        <v>3162.14306986462</v>
      </c>
      <c r="C37300">
        <v>3308.5139056779299</v>
      </c>
    </row>
    <row r="37301" spans="1:3" x14ac:dyDescent="0.25">
      <c r="A37301">
        <v>37299</v>
      </c>
      <c r="B37301">
        <v>4561.4528621025001</v>
      </c>
      <c r="C37301">
        <v>2886.3940101609601</v>
      </c>
    </row>
    <row r="37302" spans="1:3" x14ac:dyDescent="0.25">
      <c r="A37302">
        <v>37300</v>
      </c>
      <c r="B37302">
        <v>285.61644566509199</v>
      </c>
      <c r="C37302">
        <v>3164.9756659519398</v>
      </c>
    </row>
    <row r="37303" spans="1:3" x14ac:dyDescent="0.25">
      <c r="A37303">
        <v>37301</v>
      </c>
      <c r="B37303">
        <v>4061.6682176222398</v>
      </c>
      <c r="C37303">
        <v>2075.4507895340498</v>
      </c>
    </row>
    <row r="37304" spans="1:3" x14ac:dyDescent="0.25">
      <c r="A37304">
        <v>37302</v>
      </c>
      <c r="B37304">
        <v>1411.20836571973</v>
      </c>
      <c r="C37304">
        <v>2930.9649811849499</v>
      </c>
    </row>
    <row r="37305" spans="1:3" x14ac:dyDescent="0.25">
      <c r="A37305">
        <v>37303</v>
      </c>
      <c r="B37305">
        <v>4381.0779867372994</v>
      </c>
      <c r="C37305">
        <v>1499.74708139466</v>
      </c>
    </row>
    <row r="37306" spans="1:3" x14ac:dyDescent="0.25">
      <c r="A37306">
        <v>37304</v>
      </c>
      <c r="B37306">
        <v>3740.0055587514789</v>
      </c>
      <c r="C37306">
        <v>2502.3330685883202</v>
      </c>
    </row>
    <row r="37307" spans="1:3" x14ac:dyDescent="0.25">
      <c r="A37307">
        <v>37305</v>
      </c>
      <c r="B37307">
        <v>1393.8434306864201</v>
      </c>
      <c r="C37307">
        <v>3098.9489414568802</v>
      </c>
    </row>
    <row r="37308" spans="1:3" x14ac:dyDescent="0.25">
      <c r="A37308">
        <v>37306</v>
      </c>
      <c r="B37308">
        <v>5064.2122494642099</v>
      </c>
      <c r="C37308">
        <v>2448.78884647328</v>
      </c>
    </row>
    <row r="37309" spans="1:3" x14ac:dyDescent="0.25">
      <c r="A37309">
        <v>37307</v>
      </c>
      <c r="B37309">
        <v>4463.2971727153399</v>
      </c>
      <c r="C37309">
        <v>811.55126162832198</v>
      </c>
    </row>
    <row r="37310" spans="1:3" x14ac:dyDescent="0.25">
      <c r="A37310">
        <v>37308</v>
      </c>
      <c r="B37310">
        <v>788.23427822244298</v>
      </c>
      <c r="C37310">
        <v>1330.1493916305999</v>
      </c>
    </row>
    <row r="37311" spans="1:3" x14ac:dyDescent="0.25">
      <c r="A37311">
        <v>37309</v>
      </c>
      <c r="B37311">
        <v>455.35274060650698</v>
      </c>
      <c r="C37311">
        <v>1343.68296806741</v>
      </c>
    </row>
    <row r="37312" spans="1:3" x14ac:dyDescent="0.25">
      <c r="A37312">
        <v>37310</v>
      </c>
      <c r="B37312">
        <v>394.18713929623999</v>
      </c>
      <c r="C37312">
        <v>3381.108827720539</v>
      </c>
    </row>
    <row r="37313" spans="1:3" x14ac:dyDescent="0.25">
      <c r="A37313">
        <v>37311</v>
      </c>
      <c r="B37313">
        <v>1233.2846515927099</v>
      </c>
      <c r="C37313">
        <v>2960.6335691600898</v>
      </c>
    </row>
    <row r="37314" spans="1:3" x14ac:dyDescent="0.25">
      <c r="A37314">
        <v>37312</v>
      </c>
      <c r="B37314">
        <v>3486.6715487255901</v>
      </c>
      <c r="C37314">
        <v>162.62792688876601</v>
      </c>
    </row>
    <row r="37315" spans="1:3" x14ac:dyDescent="0.25">
      <c r="A37315">
        <v>37313</v>
      </c>
      <c r="B37315">
        <v>295.87427966370097</v>
      </c>
      <c r="C37315">
        <v>2984.5760654221599</v>
      </c>
    </row>
    <row r="37316" spans="1:3" x14ac:dyDescent="0.25">
      <c r="A37316">
        <v>37314</v>
      </c>
      <c r="B37316">
        <v>4377.2103826828297</v>
      </c>
      <c r="C37316">
        <v>1909.5671528529999</v>
      </c>
    </row>
    <row r="37317" spans="1:3" x14ac:dyDescent="0.25">
      <c r="A37317">
        <v>37315</v>
      </c>
      <c r="B37317">
        <v>4628.9956383298804</v>
      </c>
      <c r="C37317">
        <v>2613.0411640442599</v>
      </c>
    </row>
    <row r="37318" spans="1:3" x14ac:dyDescent="0.25">
      <c r="A37318">
        <v>37316</v>
      </c>
      <c r="B37318">
        <v>3010.08276643622</v>
      </c>
      <c r="C37318">
        <v>1033.1828171105999</v>
      </c>
    </row>
    <row r="37319" spans="1:3" x14ac:dyDescent="0.25">
      <c r="A37319">
        <v>37317</v>
      </c>
      <c r="B37319">
        <v>2223.2661211735499</v>
      </c>
      <c r="C37319">
        <v>2531.4099232650901</v>
      </c>
    </row>
    <row r="37320" spans="1:3" x14ac:dyDescent="0.25">
      <c r="A37320">
        <v>37318</v>
      </c>
      <c r="B37320">
        <v>1139.28292088324</v>
      </c>
      <c r="C37320">
        <v>3297.47496242736</v>
      </c>
    </row>
    <row r="37321" spans="1:3" x14ac:dyDescent="0.25">
      <c r="A37321">
        <v>37319</v>
      </c>
      <c r="B37321">
        <v>4247.83868110599</v>
      </c>
      <c r="C37321">
        <v>2445.1484489097502</v>
      </c>
    </row>
    <row r="37322" spans="1:3" x14ac:dyDescent="0.25">
      <c r="A37322">
        <v>37320</v>
      </c>
      <c r="B37322">
        <v>4454.2608578616</v>
      </c>
      <c r="C37322">
        <v>1280.1915831348599</v>
      </c>
    </row>
    <row r="37323" spans="1:3" x14ac:dyDescent="0.25">
      <c r="A37323">
        <v>37321</v>
      </c>
      <c r="B37323">
        <v>4644.4764570956504</v>
      </c>
      <c r="C37323">
        <v>1419.43680913188</v>
      </c>
    </row>
    <row r="37324" spans="1:3" x14ac:dyDescent="0.25">
      <c r="A37324">
        <v>37322</v>
      </c>
      <c r="B37324">
        <v>1215.9755151941399</v>
      </c>
      <c r="C37324">
        <v>2538.1305604223699</v>
      </c>
    </row>
    <row r="37325" spans="1:3" x14ac:dyDescent="0.25">
      <c r="A37325">
        <v>37323</v>
      </c>
      <c r="B37325">
        <v>3484.3052800785299</v>
      </c>
      <c r="C37325">
        <v>1149.2968335262001</v>
      </c>
    </row>
    <row r="37326" spans="1:3" x14ac:dyDescent="0.25">
      <c r="A37326">
        <v>37324</v>
      </c>
      <c r="B37326">
        <v>513.37290841486606</v>
      </c>
      <c r="C37326">
        <v>3148.5928509581199</v>
      </c>
    </row>
    <row r="37327" spans="1:3" x14ac:dyDescent="0.25">
      <c r="A37327">
        <v>37325</v>
      </c>
      <c r="B37327">
        <v>2715.7350711491899</v>
      </c>
      <c r="C37327">
        <v>1330.5416107911799</v>
      </c>
    </row>
    <row r="37328" spans="1:3" x14ac:dyDescent="0.25">
      <c r="A37328">
        <v>37326</v>
      </c>
      <c r="B37328">
        <v>2783.60298870926</v>
      </c>
      <c r="C37328">
        <v>24.286816412008601</v>
      </c>
    </row>
    <row r="37329" spans="1:3" x14ac:dyDescent="0.25">
      <c r="A37329">
        <v>37327</v>
      </c>
      <c r="B37329">
        <v>3001.3066162904001</v>
      </c>
      <c r="C37329">
        <v>1828.19696177127</v>
      </c>
    </row>
    <row r="37330" spans="1:3" x14ac:dyDescent="0.25">
      <c r="A37330">
        <v>37328</v>
      </c>
      <c r="B37330">
        <v>2663.3196586651102</v>
      </c>
      <c r="C37330">
        <v>1367.5640465558299</v>
      </c>
    </row>
    <row r="37331" spans="1:3" x14ac:dyDescent="0.25">
      <c r="A37331">
        <v>37329</v>
      </c>
      <c r="B37331">
        <v>1226.4618371761701</v>
      </c>
      <c r="C37331">
        <v>981.46936553041598</v>
      </c>
    </row>
    <row r="37332" spans="1:3" x14ac:dyDescent="0.25">
      <c r="A37332">
        <v>37330</v>
      </c>
      <c r="B37332">
        <v>4176.3680240741796</v>
      </c>
      <c r="C37332">
        <v>2473.3802818125801</v>
      </c>
    </row>
    <row r="37333" spans="1:3" x14ac:dyDescent="0.25">
      <c r="A37333">
        <v>37331</v>
      </c>
      <c r="B37333">
        <v>4210.9558009652501</v>
      </c>
      <c r="C37333">
        <v>2709.1864630500199</v>
      </c>
    </row>
    <row r="37334" spans="1:3" x14ac:dyDescent="0.25">
      <c r="A37334">
        <v>37332</v>
      </c>
      <c r="B37334">
        <v>2546.9898396682402</v>
      </c>
      <c r="C37334">
        <v>885.94208232617291</v>
      </c>
    </row>
    <row r="37335" spans="1:3" x14ac:dyDescent="0.25">
      <c r="A37335">
        <v>37333</v>
      </c>
      <c r="B37335">
        <v>369.19534423233102</v>
      </c>
      <c r="C37335">
        <v>1535.8257880594899</v>
      </c>
    </row>
    <row r="37336" spans="1:3" x14ac:dyDescent="0.25">
      <c r="A37336">
        <v>37334</v>
      </c>
      <c r="B37336">
        <v>4420.7525908138396</v>
      </c>
      <c r="C37336">
        <v>1402.22424026353</v>
      </c>
    </row>
    <row r="37337" spans="1:3" x14ac:dyDescent="0.25">
      <c r="A37337">
        <v>37335</v>
      </c>
      <c r="B37337">
        <v>4587.9061611636698</v>
      </c>
      <c r="C37337">
        <v>548.73286142479003</v>
      </c>
    </row>
    <row r="37338" spans="1:3" x14ac:dyDescent="0.25">
      <c r="A37338">
        <v>37336</v>
      </c>
      <c r="B37338">
        <v>3701.9603200652</v>
      </c>
      <c r="C37338">
        <v>906.47663818886303</v>
      </c>
    </row>
    <row r="37339" spans="1:3" x14ac:dyDescent="0.25">
      <c r="A37339">
        <v>37337</v>
      </c>
      <c r="B37339">
        <v>2979.29722195158</v>
      </c>
      <c r="C37339">
        <v>866.28939992778396</v>
      </c>
    </row>
    <row r="37340" spans="1:3" x14ac:dyDescent="0.25">
      <c r="A37340">
        <v>37338</v>
      </c>
      <c r="B37340">
        <v>4576.34051975904</v>
      </c>
      <c r="C37340">
        <v>1293.67586361894</v>
      </c>
    </row>
    <row r="37341" spans="1:3" x14ac:dyDescent="0.25">
      <c r="A37341">
        <v>37339</v>
      </c>
      <c r="B37341">
        <v>3773.0443738383101</v>
      </c>
      <c r="C37341">
        <v>1163.9349782464401</v>
      </c>
    </row>
    <row r="37342" spans="1:3" x14ac:dyDescent="0.25">
      <c r="A37342">
        <v>37340</v>
      </c>
      <c r="B37342">
        <v>4352.4651400803696</v>
      </c>
      <c r="C37342">
        <v>2246.51986506305</v>
      </c>
    </row>
    <row r="37343" spans="1:3" x14ac:dyDescent="0.25">
      <c r="A37343">
        <v>37341</v>
      </c>
      <c r="B37343">
        <v>4272.38724952332</v>
      </c>
      <c r="C37343">
        <v>1915.8814917080599</v>
      </c>
    </row>
    <row r="37344" spans="1:3" x14ac:dyDescent="0.25">
      <c r="A37344">
        <v>37342</v>
      </c>
      <c r="B37344">
        <v>3539.01122594566</v>
      </c>
      <c r="C37344">
        <v>2110.14800071945</v>
      </c>
    </row>
    <row r="37345" spans="1:3" x14ac:dyDescent="0.25">
      <c r="A37345">
        <v>37343</v>
      </c>
      <c r="B37345">
        <v>3656.91296345296</v>
      </c>
      <c r="C37345">
        <v>2243.25395472013</v>
      </c>
    </row>
    <row r="37346" spans="1:3" x14ac:dyDescent="0.25">
      <c r="A37346">
        <v>37344</v>
      </c>
      <c r="B37346">
        <v>3252.2996144499102</v>
      </c>
      <c r="C37346">
        <v>2720.0382639844502</v>
      </c>
    </row>
    <row r="37347" spans="1:3" x14ac:dyDescent="0.25">
      <c r="A37347">
        <v>37345</v>
      </c>
      <c r="B37347">
        <v>2362.49676726402</v>
      </c>
      <c r="C37347">
        <v>1133.80162990638</v>
      </c>
    </row>
    <row r="37348" spans="1:3" x14ac:dyDescent="0.25">
      <c r="A37348">
        <v>37346</v>
      </c>
      <c r="B37348">
        <v>4796.1258966534206</v>
      </c>
      <c r="C37348">
        <v>1754.4677843740401</v>
      </c>
    </row>
    <row r="37349" spans="1:3" x14ac:dyDescent="0.25">
      <c r="A37349">
        <v>37347</v>
      </c>
      <c r="B37349">
        <v>2590.8687312540701</v>
      </c>
      <c r="C37349">
        <v>620.05112533699901</v>
      </c>
    </row>
    <row r="37350" spans="1:3" x14ac:dyDescent="0.25">
      <c r="A37350">
        <v>37348</v>
      </c>
      <c r="B37350">
        <v>2377.7908898679998</v>
      </c>
      <c r="C37350">
        <v>1337.6346222791301</v>
      </c>
    </row>
    <row r="37351" spans="1:3" x14ac:dyDescent="0.25">
      <c r="A37351">
        <v>37349</v>
      </c>
      <c r="B37351">
        <v>3687.7951373350202</v>
      </c>
      <c r="C37351">
        <v>547.19491449776194</v>
      </c>
    </row>
    <row r="37352" spans="1:3" x14ac:dyDescent="0.25">
      <c r="A37352">
        <v>37350</v>
      </c>
      <c r="B37352">
        <v>1557.6141504023001</v>
      </c>
      <c r="C37352">
        <v>2630.0314065521102</v>
      </c>
    </row>
    <row r="37353" spans="1:3" x14ac:dyDescent="0.25">
      <c r="A37353">
        <v>37351</v>
      </c>
      <c r="B37353">
        <v>1201.9169982271901</v>
      </c>
      <c r="C37353">
        <v>2124.11841264032</v>
      </c>
    </row>
    <row r="37354" spans="1:3" x14ac:dyDescent="0.25">
      <c r="A37354">
        <v>37352</v>
      </c>
      <c r="B37354">
        <v>4554.9419590233292</v>
      </c>
      <c r="C37354">
        <v>1960.5073142352001</v>
      </c>
    </row>
    <row r="37355" spans="1:3" x14ac:dyDescent="0.25">
      <c r="A37355">
        <v>37353</v>
      </c>
      <c r="B37355">
        <v>3022.1534850902999</v>
      </c>
      <c r="C37355">
        <v>1782.64015851657</v>
      </c>
    </row>
    <row r="37356" spans="1:3" x14ac:dyDescent="0.25">
      <c r="A37356">
        <v>37354</v>
      </c>
      <c r="B37356">
        <v>3610.2134913956402</v>
      </c>
      <c r="C37356">
        <v>1273.64313169915</v>
      </c>
    </row>
    <row r="37357" spans="1:3" x14ac:dyDescent="0.25">
      <c r="A37357">
        <v>37355</v>
      </c>
      <c r="B37357">
        <v>2235.5210698339902</v>
      </c>
      <c r="C37357">
        <v>508.51591863834199</v>
      </c>
    </row>
    <row r="37358" spans="1:3" x14ac:dyDescent="0.25">
      <c r="A37358">
        <v>37356</v>
      </c>
      <c r="B37358">
        <v>3452.855696708039</v>
      </c>
      <c r="C37358">
        <v>2151.7964586041599</v>
      </c>
    </row>
    <row r="37359" spans="1:3" x14ac:dyDescent="0.25">
      <c r="A37359">
        <v>37357</v>
      </c>
      <c r="B37359">
        <v>113.233957196435</v>
      </c>
      <c r="C37359">
        <v>2835.494934580061</v>
      </c>
    </row>
    <row r="37360" spans="1:3" x14ac:dyDescent="0.25">
      <c r="A37360">
        <v>37358</v>
      </c>
      <c r="B37360">
        <v>4433.0994514761114</v>
      </c>
      <c r="C37360">
        <v>1391.66507527718</v>
      </c>
    </row>
    <row r="37361" spans="1:3" x14ac:dyDescent="0.25">
      <c r="A37361">
        <v>37359</v>
      </c>
      <c r="B37361">
        <v>2247.0484907447699</v>
      </c>
      <c r="C37361">
        <v>120.816139786942</v>
      </c>
    </row>
    <row r="37362" spans="1:3" x14ac:dyDescent="0.25">
      <c r="A37362">
        <v>37360</v>
      </c>
      <c r="B37362">
        <v>746.1794723170641</v>
      </c>
      <c r="C37362">
        <v>1355.2835954346201</v>
      </c>
    </row>
    <row r="37363" spans="1:3" x14ac:dyDescent="0.25">
      <c r="A37363">
        <v>37361</v>
      </c>
      <c r="B37363">
        <v>203.05696899524</v>
      </c>
      <c r="C37363">
        <v>3394.7754959364402</v>
      </c>
    </row>
    <row r="37364" spans="1:3" x14ac:dyDescent="0.25">
      <c r="A37364">
        <v>37362</v>
      </c>
      <c r="B37364">
        <v>1658.9598090511299</v>
      </c>
      <c r="C37364">
        <v>2759.3955788215899</v>
      </c>
    </row>
    <row r="37365" spans="1:3" x14ac:dyDescent="0.25">
      <c r="A37365">
        <v>37363</v>
      </c>
      <c r="B37365">
        <v>2507.1176250479002</v>
      </c>
      <c r="C37365">
        <v>1478.1460181751199</v>
      </c>
    </row>
    <row r="37366" spans="1:3" x14ac:dyDescent="0.25">
      <c r="A37366">
        <v>37364</v>
      </c>
      <c r="B37366">
        <v>2497.3309106408701</v>
      </c>
      <c r="C37366">
        <v>718.79603372176609</v>
      </c>
    </row>
    <row r="37367" spans="1:3" x14ac:dyDescent="0.25">
      <c r="A37367">
        <v>37365</v>
      </c>
      <c r="B37367">
        <v>2928.6794232945899</v>
      </c>
      <c r="C37367">
        <v>3379.3516458516001</v>
      </c>
    </row>
    <row r="37368" spans="1:3" x14ac:dyDescent="0.25">
      <c r="A37368">
        <v>37366</v>
      </c>
      <c r="B37368">
        <v>2277.6624205313501</v>
      </c>
      <c r="C37368">
        <v>1101.7635609945401</v>
      </c>
    </row>
    <row r="37369" spans="1:3" x14ac:dyDescent="0.25">
      <c r="A37369">
        <v>37367</v>
      </c>
      <c r="B37369">
        <v>838.39156360528398</v>
      </c>
      <c r="C37369">
        <v>1776.5390430321199</v>
      </c>
    </row>
    <row r="37370" spans="1:3" x14ac:dyDescent="0.25">
      <c r="A37370">
        <v>37368</v>
      </c>
      <c r="B37370">
        <v>2999.5546992432201</v>
      </c>
      <c r="C37370">
        <v>1584.49083965153</v>
      </c>
    </row>
    <row r="37371" spans="1:3" x14ac:dyDescent="0.25">
      <c r="A37371">
        <v>37369</v>
      </c>
      <c r="B37371">
        <v>3176.8607862720201</v>
      </c>
      <c r="C37371">
        <v>2327.2587066161</v>
      </c>
    </row>
    <row r="37372" spans="1:3" x14ac:dyDescent="0.25">
      <c r="A37372">
        <v>37370</v>
      </c>
      <c r="B37372">
        <v>4777.4003008413201</v>
      </c>
      <c r="C37372">
        <v>1617.2443213157401</v>
      </c>
    </row>
    <row r="37373" spans="1:3" x14ac:dyDescent="0.25">
      <c r="A37373">
        <v>37371</v>
      </c>
      <c r="B37373">
        <v>1915.3626834319</v>
      </c>
      <c r="C37373">
        <v>1000.65779927853</v>
      </c>
    </row>
    <row r="37374" spans="1:3" x14ac:dyDescent="0.25">
      <c r="A37374">
        <v>37372</v>
      </c>
      <c r="B37374">
        <v>3221.9132204345001</v>
      </c>
      <c r="C37374">
        <v>1560.8432623450999</v>
      </c>
    </row>
    <row r="37375" spans="1:3" x14ac:dyDescent="0.25">
      <c r="A37375">
        <v>37373</v>
      </c>
      <c r="B37375">
        <v>1314.2440176727</v>
      </c>
      <c r="C37375">
        <v>2980.3321341460901</v>
      </c>
    </row>
    <row r="37376" spans="1:3" x14ac:dyDescent="0.25">
      <c r="A37376">
        <v>37374</v>
      </c>
      <c r="B37376">
        <v>1995.6076983694099</v>
      </c>
      <c r="C37376">
        <v>1871.7170551828401</v>
      </c>
    </row>
    <row r="37377" spans="1:3" x14ac:dyDescent="0.25">
      <c r="A37377">
        <v>37375</v>
      </c>
      <c r="B37377">
        <v>4854.1790349302401</v>
      </c>
      <c r="C37377">
        <v>3200.4447111733798</v>
      </c>
    </row>
    <row r="37378" spans="1:3" x14ac:dyDescent="0.25">
      <c r="A37378">
        <v>37376</v>
      </c>
      <c r="B37378">
        <v>1171.9740587379899</v>
      </c>
      <c r="C37378">
        <v>2651.3254178864399</v>
      </c>
    </row>
    <row r="37379" spans="1:3" x14ac:dyDescent="0.25">
      <c r="A37379">
        <v>37377</v>
      </c>
      <c r="B37379">
        <v>2672.6936695629502</v>
      </c>
      <c r="C37379">
        <v>1596.0035388976901</v>
      </c>
    </row>
    <row r="37380" spans="1:3" x14ac:dyDescent="0.25">
      <c r="A37380">
        <v>37378</v>
      </c>
      <c r="B37380">
        <v>1274.6522856771401</v>
      </c>
      <c r="C37380">
        <v>1149.1630196497699</v>
      </c>
    </row>
    <row r="37381" spans="1:3" x14ac:dyDescent="0.25">
      <c r="A37381">
        <v>37379</v>
      </c>
      <c r="B37381">
        <v>4746.8533692464207</v>
      </c>
      <c r="C37381">
        <v>2752.5850990433501</v>
      </c>
    </row>
    <row r="37382" spans="1:3" x14ac:dyDescent="0.25">
      <c r="A37382">
        <v>37380</v>
      </c>
      <c r="B37382">
        <v>3599.2810401353199</v>
      </c>
      <c r="C37382">
        <v>2000.40713773521</v>
      </c>
    </row>
    <row r="37383" spans="1:3" x14ac:dyDescent="0.25">
      <c r="A37383">
        <v>37381</v>
      </c>
      <c r="B37383">
        <v>4527.2396316890099</v>
      </c>
      <c r="C37383">
        <v>1894.37612019822</v>
      </c>
    </row>
    <row r="37384" spans="1:3" x14ac:dyDescent="0.25">
      <c r="A37384">
        <v>37382</v>
      </c>
      <c r="B37384">
        <v>4365.4916565930998</v>
      </c>
      <c r="C37384">
        <v>1846.72843552873</v>
      </c>
    </row>
    <row r="37385" spans="1:3" x14ac:dyDescent="0.25">
      <c r="A37385">
        <v>37383</v>
      </c>
      <c r="B37385">
        <v>1209.44145043816</v>
      </c>
      <c r="C37385">
        <v>841.94553351180605</v>
      </c>
    </row>
    <row r="37386" spans="1:3" x14ac:dyDescent="0.25">
      <c r="A37386">
        <v>37384</v>
      </c>
      <c r="B37386">
        <v>360.26800192628502</v>
      </c>
      <c r="C37386">
        <v>3020.0899875549198</v>
      </c>
    </row>
    <row r="37387" spans="1:3" x14ac:dyDescent="0.25">
      <c r="A37387">
        <v>37385</v>
      </c>
      <c r="B37387">
        <v>4292.5564818467301</v>
      </c>
      <c r="C37387">
        <v>2785.6860531566899</v>
      </c>
    </row>
    <row r="37388" spans="1:3" x14ac:dyDescent="0.25">
      <c r="A37388">
        <v>37386</v>
      </c>
      <c r="B37388">
        <v>599.27730900413701</v>
      </c>
      <c r="C37388">
        <v>1096.79809741346</v>
      </c>
    </row>
    <row r="37389" spans="1:3" x14ac:dyDescent="0.25">
      <c r="A37389">
        <v>37387</v>
      </c>
      <c r="B37389">
        <v>941.14924424910396</v>
      </c>
      <c r="C37389">
        <v>3099.97146816448</v>
      </c>
    </row>
    <row r="37390" spans="1:3" x14ac:dyDescent="0.25">
      <c r="A37390">
        <v>37388</v>
      </c>
      <c r="B37390">
        <v>4501.7750495172204</v>
      </c>
      <c r="C37390">
        <v>31.5045914230741</v>
      </c>
    </row>
    <row r="37391" spans="1:3" x14ac:dyDescent="0.25">
      <c r="A37391">
        <v>37389</v>
      </c>
      <c r="B37391">
        <v>4687.4406622318802</v>
      </c>
      <c r="C37391">
        <v>2930.35422922826</v>
      </c>
    </row>
    <row r="37392" spans="1:3" x14ac:dyDescent="0.25">
      <c r="A37392">
        <v>37390</v>
      </c>
      <c r="B37392">
        <v>4609.0239703431698</v>
      </c>
      <c r="C37392">
        <v>410.71116420373301</v>
      </c>
    </row>
    <row r="37393" spans="1:3" x14ac:dyDescent="0.25">
      <c r="A37393">
        <v>37391</v>
      </c>
      <c r="B37393">
        <v>791.14440901140199</v>
      </c>
      <c r="C37393">
        <v>1058.46706783229</v>
      </c>
    </row>
    <row r="37394" spans="1:3" x14ac:dyDescent="0.25">
      <c r="A37394">
        <v>37392</v>
      </c>
      <c r="B37394">
        <v>126.41197463119801</v>
      </c>
      <c r="C37394">
        <v>3293.60571123718</v>
      </c>
    </row>
    <row r="37395" spans="1:3" x14ac:dyDescent="0.25">
      <c r="A37395">
        <v>37393</v>
      </c>
      <c r="B37395">
        <v>1093.4834379236299</v>
      </c>
      <c r="C37395">
        <v>2476.6454599211702</v>
      </c>
    </row>
    <row r="37396" spans="1:3" x14ac:dyDescent="0.25">
      <c r="A37396">
        <v>37394</v>
      </c>
      <c r="B37396">
        <v>915.99537395444702</v>
      </c>
      <c r="C37396">
        <v>2520.0413297242299</v>
      </c>
    </row>
    <row r="37397" spans="1:3" x14ac:dyDescent="0.25">
      <c r="A37397">
        <v>37395</v>
      </c>
      <c r="B37397">
        <v>1985.96159231417</v>
      </c>
      <c r="C37397">
        <v>2674.38957488387</v>
      </c>
    </row>
    <row r="37398" spans="1:3" x14ac:dyDescent="0.25">
      <c r="A37398">
        <v>37396</v>
      </c>
      <c r="B37398">
        <v>2873.5774933668199</v>
      </c>
      <c r="C37398">
        <v>2584.8907137434899</v>
      </c>
    </row>
    <row r="37399" spans="1:3" x14ac:dyDescent="0.25">
      <c r="A37399">
        <v>37397</v>
      </c>
      <c r="B37399">
        <v>4466.0574367068302</v>
      </c>
      <c r="C37399">
        <v>247.392707956349</v>
      </c>
    </row>
    <row r="37400" spans="1:3" x14ac:dyDescent="0.25">
      <c r="A37400">
        <v>37398</v>
      </c>
      <c r="B37400">
        <v>2780.8520636407302</v>
      </c>
      <c r="C37400">
        <v>1527.62897407687</v>
      </c>
    </row>
    <row r="37401" spans="1:3" x14ac:dyDescent="0.25">
      <c r="A37401">
        <v>37399</v>
      </c>
      <c r="B37401">
        <v>2576.6190420715998</v>
      </c>
      <c r="C37401">
        <v>3235.3264253019402</v>
      </c>
    </row>
    <row r="37402" spans="1:3" x14ac:dyDescent="0.25">
      <c r="A37402">
        <v>37400</v>
      </c>
      <c r="B37402">
        <v>3021.176212369</v>
      </c>
      <c r="C37402">
        <v>6.8876540332962586</v>
      </c>
    </row>
    <row r="37403" spans="1:3" x14ac:dyDescent="0.25">
      <c r="A37403">
        <v>37401</v>
      </c>
      <c r="B37403">
        <v>4617.7961584081204</v>
      </c>
      <c r="C37403">
        <v>1815.7487483724101</v>
      </c>
    </row>
    <row r="37404" spans="1:3" x14ac:dyDescent="0.25">
      <c r="A37404">
        <v>37402</v>
      </c>
      <c r="B37404">
        <v>1496.24563762054</v>
      </c>
      <c r="C37404">
        <v>3209.5214922199798</v>
      </c>
    </row>
    <row r="37405" spans="1:3" x14ac:dyDescent="0.25">
      <c r="A37405">
        <v>37403</v>
      </c>
      <c r="B37405">
        <v>2800.1789352529499</v>
      </c>
      <c r="C37405">
        <v>2725.0546919109602</v>
      </c>
    </row>
    <row r="37406" spans="1:3" x14ac:dyDescent="0.25">
      <c r="A37406">
        <v>37404</v>
      </c>
      <c r="B37406">
        <v>4358.9779223749392</v>
      </c>
      <c r="C37406">
        <v>605.54507780281506</v>
      </c>
    </row>
    <row r="37407" spans="1:3" x14ac:dyDescent="0.25">
      <c r="A37407">
        <v>37405</v>
      </c>
      <c r="B37407">
        <v>671.02605934639905</v>
      </c>
      <c r="C37407">
        <v>754.60361293030201</v>
      </c>
    </row>
    <row r="37408" spans="1:3" x14ac:dyDescent="0.25">
      <c r="A37408">
        <v>37406</v>
      </c>
      <c r="B37408">
        <v>462.19655046047802</v>
      </c>
      <c r="C37408">
        <v>956.31383158866811</v>
      </c>
    </row>
    <row r="37409" spans="1:3" x14ac:dyDescent="0.25">
      <c r="A37409">
        <v>37407</v>
      </c>
      <c r="B37409">
        <v>4865.7080331505704</v>
      </c>
      <c r="C37409">
        <v>2376.0090110238598</v>
      </c>
    </row>
    <row r="37410" spans="1:3" x14ac:dyDescent="0.25">
      <c r="A37410">
        <v>37408</v>
      </c>
      <c r="B37410">
        <v>601.86618286978796</v>
      </c>
      <c r="C37410">
        <v>1515.5952321161601</v>
      </c>
    </row>
    <row r="37411" spans="1:3" x14ac:dyDescent="0.25">
      <c r="A37411">
        <v>37409</v>
      </c>
      <c r="B37411">
        <v>4228.0489961757394</v>
      </c>
      <c r="C37411">
        <v>2981.7781299400899</v>
      </c>
    </row>
    <row r="37412" spans="1:3" x14ac:dyDescent="0.25">
      <c r="A37412">
        <v>37410</v>
      </c>
      <c r="B37412">
        <v>471.15504496798889</v>
      </c>
      <c r="C37412">
        <v>2737.0770445734302</v>
      </c>
    </row>
    <row r="37413" spans="1:3" x14ac:dyDescent="0.25">
      <c r="A37413">
        <v>37411</v>
      </c>
      <c r="B37413">
        <v>4623.1407852920402</v>
      </c>
      <c r="C37413">
        <v>2539.0880509345102</v>
      </c>
    </row>
    <row r="37414" spans="1:3" x14ac:dyDescent="0.25">
      <c r="A37414">
        <v>37412</v>
      </c>
      <c r="B37414">
        <v>2740.56315507099</v>
      </c>
      <c r="C37414">
        <v>3324.1856825472501</v>
      </c>
    </row>
    <row r="37415" spans="1:3" x14ac:dyDescent="0.25">
      <c r="A37415">
        <v>37413</v>
      </c>
      <c r="B37415">
        <v>1999.44347636368</v>
      </c>
      <c r="C37415">
        <v>3199.8705735229901</v>
      </c>
    </row>
    <row r="37416" spans="1:3" x14ac:dyDescent="0.25">
      <c r="A37416">
        <v>37414</v>
      </c>
      <c r="B37416">
        <v>211.40185958058601</v>
      </c>
      <c r="C37416">
        <v>3356.51892474745</v>
      </c>
    </row>
    <row r="37417" spans="1:3" x14ac:dyDescent="0.25">
      <c r="A37417">
        <v>37415</v>
      </c>
      <c r="B37417">
        <v>2438.1250674617399</v>
      </c>
      <c r="C37417">
        <v>1317.45102318364</v>
      </c>
    </row>
    <row r="37418" spans="1:3" x14ac:dyDescent="0.25">
      <c r="A37418">
        <v>37416</v>
      </c>
      <c r="B37418">
        <v>4503.332243503929</v>
      </c>
      <c r="C37418">
        <v>811.82973934722895</v>
      </c>
    </row>
    <row r="37419" spans="1:3" x14ac:dyDescent="0.25">
      <c r="A37419">
        <v>37417</v>
      </c>
      <c r="B37419">
        <v>3807.2914428689601</v>
      </c>
      <c r="C37419">
        <v>3195.3063884445601</v>
      </c>
    </row>
    <row r="37420" spans="1:3" x14ac:dyDescent="0.25">
      <c r="A37420">
        <v>37418</v>
      </c>
      <c r="B37420">
        <v>3058.5013804079999</v>
      </c>
      <c r="C37420">
        <v>824.97930409607102</v>
      </c>
    </row>
    <row r="37421" spans="1:3" x14ac:dyDescent="0.25">
      <c r="A37421">
        <v>37419</v>
      </c>
      <c r="B37421">
        <v>932.47829228427906</v>
      </c>
      <c r="C37421">
        <v>3196.3527656094611</v>
      </c>
    </row>
    <row r="37422" spans="1:3" x14ac:dyDescent="0.25">
      <c r="A37422">
        <v>37420</v>
      </c>
      <c r="B37422">
        <v>3024.1591027286499</v>
      </c>
      <c r="C37422">
        <v>3168.1134754309901</v>
      </c>
    </row>
    <row r="37423" spans="1:3" x14ac:dyDescent="0.25">
      <c r="A37423">
        <v>37421</v>
      </c>
      <c r="B37423">
        <v>2389.7031020426498</v>
      </c>
      <c r="C37423">
        <v>35.202584416921603</v>
      </c>
    </row>
    <row r="37424" spans="1:3" x14ac:dyDescent="0.25">
      <c r="A37424">
        <v>37422</v>
      </c>
      <c r="B37424">
        <v>3539.5962731824802</v>
      </c>
      <c r="C37424">
        <v>2012.06655568971</v>
      </c>
    </row>
    <row r="37425" spans="1:3" x14ac:dyDescent="0.25">
      <c r="A37425">
        <v>37423</v>
      </c>
      <c r="B37425">
        <v>2807.09471527193</v>
      </c>
      <c r="C37425">
        <v>747.38909501567093</v>
      </c>
    </row>
    <row r="37426" spans="1:3" x14ac:dyDescent="0.25">
      <c r="A37426">
        <v>37424</v>
      </c>
      <c r="B37426">
        <v>3553.6204350165899</v>
      </c>
      <c r="C37426">
        <v>3177.0963396625002</v>
      </c>
    </row>
    <row r="37427" spans="1:3" x14ac:dyDescent="0.25">
      <c r="A37427">
        <v>37425</v>
      </c>
      <c r="B37427">
        <v>2672.4321815570902</v>
      </c>
      <c r="C37427">
        <v>2823.57519029179</v>
      </c>
    </row>
    <row r="37428" spans="1:3" x14ac:dyDescent="0.25">
      <c r="A37428">
        <v>37426</v>
      </c>
      <c r="B37428">
        <v>2704.0546375162999</v>
      </c>
      <c r="C37428">
        <v>1111.7204017491299</v>
      </c>
    </row>
    <row r="37429" spans="1:3" x14ac:dyDescent="0.25">
      <c r="A37429">
        <v>37427</v>
      </c>
      <c r="B37429">
        <v>4451.4238986750997</v>
      </c>
      <c r="C37429">
        <v>1104.89390814698</v>
      </c>
    </row>
    <row r="37430" spans="1:3" x14ac:dyDescent="0.25">
      <c r="A37430">
        <v>37428</v>
      </c>
      <c r="B37430">
        <v>2696.10537470288</v>
      </c>
      <c r="C37430">
        <v>3300.7988713496202</v>
      </c>
    </row>
    <row r="37431" spans="1:3" x14ac:dyDescent="0.25">
      <c r="A37431">
        <v>37429</v>
      </c>
      <c r="B37431">
        <v>2576.7671242574802</v>
      </c>
      <c r="C37431">
        <v>1192.25218980049</v>
      </c>
    </row>
    <row r="37432" spans="1:3" x14ac:dyDescent="0.25">
      <c r="A37432">
        <v>37430</v>
      </c>
      <c r="B37432">
        <v>2965.0868654452202</v>
      </c>
      <c r="C37432">
        <v>250.01454184317299</v>
      </c>
    </row>
    <row r="37433" spans="1:3" x14ac:dyDescent="0.25">
      <c r="A37433">
        <v>37431</v>
      </c>
      <c r="B37433">
        <v>872.94374334912288</v>
      </c>
      <c r="C37433">
        <v>2493.88908682295</v>
      </c>
    </row>
    <row r="37434" spans="1:3" x14ac:dyDescent="0.25">
      <c r="A37434">
        <v>37432</v>
      </c>
      <c r="B37434">
        <v>921.27697942555994</v>
      </c>
      <c r="C37434">
        <v>2590.9912758379601</v>
      </c>
    </row>
    <row r="37435" spans="1:3" x14ac:dyDescent="0.25">
      <c r="A37435">
        <v>37433</v>
      </c>
      <c r="B37435">
        <v>3414.1510716242601</v>
      </c>
      <c r="C37435">
        <v>1743.1483781306099</v>
      </c>
    </row>
    <row r="37436" spans="1:3" x14ac:dyDescent="0.25">
      <c r="A37436">
        <v>37434</v>
      </c>
      <c r="B37436">
        <v>2649.6045167654302</v>
      </c>
      <c r="C37436">
        <v>2708.8507204614598</v>
      </c>
    </row>
    <row r="37437" spans="1:3" x14ac:dyDescent="0.25">
      <c r="A37437">
        <v>37435</v>
      </c>
      <c r="B37437">
        <v>2782.3570134182601</v>
      </c>
      <c r="C37437">
        <v>808.43424996485703</v>
      </c>
    </row>
    <row r="37438" spans="1:3" x14ac:dyDescent="0.25">
      <c r="A37438">
        <v>37436</v>
      </c>
      <c r="B37438">
        <v>3599.6006950416599</v>
      </c>
      <c r="C37438">
        <v>3158.9587758850598</v>
      </c>
    </row>
    <row r="37439" spans="1:3" x14ac:dyDescent="0.25">
      <c r="A37439">
        <v>37437</v>
      </c>
      <c r="B37439">
        <v>4537.1550737821299</v>
      </c>
      <c r="C37439">
        <v>728.86710607186706</v>
      </c>
    </row>
    <row r="37440" spans="1:3" x14ac:dyDescent="0.25">
      <c r="A37440">
        <v>37438</v>
      </c>
      <c r="B37440">
        <v>4544.62350865596</v>
      </c>
      <c r="C37440">
        <v>2515.3203924504701</v>
      </c>
    </row>
    <row r="37441" spans="1:3" x14ac:dyDescent="0.25">
      <c r="A37441">
        <v>37439</v>
      </c>
      <c r="B37441">
        <v>685.13072493129209</v>
      </c>
      <c r="C37441">
        <v>631.19245209354892</v>
      </c>
    </row>
    <row r="37442" spans="1:3" x14ac:dyDescent="0.25">
      <c r="A37442">
        <v>37440</v>
      </c>
      <c r="B37442">
        <v>901.91902851772909</v>
      </c>
      <c r="C37442">
        <v>3263.91917006418</v>
      </c>
    </row>
    <row r="37443" spans="1:3" x14ac:dyDescent="0.25">
      <c r="A37443">
        <v>37441</v>
      </c>
      <c r="B37443">
        <v>1152.7611525330601</v>
      </c>
      <c r="C37443">
        <v>3211.7138328977899</v>
      </c>
    </row>
    <row r="37444" spans="1:3" x14ac:dyDescent="0.25">
      <c r="A37444">
        <v>37442</v>
      </c>
      <c r="B37444">
        <v>4544.5393734663894</v>
      </c>
      <c r="C37444">
        <v>1815.74396001277</v>
      </c>
    </row>
    <row r="37445" spans="1:3" x14ac:dyDescent="0.25">
      <c r="A37445">
        <v>37443</v>
      </c>
      <c r="B37445">
        <v>2244.08803925247</v>
      </c>
      <c r="C37445">
        <v>1370.55095652983</v>
      </c>
    </row>
    <row r="37446" spans="1:3" x14ac:dyDescent="0.25">
      <c r="A37446">
        <v>37444</v>
      </c>
      <c r="B37446">
        <v>92.937394241235907</v>
      </c>
      <c r="C37446">
        <v>2161.7053386615398</v>
      </c>
    </row>
    <row r="37447" spans="1:3" x14ac:dyDescent="0.25">
      <c r="A37447">
        <v>37445</v>
      </c>
      <c r="B37447">
        <v>3462.37829103079</v>
      </c>
      <c r="C37447">
        <v>1648.2535283817699</v>
      </c>
    </row>
    <row r="37448" spans="1:3" x14ac:dyDescent="0.25">
      <c r="A37448">
        <v>37446</v>
      </c>
      <c r="B37448">
        <v>2670.1169846164898</v>
      </c>
      <c r="C37448">
        <v>2764.7979505323001</v>
      </c>
    </row>
    <row r="37449" spans="1:3" x14ac:dyDescent="0.25">
      <c r="A37449">
        <v>37447</v>
      </c>
      <c r="B37449">
        <v>4241.5437772815294</v>
      </c>
      <c r="C37449">
        <v>2804.6824033961302</v>
      </c>
    </row>
    <row r="37450" spans="1:3" x14ac:dyDescent="0.25">
      <c r="A37450">
        <v>37448</v>
      </c>
      <c r="B37450">
        <v>4273.9361299738302</v>
      </c>
      <c r="C37450">
        <v>362.67334903321103</v>
      </c>
    </row>
    <row r="37451" spans="1:3" x14ac:dyDescent="0.25">
      <c r="A37451">
        <v>37449</v>
      </c>
      <c r="B37451">
        <v>684.34156098322899</v>
      </c>
      <c r="C37451">
        <v>3059.5618194375302</v>
      </c>
    </row>
    <row r="37452" spans="1:3" x14ac:dyDescent="0.25">
      <c r="A37452">
        <v>37450</v>
      </c>
      <c r="B37452">
        <v>555.36090984127407</v>
      </c>
      <c r="C37452">
        <v>2818.4316663344098</v>
      </c>
    </row>
    <row r="37453" spans="1:3" x14ac:dyDescent="0.25">
      <c r="A37453">
        <v>37451</v>
      </c>
      <c r="B37453">
        <v>3675.3791444604708</v>
      </c>
      <c r="C37453">
        <v>2852.5345661881202</v>
      </c>
    </row>
    <row r="37454" spans="1:3" x14ac:dyDescent="0.25">
      <c r="A37454">
        <v>37452</v>
      </c>
      <c r="B37454">
        <v>2217.44359333684</v>
      </c>
      <c r="C37454">
        <v>440.94345101065989</v>
      </c>
    </row>
    <row r="37455" spans="1:3" x14ac:dyDescent="0.25">
      <c r="A37455">
        <v>37453</v>
      </c>
      <c r="B37455">
        <v>2700.8860704401</v>
      </c>
      <c r="C37455">
        <v>2255.9993124851899</v>
      </c>
    </row>
    <row r="37456" spans="1:3" x14ac:dyDescent="0.25">
      <c r="A37456">
        <v>37454</v>
      </c>
      <c r="B37456">
        <v>5062.3060231587706</v>
      </c>
      <c r="C37456">
        <v>2774.3698057134502</v>
      </c>
    </row>
    <row r="37457" spans="1:3" x14ac:dyDescent="0.25">
      <c r="A37457">
        <v>37455</v>
      </c>
      <c r="B37457">
        <v>763.2731578600791</v>
      </c>
      <c r="C37457">
        <v>2066.0167245357702</v>
      </c>
    </row>
    <row r="37458" spans="1:3" x14ac:dyDescent="0.25">
      <c r="A37458">
        <v>37456</v>
      </c>
      <c r="B37458">
        <v>3664.2536811144701</v>
      </c>
      <c r="C37458">
        <v>850.22563296402302</v>
      </c>
    </row>
    <row r="37459" spans="1:3" x14ac:dyDescent="0.25">
      <c r="A37459">
        <v>37457</v>
      </c>
      <c r="B37459">
        <v>2315.18253709787</v>
      </c>
      <c r="C37459">
        <v>2529.5043565953902</v>
      </c>
    </row>
    <row r="37460" spans="1:3" x14ac:dyDescent="0.25">
      <c r="A37460">
        <v>37458</v>
      </c>
      <c r="B37460">
        <v>4725.8015880470002</v>
      </c>
      <c r="C37460">
        <v>3320.31249553306</v>
      </c>
    </row>
    <row r="37461" spans="1:3" x14ac:dyDescent="0.25">
      <c r="A37461">
        <v>37459</v>
      </c>
      <c r="B37461">
        <v>4785.5522141451902</v>
      </c>
      <c r="C37461">
        <v>3292.7174287391499</v>
      </c>
    </row>
    <row r="37462" spans="1:3" x14ac:dyDescent="0.25">
      <c r="A37462">
        <v>37460</v>
      </c>
      <c r="B37462">
        <v>688.61093672023298</v>
      </c>
      <c r="C37462">
        <v>1686.9432324539</v>
      </c>
    </row>
    <row r="37463" spans="1:3" x14ac:dyDescent="0.25">
      <c r="A37463">
        <v>37461</v>
      </c>
      <c r="B37463">
        <v>700.53620838465804</v>
      </c>
      <c r="C37463">
        <v>788.74074299571794</v>
      </c>
    </row>
    <row r="37464" spans="1:3" x14ac:dyDescent="0.25">
      <c r="A37464">
        <v>37462</v>
      </c>
      <c r="B37464">
        <v>2728.0765777076599</v>
      </c>
      <c r="C37464">
        <v>1617.3271972872501</v>
      </c>
    </row>
    <row r="37465" spans="1:3" x14ac:dyDescent="0.25">
      <c r="A37465">
        <v>37463</v>
      </c>
      <c r="B37465">
        <v>2370.8198818188898</v>
      </c>
      <c r="C37465">
        <v>318.64306185663202</v>
      </c>
    </row>
    <row r="37466" spans="1:3" x14ac:dyDescent="0.25">
      <c r="A37466">
        <v>37464</v>
      </c>
      <c r="B37466">
        <v>364.09470102910802</v>
      </c>
      <c r="C37466">
        <v>3306.4345872379499</v>
      </c>
    </row>
    <row r="37467" spans="1:3" x14ac:dyDescent="0.25">
      <c r="A37467">
        <v>37465</v>
      </c>
      <c r="B37467">
        <v>4952.3405650098293</v>
      </c>
      <c r="C37467">
        <v>3071.8190553701602</v>
      </c>
    </row>
    <row r="37468" spans="1:3" x14ac:dyDescent="0.25">
      <c r="A37468">
        <v>37466</v>
      </c>
      <c r="B37468">
        <v>3939.3494524298212</v>
      </c>
      <c r="C37468">
        <v>3296.9245956051</v>
      </c>
    </row>
    <row r="37469" spans="1:3" x14ac:dyDescent="0.25">
      <c r="A37469">
        <v>37467</v>
      </c>
      <c r="B37469">
        <v>534.52931446499304</v>
      </c>
      <c r="C37469">
        <v>2242.4118043056801</v>
      </c>
    </row>
    <row r="37470" spans="1:3" x14ac:dyDescent="0.25">
      <c r="A37470">
        <v>37468</v>
      </c>
      <c r="B37470">
        <v>3625.835150751579</v>
      </c>
      <c r="C37470">
        <v>3195.6249788474402</v>
      </c>
    </row>
    <row r="37471" spans="1:3" x14ac:dyDescent="0.25">
      <c r="A37471">
        <v>37469</v>
      </c>
      <c r="B37471">
        <v>2872.4615384615399</v>
      </c>
      <c r="C37471">
        <v>1740.5565517278501</v>
      </c>
    </row>
    <row r="37472" spans="1:3" x14ac:dyDescent="0.25">
      <c r="A37472">
        <v>37470</v>
      </c>
      <c r="B37472">
        <v>4003.74963671161</v>
      </c>
      <c r="C37472">
        <v>2339.6035430749598</v>
      </c>
    </row>
    <row r="37473" spans="1:3" x14ac:dyDescent="0.25">
      <c r="A37473">
        <v>37471</v>
      </c>
      <c r="B37473">
        <v>4608.33326211644</v>
      </c>
      <c r="C37473">
        <v>3005.5761850016402</v>
      </c>
    </row>
    <row r="37474" spans="1:3" x14ac:dyDescent="0.25">
      <c r="A37474">
        <v>37472</v>
      </c>
      <c r="B37474">
        <v>4073.7536873295098</v>
      </c>
      <c r="C37474">
        <v>795.41481024830398</v>
      </c>
    </row>
    <row r="37475" spans="1:3" x14ac:dyDescent="0.25">
      <c r="A37475">
        <v>37473</v>
      </c>
      <c r="B37475">
        <v>1494.95818174394</v>
      </c>
      <c r="C37475">
        <v>913.3810748896741</v>
      </c>
    </row>
    <row r="37476" spans="1:3" x14ac:dyDescent="0.25">
      <c r="A37476">
        <v>37474</v>
      </c>
      <c r="B37476">
        <v>3878.7030703636301</v>
      </c>
      <c r="C37476">
        <v>2276.7035204939298</v>
      </c>
    </row>
    <row r="37477" spans="1:3" x14ac:dyDescent="0.25">
      <c r="A37477">
        <v>37475</v>
      </c>
      <c r="B37477">
        <v>70.970507478331911</v>
      </c>
      <c r="C37477">
        <v>2398.5682427371398</v>
      </c>
    </row>
    <row r="37478" spans="1:3" x14ac:dyDescent="0.25">
      <c r="A37478">
        <v>37476</v>
      </c>
      <c r="B37478">
        <v>2229.7673698060798</v>
      </c>
      <c r="C37478">
        <v>1426.4186479883299</v>
      </c>
    </row>
    <row r="37479" spans="1:3" x14ac:dyDescent="0.25">
      <c r="A37479">
        <v>37477</v>
      </c>
      <c r="B37479">
        <v>4767.0951364754501</v>
      </c>
      <c r="C37479">
        <v>1813.9547354682099</v>
      </c>
    </row>
    <row r="37480" spans="1:3" x14ac:dyDescent="0.25">
      <c r="A37480">
        <v>37478</v>
      </c>
      <c r="B37480">
        <v>2086.18373492415</v>
      </c>
      <c r="C37480">
        <v>1435.4924752736699</v>
      </c>
    </row>
    <row r="37481" spans="1:3" x14ac:dyDescent="0.25">
      <c r="A37481">
        <v>37479</v>
      </c>
      <c r="B37481">
        <v>2333.61826045629</v>
      </c>
      <c r="C37481">
        <v>1709.3508184208599</v>
      </c>
    </row>
    <row r="37482" spans="1:3" x14ac:dyDescent="0.25">
      <c r="A37482">
        <v>37480</v>
      </c>
      <c r="B37482">
        <v>4970.0297676574601</v>
      </c>
      <c r="C37482">
        <v>2491.94085330085</v>
      </c>
    </row>
    <row r="37483" spans="1:3" x14ac:dyDescent="0.25">
      <c r="A37483">
        <v>37481</v>
      </c>
      <c r="B37483">
        <v>690.34513276740802</v>
      </c>
      <c r="C37483">
        <v>773.43518868209503</v>
      </c>
    </row>
    <row r="37484" spans="1:3" x14ac:dyDescent="0.25">
      <c r="A37484">
        <v>37482</v>
      </c>
      <c r="B37484">
        <v>1053.40197863087</v>
      </c>
      <c r="C37484">
        <v>2200.8926792551902</v>
      </c>
    </row>
    <row r="37485" spans="1:3" x14ac:dyDescent="0.25">
      <c r="A37485">
        <v>37483</v>
      </c>
      <c r="B37485">
        <v>3473.0147388369901</v>
      </c>
      <c r="C37485">
        <v>322.197354926049</v>
      </c>
    </row>
    <row r="37486" spans="1:3" x14ac:dyDescent="0.25">
      <c r="A37486">
        <v>37484</v>
      </c>
      <c r="B37486">
        <v>755.97382224216506</v>
      </c>
      <c r="C37486">
        <v>1428.6121468302399</v>
      </c>
    </row>
    <row r="37487" spans="1:3" x14ac:dyDescent="0.25">
      <c r="A37487">
        <v>37485</v>
      </c>
      <c r="B37487">
        <v>4415.0983892947206</v>
      </c>
      <c r="C37487">
        <v>2511.0950181010198</v>
      </c>
    </row>
    <row r="37488" spans="1:3" x14ac:dyDescent="0.25">
      <c r="A37488">
        <v>37486</v>
      </c>
      <c r="B37488">
        <v>4975.5257651378206</v>
      </c>
      <c r="C37488">
        <v>2864.6043380281499</v>
      </c>
    </row>
    <row r="37489" spans="1:3" x14ac:dyDescent="0.25">
      <c r="A37489">
        <v>37487</v>
      </c>
      <c r="B37489">
        <v>4416.7711588196098</v>
      </c>
      <c r="C37489">
        <v>1102.6951522401</v>
      </c>
    </row>
    <row r="37490" spans="1:3" x14ac:dyDescent="0.25">
      <c r="A37490">
        <v>37488</v>
      </c>
      <c r="B37490">
        <v>644.19429289255595</v>
      </c>
      <c r="C37490">
        <v>971.8355868433639</v>
      </c>
    </row>
    <row r="37491" spans="1:3" x14ac:dyDescent="0.25">
      <c r="A37491">
        <v>37489</v>
      </c>
      <c r="B37491">
        <v>3004.3925374532</v>
      </c>
      <c r="C37491">
        <v>172.63280688701801</v>
      </c>
    </row>
    <row r="37492" spans="1:3" x14ac:dyDescent="0.25">
      <c r="A37492">
        <v>37490</v>
      </c>
      <c r="B37492">
        <v>2158.1071630374499</v>
      </c>
      <c r="C37492">
        <v>2028.11493288976</v>
      </c>
    </row>
    <row r="37493" spans="1:3" x14ac:dyDescent="0.25">
      <c r="A37493">
        <v>37491</v>
      </c>
      <c r="B37493">
        <v>2752.1731820967798</v>
      </c>
      <c r="C37493">
        <v>3289.5274783370901</v>
      </c>
    </row>
    <row r="37494" spans="1:3" x14ac:dyDescent="0.25">
      <c r="A37494">
        <v>37492</v>
      </c>
      <c r="B37494">
        <v>4674.9251083346398</v>
      </c>
      <c r="C37494">
        <v>2720.9117830179098</v>
      </c>
    </row>
    <row r="37495" spans="1:3" x14ac:dyDescent="0.25">
      <c r="A37495">
        <v>37493</v>
      </c>
      <c r="B37495">
        <v>2220.9055718616901</v>
      </c>
      <c r="C37495">
        <v>1374.8640630959701</v>
      </c>
    </row>
    <row r="37496" spans="1:3" x14ac:dyDescent="0.25">
      <c r="A37496">
        <v>37494</v>
      </c>
      <c r="B37496">
        <v>2682.6421478492698</v>
      </c>
      <c r="C37496">
        <v>2914.4734756439998</v>
      </c>
    </row>
    <row r="37497" spans="1:3" x14ac:dyDescent="0.25">
      <c r="A37497">
        <v>37495</v>
      </c>
      <c r="B37497">
        <v>1255.3235301714001</v>
      </c>
      <c r="C37497">
        <v>2903.69056863587</v>
      </c>
    </row>
    <row r="37498" spans="1:3" x14ac:dyDescent="0.25">
      <c r="A37498">
        <v>37496</v>
      </c>
      <c r="B37498">
        <v>4113.6424085520202</v>
      </c>
      <c r="C37498">
        <v>2674.3763412755102</v>
      </c>
    </row>
    <row r="37499" spans="1:3" x14ac:dyDescent="0.25">
      <c r="A37499">
        <v>37497</v>
      </c>
      <c r="B37499">
        <v>894.13246613336196</v>
      </c>
      <c r="C37499">
        <v>2996.5321822101801</v>
      </c>
    </row>
    <row r="37500" spans="1:3" x14ac:dyDescent="0.25">
      <c r="A37500">
        <v>37498</v>
      </c>
      <c r="B37500">
        <v>4185.83451144835</v>
      </c>
      <c r="C37500">
        <v>2287.4517246363798</v>
      </c>
    </row>
    <row r="37501" spans="1:3" x14ac:dyDescent="0.25">
      <c r="A37501">
        <v>37499</v>
      </c>
      <c r="B37501">
        <v>2860.6622629005201</v>
      </c>
      <c r="C37501">
        <v>681.33525316569501</v>
      </c>
    </row>
    <row r="37502" spans="1:3" x14ac:dyDescent="0.25">
      <c r="A37502">
        <v>37500</v>
      </c>
      <c r="B37502">
        <v>1532.66260708398</v>
      </c>
      <c r="C37502">
        <v>3175.0967491125698</v>
      </c>
    </row>
    <row r="37503" spans="1:3" x14ac:dyDescent="0.25">
      <c r="A37503">
        <v>37501</v>
      </c>
      <c r="B37503">
        <v>1517.4638708581799</v>
      </c>
      <c r="C37503">
        <v>760.84154144570698</v>
      </c>
    </row>
    <row r="37504" spans="1:3" x14ac:dyDescent="0.25">
      <c r="A37504">
        <v>37502</v>
      </c>
      <c r="B37504">
        <v>3580.8028797386601</v>
      </c>
      <c r="C37504">
        <v>3148.1392695443401</v>
      </c>
    </row>
    <row r="37505" spans="1:3" x14ac:dyDescent="0.25">
      <c r="A37505">
        <v>37503</v>
      </c>
      <c r="B37505">
        <v>526.04696562994798</v>
      </c>
      <c r="C37505">
        <v>3256.34104486243</v>
      </c>
    </row>
    <row r="37506" spans="1:3" x14ac:dyDescent="0.25">
      <c r="A37506">
        <v>37504</v>
      </c>
      <c r="B37506">
        <v>2119.66892763736</v>
      </c>
      <c r="C37506">
        <v>2472.6165516092401</v>
      </c>
    </row>
    <row r="37507" spans="1:3" x14ac:dyDescent="0.25">
      <c r="A37507">
        <v>37505</v>
      </c>
      <c r="B37507">
        <v>2631.43453744929</v>
      </c>
      <c r="C37507">
        <v>2659.1062981989999</v>
      </c>
    </row>
    <row r="37508" spans="1:3" x14ac:dyDescent="0.25">
      <c r="A37508">
        <v>37506</v>
      </c>
      <c r="B37508">
        <v>2330.1578947368398</v>
      </c>
      <c r="C37508">
        <v>1345.34602541206</v>
      </c>
    </row>
    <row r="37509" spans="1:3" x14ac:dyDescent="0.25">
      <c r="A37509">
        <v>37507</v>
      </c>
      <c r="B37509">
        <v>3041.41526915435</v>
      </c>
      <c r="C37509">
        <v>1036.35426052771</v>
      </c>
    </row>
    <row r="37510" spans="1:3" x14ac:dyDescent="0.25">
      <c r="A37510">
        <v>37508</v>
      </c>
      <c r="B37510">
        <v>2274.0359403817101</v>
      </c>
      <c r="C37510">
        <v>1341.35774911817</v>
      </c>
    </row>
    <row r="37511" spans="1:3" x14ac:dyDescent="0.25">
      <c r="A37511">
        <v>37509</v>
      </c>
      <c r="B37511">
        <v>2896.2647527900599</v>
      </c>
      <c r="C37511">
        <v>1832.61245636896</v>
      </c>
    </row>
    <row r="37512" spans="1:3" x14ac:dyDescent="0.25">
      <c r="A37512">
        <v>37510</v>
      </c>
      <c r="B37512">
        <v>4828.1023602840214</v>
      </c>
      <c r="C37512">
        <v>3396.6322987622498</v>
      </c>
    </row>
    <row r="37513" spans="1:3" x14ac:dyDescent="0.25">
      <c r="A37513">
        <v>37511</v>
      </c>
      <c r="B37513">
        <v>2443.2074485378098</v>
      </c>
      <c r="C37513">
        <v>724.62005092574009</v>
      </c>
    </row>
    <row r="37514" spans="1:3" x14ac:dyDescent="0.25">
      <c r="A37514">
        <v>37512</v>
      </c>
      <c r="B37514">
        <v>3035.0010605795401</v>
      </c>
      <c r="C37514">
        <v>59.351985331987599</v>
      </c>
    </row>
    <row r="37515" spans="1:3" x14ac:dyDescent="0.25">
      <c r="A37515">
        <v>37513</v>
      </c>
      <c r="B37515">
        <v>3073.3526438133199</v>
      </c>
      <c r="C37515">
        <v>772.79694747427709</v>
      </c>
    </row>
    <row r="37516" spans="1:3" x14ac:dyDescent="0.25">
      <c r="A37516">
        <v>37514</v>
      </c>
      <c r="B37516">
        <v>661.41521774062403</v>
      </c>
      <c r="C37516">
        <v>3339.6767086751302</v>
      </c>
    </row>
    <row r="37517" spans="1:3" x14ac:dyDescent="0.25">
      <c r="A37517">
        <v>37515</v>
      </c>
      <c r="B37517">
        <v>2827.0421518759599</v>
      </c>
      <c r="C37517">
        <v>833.661498110107</v>
      </c>
    </row>
    <row r="37518" spans="1:3" x14ac:dyDescent="0.25">
      <c r="A37518">
        <v>37516</v>
      </c>
      <c r="B37518">
        <v>3635.40438294153</v>
      </c>
      <c r="C37518">
        <v>2804.5944554366201</v>
      </c>
    </row>
    <row r="37519" spans="1:3" x14ac:dyDescent="0.25">
      <c r="A37519">
        <v>37517</v>
      </c>
      <c r="B37519">
        <v>3075.1849724149101</v>
      </c>
      <c r="C37519">
        <v>2952.6490922314601</v>
      </c>
    </row>
    <row r="37520" spans="1:3" x14ac:dyDescent="0.25">
      <c r="A37520">
        <v>37518</v>
      </c>
      <c r="B37520">
        <v>4751.7225425492397</v>
      </c>
      <c r="C37520">
        <v>2734.4772112698402</v>
      </c>
    </row>
    <row r="37521" spans="1:3" x14ac:dyDescent="0.25">
      <c r="A37521">
        <v>37519</v>
      </c>
      <c r="B37521">
        <v>726.84580103085204</v>
      </c>
      <c r="C37521">
        <v>3327.2558889544298</v>
      </c>
    </row>
    <row r="37522" spans="1:3" x14ac:dyDescent="0.25">
      <c r="A37522">
        <v>37520</v>
      </c>
      <c r="B37522">
        <v>4548.1944505287802</v>
      </c>
      <c r="C37522">
        <v>1169.3621387481201</v>
      </c>
    </row>
    <row r="37523" spans="1:3" x14ac:dyDescent="0.25">
      <c r="A37523">
        <v>37521</v>
      </c>
      <c r="B37523">
        <v>4297.1913521515207</v>
      </c>
      <c r="C37523">
        <v>676.59099230572804</v>
      </c>
    </row>
    <row r="37524" spans="1:3" x14ac:dyDescent="0.25">
      <c r="A37524">
        <v>37522</v>
      </c>
      <c r="B37524">
        <v>3665.76982645517</v>
      </c>
      <c r="C37524">
        <v>3190.1792891524701</v>
      </c>
    </row>
    <row r="37525" spans="1:3" x14ac:dyDescent="0.25">
      <c r="A37525">
        <v>37523</v>
      </c>
      <c r="B37525">
        <v>4456.9453015427798</v>
      </c>
      <c r="C37525">
        <v>1259.3311221794499</v>
      </c>
    </row>
    <row r="37526" spans="1:3" x14ac:dyDescent="0.25">
      <c r="A37526">
        <v>37524</v>
      </c>
      <c r="B37526">
        <v>2248.1440380255299</v>
      </c>
      <c r="C37526">
        <v>164.26991797865099</v>
      </c>
    </row>
    <row r="37527" spans="1:3" x14ac:dyDescent="0.25">
      <c r="A37527">
        <v>37525</v>
      </c>
      <c r="B37527">
        <v>2591.1718253385802</v>
      </c>
      <c r="C37527">
        <v>576.76270995566404</v>
      </c>
    </row>
    <row r="37528" spans="1:3" x14ac:dyDescent="0.25">
      <c r="A37528">
        <v>37526</v>
      </c>
      <c r="B37528">
        <v>2875.1956510176501</v>
      </c>
      <c r="C37528">
        <v>771.88239459939496</v>
      </c>
    </row>
    <row r="37529" spans="1:3" x14ac:dyDescent="0.25">
      <c r="A37529">
        <v>37527</v>
      </c>
      <c r="B37529">
        <v>2945.1006961759199</v>
      </c>
      <c r="C37529">
        <v>649.70891720316297</v>
      </c>
    </row>
    <row r="37530" spans="1:3" x14ac:dyDescent="0.25">
      <c r="A37530">
        <v>37528</v>
      </c>
      <c r="B37530">
        <v>1545.36902367314</v>
      </c>
      <c r="C37530">
        <v>882.01648539291</v>
      </c>
    </row>
    <row r="37531" spans="1:3" x14ac:dyDescent="0.25">
      <c r="A37531">
        <v>37529</v>
      </c>
      <c r="B37531">
        <v>4766.0305233599101</v>
      </c>
      <c r="C37531">
        <v>2568.83347776553</v>
      </c>
    </row>
    <row r="37532" spans="1:3" x14ac:dyDescent="0.25">
      <c r="A37532">
        <v>37530</v>
      </c>
      <c r="B37532">
        <v>1380.3160803440401</v>
      </c>
      <c r="C37532">
        <v>1279.6024784858701</v>
      </c>
    </row>
    <row r="37533" spans="1:3" x14ac:dyDescent="0.25">
      <c r="A37533">
        <v>37531</v>
      </c>
      <c r="B37533">
        <v>2864.5440942015598</v>
      </c>
      <c r="C37533">
        <v>1841.5102861074599</v>
      </c>
    </row>
    <row r="37534" spans="1:3" x14ac:dyDescent="0.25">
      <c r="A37534">
        <v>37532</v>
      </c>
      <c r="B37534">
        <v>561.13134661952108</v>
      </c>
      <c r="C37534">
        <v>1126.83571702219</v>
      </c>
    </row>
    <row r="37535" spans="1:3" x14ac:dyDescent="0.25">
      <c r="A37535">
        <v>37533</v>
      </c>
      <c r="B37535">
        <v>3070.2617572427098</v>
      </c>
      <c r="C37535">
        <v>3328.4414934281199</v>
      </c>
    </row>
    <row r="37536" spans="1:3" x14ac:dyDescent="0.25">
      <c r="A37536">
        <v>37534</v>
      </c>
      <c r="B37536">
        <v>1980.9393738006099</v>
      </c>
      <c r="C37536">
        <v>472.20592293306203</v>
      </c>
    </row>
    <row r="37537" spans="1:3" x14ac:dyDescent="0.25">
      <c r="A37537">
        <v>37535</v>
      </c>
      <c r="B37537">
        <v>3034.00826592051</v>
      </c>
      <c r="C37537">
        <v>419.015323789619</v>
      </c>
    </row>
    <row r="37538" spans="1:3" x14ac:dyDescent="0.25">
      <c r="A37538">
        <v>37536</v>
      </c>
      <c r="B37538">
        <v>2879.3472223908998</v>
      </c>
      <c r="C37538">
        <v>402.78039653775897</v>
      </c>
    </row>
    <row r="37539" spans="1:3" x14ac:dyDescent="0.25">
      <c r="A37539">
        <v>37537</v>
      </c>
      <c r="B37539">
        <v>4524.7271436454294</v>
      </c>
      <c r="C37539">
        <v>2053.2881701513202</v>
      </c>
    </row>
    <row r="37540" spans="1:3" x14ac:dyDescent="0.25">
      <c r="A37540">
        <v>37538</v>
      </c>
      <c r="B37540">
        <v>2288.3677927613599</v>
      </c>
      <c r="C37540">
        <v>2038.7692371927701</v>
      </c>
    </row>
    <row r="37541" spans="1:3" x14ac:dyDescent="0.25">
      <c r="A37541">
        <v>37539</v>
      </c>
      <c r="B37541">
        <v>845.05951994070699</v>
      </c>
      <c r="C37541">
        <v>3261.2157723169598</v>
      </c>
    </row>
    <row r="37542" spans="1:3" x14ac:dyDescent="0.25">
      <c r="A37542">
        <v>37540</v>
      </c>
      <c r="B37542">
        <v>3386.2389044894098</v>
      </c>
      <c r="C37542">
        <v>3227.3322097203099</v>
      </c>
    </row>
    <row r="37543" spans="1:3" x14ac:dyDescent="0.25">
      <c r="A37543">
        <v>37541</v>
      </c>
      <c r="B37543">
        <v>4283.7549931976</v>
      </c>
      <c r="C37543">
        <v>2817.0309159048102</v>
      </c>
    </row>
    <row r="37544" spans="1:3" x14ac:dyDescent="0.25">
      <c r="A37544">
        <v>37542</v>
      </c>
      <c r="B37544">
        <v>2778.124465818039</v>
      </c>
      <c r="C37544">
        <v>2732.9858790795201</v>
      </c>
    </row>
    <row r="37545" spans="1:3" x14ac:dyDescent="0.25">
      <c r="A37545">
        <v>37543</v>
      </c>
      <c r="B37545">
        <v>4318.2735667212901</v>
      </c>
      <c r="C37545">
        <v>2304.6116909022198</v>
      </c>
    </row>
    <row r="37546" spans="1:3" x14ac:dyDescent="0.25">
      <c r="A37546">
        <v>37544</v>
      </c>
      <c r="B37546">
        <v>4798.3941875216206</v>
      </c>
      <c r="C37546">
        <v>2012.5525654550199</v>
      </c>
    </row>
    <row r="37547" spans="1:3" x14ac:dyDescent="0.25">
      <c r="A37547">
        <v>37545</v>
      </c>
      <c r="B37547">
        <v>4934.8061137532004</v>
      </c>
      <c r="C37547">
        <v>1923.8885909214</v>
      </c>
    </row>
    <row r="37548" spans="1:3" x14ac:dyDescent="0.25">
      <c r="A37548">
        <v>37546</v>
      </c>
      <c r="B37548">
        <v>98.770846561389106</v>
      </c>
      <c r="C37548">
        <v>3343.3431142054201</v>
      </c>
    </row>
    <row r="37549" spans="1:3" x14ac:dyDescent="0.25">
      <c r="A37549">
        <v>37547</v>
      </c>
      <c r="B37549">
        <v>4988.3432698009201</v>
      </c>
      <c r="C37549">
        <v>1789.51524397756</v>
      </c>
    </row>
    <row r="37550" spans="1:3" x14ac:dyDescent="0.25">
      <c r="A37550">
        <v>37548</v>
      </c>
      <c r="B37550">
        <v>2946.5685629175</v>
      </c>
      <c r="C37550">
        <v>1835.09887673361</v>
      </c>
    </row>
    <row r="37551" spans="1:3" x14ac:dyDescent="0.25">
      <c r="A37551">
        <v>37549</v>
      </c>
      <c r="B37551">
        <v>3138.6631096805199</v>
      </c>
      <c r="C37551">
        <v>1103.8309470152799</v>
      </c>
    </row>
    <row r="37552" spans="1:3" x14ac:dyDescent="0.25">
      <c r="A37552">
        <v>37550</v>
      </c>
      <c r="B37552">
        <v>4814.67610802728</v>
      </c>
      <c r="C37552">
        <v>3116.4417154197799</v>
      </c>
    </row>
    <row r="37553" spans="1:3" x14ac:dyDescent="0.25">
      <c r="A37553">
        <v>37551</v>
      </c>
      <c r="B37553">
        <v>4447.4575961023502</v>
      </c>
      <c r="C37553">
        <v>711.17892366726812</v>
      </c>
    </row>
    <row r="37554" spans="1:3" x14ac:dyDescent="0.25">
      <c r="A37554">
        <v>37552</v>
      </c>
      <c r="B37554">
        <v>3026.37437074842</v>
      </c>
      <c r="C37554">
        <v>2286.6528950974098</v>
      </c>
    </row>
    <row r="37555" spans="1:3" x14ac:dyDescent="0.25">
      <c r="A37555">
        <v>37553</v>
      </c>
      <c r="B37555">
        <v>1124.28673496121</v>
      </c>
      <c r="C37555">
        <v>1617.63569968263</v>
      </c>
    </row>
    <row r="37556" spans="1:3" x14ac:dyDescent="0.25">
      <c r="A37556">
        <v>37554</v>
      </c>
      <c r="B37556">
        <v>1824.5264371396299</v>
      </c>
      <c r="C37556">
        <v>924.11703305080994</v>
      </c>
    </row>
    <row r="37557" spans="1:3" x14ac:dyDescent="0.25">
      <c r="A37557">
        <v>37555</v>
      </c>
      <c r="B37557">
        <v>2500.10908372218</v>
      </c>
      <c r="C37557">
        <v>737.91039645380397</v>
      </c>
    </row>
    <row r="37558" spans="1:3" x14ac:dyDescent="0.25">
      <c r="A37558">
        <v>37556</v>
      </c>
      <c r="B37558">
        <v>3466.4098034981598</v>
      </c>
      <c r="C37558">
        <v>128.10096871375799</v>
      </c>
    </row>
    <row r="37559" spans="1:3" x14ac:dyDescent="0.25">
      <c r="A37559">
        <v>37557</v>
      </c>
      <c r="B37559">
        <v>973.04697736069704</v>
      </c>
      <c r="C37559">
        <v>2637.7346938139899</v>
      </c>
    </row>
    <row r="37560" spans="1:3" x14ac:dyDescent="0.25">
      <c r="A37560">
        <v>37558</v>
      </c>
      <c r="B37560">
        <v>4518.8956248158793</v>
      </c>
      <c r="C37560">
        <v>2583.2981892492899</v>
      </c>
    </row>
    <row r="37561" spans="1:3" x14ac:dyDescent="0.25">
      <c r="A37561">
        <v>37559</v>
      </c>
      <c r="B37561">
        <v>3779.199433687279</v>
      </c>
      <c r="C37561">
        <v>2623.5252191811601</v>
      </c>
    </row>
    <row r="37562" spans="1:3" x14ac:dyDescent="0.25">
      <c r="A37562">
        <v>37560</v>
      </c>
      <c r="B37562">
        <v>1593.7525111657701</v>
      </c>
      <c r="C37562">
        <v>1154.4178814070899</v>
      </c>
    </row>
    <row r="37563" spans="1:3" x14ac:dyDescent="0.25">
      <c r="A37563">
        <v>37561</v>
      </c>
      <c r="B37563">
        <v>3080.4226425935299</v>
      </c>
      <c r="C37563">
        <v>1223.8609146650799</v>
      </c>
    </row>
    <row r="37564" spans="1:3" x14ac:dyDescent="0.25">
      <c r="A37564">
        <v>37562</v>
      </c>
      <c r="B37564">
        <v>4407.0982097864298</v>
      </c>
      <c r="C37564">
        <v>430.20353727943399</v>
      </c>
    </row>
    <row r="37565" spans="1:3" x14ac:dyDescent="0.25">
      <c r="A37565">
        <v>37563</v>
      </c>
      <c r="B37565">
        <v>4939.3921407966709</v>
      </c>
      <c r="C37565">
        <v>3024.6319173295401</v>
      </c>
    </row>
    <row r="37566" spans="1:3" x14ac:dyDescent="0.25">
      <c r="A37566">
        <v>37564</v>
      </c>
      <c r="B37566">
        <v>4748.2480201236294</v>
      </c>
      <c r="C37566">
        <v>2129.6001664733299</v>
      </c>
    </row>
    <row r="37567" spans="1:3" x14ac:dyDescent="0.25">
      <c r="A37567">
        <v>37565</v>
      </c>
      <c r="B37567">
        <v>1189.49740046016</v>
      </c>
      <c r="C37567">
        <v>2740.69524052006</v>
      </c>
    </row>
    <row r="37568" spans="1:3" x14ac:dyDescent="0.25">
      <c r="A37568">
        <v>37566</v>
      </c>
      <c r="B37568">
        <v>1153.7511200873601</v>
      </c>
      <c r="C37568">
        <v>1063.04713751909</v>
      </c>
    </row>
    <row r="37569" spans="1:3" x14ac:dyDescent="0.25">
      <c r="A37569">
        <v>37567</v>
      </c>
      <c r="B37569">
        <v>4794.173099995779</v>
      </c>
      <c r="C37569">
        <v>2590.0801349389699</v>
      </c>
    </row>
    <row r="37570" spans="1:3" x14ac:dyDescent="0.25">
      <c r="A37570">
        <v>37568</v>
      </c>
      <c r="B37570">
        <v>600.13462463827602</v>
      </c>
      <c r="C37570">
        <v>3284.3605261678499</v>
      </c>
    </row>
    <row r="37571" spans="1:3" x14ac:dyDescent="0.25">
      <c r="A37571">
        <v>37569</v>
      </c>
      <c r="B37571">
        <v>4731.6513516908999</v>
      </c>
      <c r="C37571">
        <v>2990.325499843269</v>
      </c>
    </row>
    <row r="37572" spans="1:3" x14ac:dyDescent="0.25">
      <c r="A37572">
        <v>37570</v>
      </c>
      <c r="B37572">
        <v>1006.97445946601</v>
      </c>
      <c r="C37572">
        <v>1268.0678594025701</v>
      </c>
    </row>
    <row r="37573" spans="1:3" x14ac:dyDescent="0.25">
      <c r="A37573">
        <v>37571</v>
      </c>
      <c r="B37573">
        <v>3308.7150143019098</v>
      </c>
      <c r="C37573">
        <v>1591.60180197668</v>
      </c>
    </row>
    <row r="37574" spans="1:3" x14ac:dyDescent="0.25">
      <c r="A37574">
        <v>37572</v>
      </c>
      <c r="B37574">
        <v>1104.31770639456</v>
      </c>
      <c r="C37574">
        <v>2464.3680003033901</v>
      </c>
    </row>
    <row r="37575" spans="1:3" x14ac:dyDescent="0.25">
      <c r="A37575">
        <v>37573</v>
      </c>
      <c r="B37575">
        <v>4324.6085268175602</v>
      </c>
      <c r="C37575">
        <v>1138.0646550952299</v>
      </c>
    </row>
    <row r="37576" spans="1:3" x14ac:dyDescent="0.25">
      <c r="A37576">
        <v>37574</v>
      </c>
      <c r="B37576">
        <v>1426.2516429964501</v>
      </c>
      <c r="C37576">
        <v>897.80556229904994</v>
      </c>
    </row>
    <row r="37577" spans="1:3" x14ac:dyDescent="0.25">
      <c r="A37577">
        <v>37575</v>
      </c>
      <c r="B37577">
        <v>4401.2779632354204</v>
      </c>
      <c r="C37577">
        <v>80.990928528937303</v>
      </c>
    </row>
    <row r="37578" spans="1:3" x14ac:dyDescent="0.25">
      <c r="A37578">
        <v>37576</v>
      </c>
      <c r="B37578">
        <v>4512.9686770140997</v>
      </c>
      <c r="C37578">
        <v>769.11201896051409</v>
      </c>
    </row>
    <row r="37579" spans="1:3" x14ac:dyDescent="0.25">
      <c r="A37579">
        <v>37577</v>
      </c>
      <c r="B37579">
        <v>3146.47838990829</v>
      </c>
      <c r="C37579">
        <v>1825.3278641827501</v>
      </c>
    </row>
    <row r="37580" spans="1:3" x14ac:dyDescent="0.25">
      <c r="A37580">
        <v>37578</v>
      </c>
      <c r="B37580">
        <v>2961.8341454275201</v>
      </c>
      <c r="C37580">
        <v>2697.1669867081</v>
      </c>
    </row>
    <row r="37581" spans="1:3" x14ac:dyDescent="0.25">
      <c r="A37581">
        <v>37579</v>
      </c>
      <c r="B37581">
        <v>2631.1693946177002</v>
      </c>
      <c r="C37581">
        <v>2019.0781712487999</v>
      </c>
    </row>
    <row r="37582" spans="1:3" x14ac:dyDescent="0.25">
      <c r="A37582">
        <v>37580</v>
      </c>
      <c r="B37582">
        <v>182.74880196385399</v>
      </c>
      <c r="C37582">
        <v>3306.4398120527098</v>
      </c>
    </row>
    <row r="37583" spans="1:3" x14ac:dyDescent="0.25">
      <c r="A37583">
        <v>37581</v>
      </c>
      <c r="B37583">
        <v>4428.4292199881602</v>
      </c>
      <c r="C37583">
        <v>1253.5269304053299</v>
      </c>
    </row>
    <row r="37584" spans="1:3" x14ac:dyDescent="0.25">
      <c r="A37584">
        <v>37582</v>
      </c>
      <c r="B37584">
        <v>2712.9550188467101</v>
      </c>
      <c r="C37584">
        <v>1760.4612385258399</v>
      </c>
    </row>
    <row r="37585" spans="1:3" x14ac:dyDescent="0.25">
      <c r="A37585">
        <v>37583</v>
      </c>
      <c r="B37585">
        <v>451.81352586422202</v>
      </c>
      <c r="C37585">
        <v>2521.07379120005</v>
      </c>
    </row>
    <row r="37586" spans="1:3" x14ac:dyDescent="0.25">
      <c r="A37586">
        <v>37584</v>
      </c>
      <c r="B37586">
        <v>2181.5649846299002</v>
      </c>
      <c r="C37586">
        <v>238.97071987189199</v>
      </c>
    </row>
    <row r="37587" spans="1:3" x14ac:dyDescent="0.25">
      <c r="A37587">
        <v>37585</v>
      </c>
      <c r="B37587">
        <v>4619.5697599019404</v>
      </c>
      <c r="C37587">
        <v>1290.8601367143001</v>
      </c>
    </row>
    <row r="37588" spans="1:3" x14ac:dyDescent="0.25">
      <c r="A37588">
        <v>37586</v>
      </c>
      <c r="B37588">
        <v>4629.2067139240899</v>
      </c>
      <c r="C37588">
        <v>2391.1783105408399</v>
      </c>
    </row>
    <row r="37589" spans="1:3" x14ac:dyDescent="0.25">
      <c r="A37589">
        <v>37587</v>
      </c>
      <c r="B37589">
        <v>2513.9942730985899</v>
      </c>
      <c r="C37589">
        <v>1286.81654388487</v>
      </c>
    </row>
    <row r="37590" spans="1:3" x14ac:dyDescent="0.25">
      <c r="A37590">
        <v>37588</v>
      </c>
      <c r="B37590">
        <v>1109.13941362114</v>
      </c>
      <c r="C37590">
        <v>2401.3164111289002</v>
      </c>
    </row>
    <row r="37591" spans="1:3" x14ac:dyDescent="0.25">
      <c r="A37591">
        <v>37589</v>
      </c>
      <c r="B37591">
        <v>166.40268276927699</v>
      </c>
      <c r="C37591">
        <v>3266.7921062291498</v>
      </c>
    </row>
    <row r="37592" spans="1:3" x14ac:dyDescent="0.25">
      <c r="A37592">
        <v>37590</v>
      </c>
      <c r="B37592">
        <v>2808.2432420294099</v>
      </c>
      <c r="C37592">
        <v>388.60181023675199</v>
      </c>
    </row>
    <row r="37593" spans="1:3" x14ac:dyDescent="0.25">
      <c r="A37593">
        <v>37591</v>
      </c>
      <c r="B37593">
        <v>4435.4414128556</v>
      </c>
      <c r="C37593">
        <v>1693.44645201302</v>
      </c>
    </row>
    <row r="37594" spans="1:3" x14ac:dyDescent="0.25">
      <c r="A37594">
        <v>37592</v>
      </c>
      <c r="B37594">
        <v>4043.55732292024</v>
      </c>
      <c r="C37594">
        <v>1982.75219449016</v>
      </c>
    </row>
    <row r="37595" spans="1:3" x14ac:dyDescent="0.25">
      <c r="A37595">
        <v>37593</v>
      </c>
      <c r="B37595">
        <v>3164.0496167889501</v>
      </c>
      <c r="C37595">
        <v>1602.5494235834501</v>
      </c>
    </row>
    <row r="37596" spans="1:3" x14ac:dyDescent="0.25">
      <c r="A37596">
        <v>37594</v>
      </c>
      <c r="B37596">
        <v>1936.0926883162999</v>
      </c>
      <c r="C37596">
        <v>390.70881898472402</v>
      </c>
    </row>
    <row r="37597" spans="1:3" x14ac:dyDescent="0.25">
      <c r="A37597">
        <v>37595</v>
      </c>
      <c r="B37597">
        <v>2693.25</v>
      </c>
      <c r="C37597">
        <v>1637.4315517278501</v>
      </c>
    </row>
    <row r="37598" spans="1:3" x14ac:dyDescent="0.25">
      <c r="A37598">
        <v>37596</v>
      </c>
      <c r="B37598">
        <v>4674.7327243746004</v>
      </c>
      <c r="C37598">
        <v>2666.4396035038399</v>
      </c>
    </row>
    <row r="37599" spans="1:3" x14ac:dyDescent="0.25">
      <c r="A37599">
        <v>37597</v>
      </c>
      <c r="B37599">
        <v>2425.3596301216899</v>
      </c>
      <c r="C37599">
        <v>1029.21060286017</v>
      </c>
    </row>
    <row r="37600" spans="1:3" x14ac:dyDescent="0.25">
      <c r="A37600">
        <v>37598</v>
      </c>
      <c r="B37600">
        <v>3446.65324655417</v>
      </c>
      <c r="C37600">
        <v>2880.1891927198199</v>
      </c>
    </row>
    <row r="37601" spans="1:3" x14ac:dyDescent="0.25">
      <c r="A37601">
        <v>37599</v>
      </c>
      <c r="B37601">
        <v>545.05908716772694</v>
      </c>
      <c r="C37601">
        <v>1189.0503430579699</v>
      </c>
    </row>
    <row r="37602" spans="1:3" x14ac:dyDescent="0.25">
      <c r="A37602">
        <v>37600</v>
      </c>
      <c r="B37602">
        <v>2475.0847847065002</v>
      </c>
      <c r="C37602">
        <v>1299.26157344169</v>
      </c>
    </row>
    <row r="37603" spans="1:3" x14ac:dyDescent="0.25">
      <c r="A37603">
        <v>37601</v>
      </c>
      <c r="B37603">
        <v>4951.5732186586802</v>
      </c>
      <c r="C37603">
        <v>2297.7829152152499</v>
      </c>
    </row>
    <row r="37604" spans="1:3" x14ac:dyDescent="0.25">
      <c r="A37604">
        <v>37602</v>
      </c>
      <c r="B37604">
        <v>3113.9174857328699</v>
      </c>
      <c r="C37604">
        <v>407.648670761007</v>
      </c>
    </row>
    <row r="37605" spans="1:3" x14ac:dyDescent="0.25">
      <c r="A37605">
        <v>37603</v>
      </c>
      <c r="B37605">
        <v>1340.5782090970299</v>
      </c>
      <c r="C37605">
        <v>1427.1809629716499</v>
      </c>
    </row>
    <row r="37606" spans="1:3" x14ac:dyDescent="0.25">
      <c r="A37606">
        <v>37604</v>
      </c>
      <c r="B37606">
        <v>575.52388614525205</v>
      </c>
      <c r="C37606">
        <v>2610.4112826795199</v>
      </c>
    </row>
    <row r="37607" spans="1:3" x14ac:dyDescent="0.25">
      <c r="A37607">
        <v>37605</v>
      </c>
      <c r="B37607">
        <v>4447.1525842830797</v>
      </c>
      <c r="C37607">
        <v>272.70837927700802</v>
      </c>
    </row>
    <row r="37608" spans="1:3" x14ac:dyDescent="0.25">
      <c r="A37608">
        <v>37606</v>
      </c>
      <c r="B37608">
        <v>4275.1634594884599</v>
      </c>
      <c r="C37608">
        <v>6.6664591706007696</v>
      </c>
    </row>
    <row r="37609" spans="1:3" x14ac:dyDescent="0.25">
      <c r="A37609">
        <v>37607</v>
      </c>
      <c r="B37609">
        <v>4580.3878039370202</v>
      </c>
      <c r="C37609">
        <v>1350.28476923265</v>
      </c>
    </row>
    <row r="37610" spans="1:3" x14ac:dyDescent="0.25">
      <c r="A37610">
        <v>37608</v>
      </c>
      <c r="B37610">
        <v>1922.001342991</v>
      </c>
      <c r="C37610">
        <v>1424.3975782130799</v>
      </c>
    </row>
    <row r="37611" spans="1:3" x14ac:dyDescent="0.25">
      <c r="A37611">
        <v>37609</v>
      </c>
      <c r="B37611">
        <v>2923.884061647489</v>
      </c>
      <c r="C37611">
        <v>642.98093208715204</v>
      </c>
    </row>
    <row r="37612" spans="1:3" x14ac:dyDescent="0.25">
      <c r="A37612">
        <v>37610</v>
      </c>
      <c r="B37612">
        <v>4741.1513818222402</v>
      </c>
      <c r="C37612">
        <v>2365.3990930321402</v>
      </c>
    </row>
    <row r="37613" spans="1:3" x14ac:dyDescent="0.25">
      <c r="A37613">
        <v>37611</v>
      </c>
      <c r="B37613">
        <v>2148.9245344849301</v>
      </c>
      <c r="C37613">
        <v>2517.9842824204202</v>
      </c>
    </row>
    <row r="37614" spans="1:3" x14ac:dyDescent="0.25">
      <c r="A37614">
        <v>37612</v>
      </c>
      <c r="B37614">
        <v>995.78933505974101</v>
      </c>
      <c r="C37614">
        <v>2476.81503106832</v>
      </c>
    </row>
    <row r="37615" spans="1:3" x14ac:dyDescent="0.25">
      <c r="A37615">
        <v>37613</v>
      </c>
      <c r="B37615">
        <v>4542.3218057542599</v>
      </c>
      <c r="C37615">
        <v>418.740549393962</v>
      </c>
    </row>
    <row r="37616" spans="1:3" x14ac:dyDescent="0.25">
      <c r="A37616">
        <v>37614</v>
      </c>
      <c r="B37616">
        <v>936.651221419443</v>
      </c>
      <c r="C37616">
        <v>1494.98851639994</v>
      </c>
    </row>
    <row r="37617" spans="1:3" x14ac:dyDescent="0.25">
      <c r="A37617">
        <v>37615</v>
      </c>
      <c r="B37617">
        <v>899.88622454421397</v>
      </c>
      <c r="C37617">
        <v>2381.7164441874502</v>
      </c>
    </row>
    <row r="37618" spans="1:3" x14ac:dyDescent="0.25">
      <c r="A37618">
        <v>37616</v>
      </c>
      <c r="B37618">
        <v>4260.6244735514501</v>
      </c>
      <c r="C37618">
        <v>3100.34701193824</v>
      </c>
    </row>
    <row r="37619" spans="1:3" x14ac:dyDescent="0.25">
      <c r="A37619">
        <v>37617</v>
      </c>
      <c r="B37619">
        <v>1990.4086207018099</v>
      </c>
      <c r="C37619">
        <v>801.44091504463393</v>
      </c>
    </row>
    <row r="37620" spans="1:3" x14ac:dyDescent="0.25">
      <c r="A37620">
        <v>37618</v>
      </c>
      <c r="B37620">
        <v>1109.38079402774</v>
      </c>
      <c r="C37620">
        <v>1348.7622194645</v>
      </c>
    </row>
    <row r="37621" spans="1:3" x14ac:dyDescent="0.25">
      <c r="A37621">
        <v>37619</v>
      </c>
      <c r="B37621">
        <v>3706.2328501902398</v>
      </c>
      <c r="C37621">
        <v>932.58896935627808</v>
      </c>
    </row>
    <row r="37622" spans="1:3" x14ac:dyDescent="0.25">
      <c r="A37622">
        <v>37620</v>
      </c>
      <c r="B37622">
        <v>4755.3844562306504</v>
      </c>
      <c r="C37622">
        <v>1855.81800360379</v>
      </c>
    </row>
    <row r="37623" spans="1:3" x14ac:dyDescent="0.25">
      <c r="A37623">
        <v>37621</v>
      </c>
      <c r="B37623">
        <v>1150.35621371195</v>
      </c>
      <c r="C37623">
        <v>3384.7342702309002</v>
      </c>
    </row>
    <row r="37624" spans="1:3" x14ac:dyDescent="0.25">
      <c r="A37624">
        <v>37622</v>
      </c>
      <c r="B37624">
        <v>4143.2255362671604</v>
      </c>
      <c r="C37624">
        <v>1976.79767468815</v>
      </c>
    </row>
    <row r="37625" spans="1:3" x14ac:dyDescent="0.25">
      <c r="A37625">
        <v>37623</v>
      </c>
      <c r="B37625">
        <v>1696.45961433809</v>
      </c>
      <c r="C37625">
        <v>1574.21789328506</v>
      </c>
    </row>
    <row r="37626" spans="1:3" x14ac:dyDescent="0.25">
      <c r="A37626">
        <v>37624</v>
      </c>
      <c r="B37626">
        <v>4788.1904965267604</v>
      </c>
      <c r="C37626">
        <v>3384.48009261982</v>
      </c>
    </row>
    <row r="37627" spans="1:3" x14ac:dyDescent="0.25">
      <c r="A37627">
        <v>37625</v>
      </c>
      <c r="B37627">
        <v>1939.60789743498</v>
      </c>
      <c r="C37627">
        <v>2610.7875556931199</v>
      </c>
    </row>
    <row r="37628" spans="1:3" x14ac:dyDescent="0.25">
      <c r="A37628">
        <v>37626</v>
      </c>
      <c r="B37628">
        <v>4806.4249556712202</v>
      </c>
      <c r="C37628">
        <v>3003.74826517466</v>
      </c>
    </row>
    <row r="37629" spans="1:3" x14ac:dyDescent="0.25">
      <c r="A37629">
        <v>37627</v>
      </c>
      <c r="B37629">
        <v>3137.1266947956901</v>
      </c>
      <c r="C37629">
        <v>1654.06899744058</v>
      </c>
    </row>
    <row r="37630" spans="1:3" x14ac:dyDescent="0.25">
      <c r="A37630">
        <v>37628</v>
      </c>
      <c r="B37630">
        <v>2592.6078815249598</v>
      </c>
      <c r="C37630">
        <v>32.5993638846398</v>
      </c>
    </row>
    <row r="37631" spans="1:3" x14ac:dyDescent="0.25">
      <c r="A37631">
        <v>37629</v>
      </c>
      <c r="B37631">
        <v>5003.9754486850497</v>
      </c>
      <c r="C37631">
        <v>1931.13634819954</v>
      </c>
    </row>
    <row r="37632" spans="1:3" x14ac:dyDescent="0.25">
      <c r="A37632">
        <v>37630</v>
      </c>
      <c r="B37632">
        <v>1027.7159594311299</v>
      </c>
      <c r="C37632">
        <v>1467.6606700417101</v>
      </c>
    </row>
    <row r="37633" spans="1:3" x14ac:dyDescent="0.25">
      <c r="A37633">
        <v>37631</v>
      </c>
      <c r="B37633">
        <v>4234.7857385838106</v>
      </c>
      <c r="C37633">
        <v>3025.2125785593798</v>
      </c>
    </row>
    <row r="37634" spans="1:3" x14ac:dyDescent="0.25">
      <c r="A37634">
        <v>37632</v>
      </c>
      <c r="B37634">
        <v>984.42821541331989</v>
      </c>
      <c r="C37634">
        <v>725.75950510434404</v>
      </c>
    </row>
    <row r="37635" spans="1:3" x14ac:dyDescent="0.25">
      <c r="A37635">
        <v>37633</v>
      </c>
      <c r="B37635">
        <v>2756.87124355894</v>
      </c>
      <c r="C37635">
        <v>2725.1557830188799</v>
      </c>
    </row>
    <row r="37636" spans="1:3" x14ac:dyDescent="0.25">
      <c r="A37636">
        <v>37634</v>
      </c>
      <c r="B37636">
        <v>5035.8954450297997</v>
      </c>
      <c r="C37636">
        <v>2885.7430077578101</v>
      </c>
    </row>
    <row r="37637" spans="1:3" x14ac:dyDescent="0.25">
      <c r="A37637">
        <v>37635</v>
      </c>
      <c r="B37637">
        <v>1348.43000605064</v>
      </c>
      <c r="C37637">
        <v>1314.9278824334101</v>
      </c>
    </row>
    <row r="37638" spans="1:3" x14ac:dyDescent="0.25">
      <c r="A37638">
        <v>37636</v>
      </c>
      <c r="B37638">
        <v>4990.9820326923709</v>
      </c>
      <c r="C37638">
        <v>1916.6631613142599</v>
      </c>
    </row>
    <row r="37639" spans="1:3" x14ac:dyDescent="0.25">
      <c r="A37639">
        <v>37637</v>
      </c>
      <c r="B37639">
        <v>317.67792078984002</v>
      </c>
      <c r="C37639">
        <v>2983.52168365325</v>
      </c>
    </row>
    <row r="37640" spans="1:3" x14ac:dyDescent="0.25">
      <c r="A37640">
        <v>37638</v>
      </c>
      <c r="B37640">
        <v>2587.7452489075199</v>
      </c>
      <c r="C37640">
        <v>109.454906669284</v>
      </c>
    </row>
    <row r="37641" spans="1:3" x14ac:dyDescent="0.25">
      <c r="A37641">
        <v>37639</v>
      </c>
      <c r="B37641">
        <v>3930.2602760181599</v>
      </c>
      <c r="C37641">
        <v>712.77529008991394</v>
      </c>
    </row>
    <row r="37642" spans="1:3" x14ac:dyDescent="0.25">
      <c r="A37642">
        <v>37640</v>
      </c>
      <c r="B37642">
        <v>3065.1701921694698</v>
      </c>
      <c r="C37642">
        <v>2105.51571820563</v>
      </c>
    </row>
    <row r="37643" spans="1:3" x14ac:dyDescent="0.25">
      <c r="A37643">
        <v>37641</v>
      </c>
      <c r="B37643">
        <v>4908.7968425702002</v>
      </c>
      <c r="C37643">
        <v>2153.0806898117198</v>
      </c>
    </row>
    <row r="37644" spans="1:3" x14ac:dyDescent="0.25">
      <c r="A37644">
        <v>37642</v>
      </c>
      <c r="B37644">
        <v>76.776293920616496</v>
      </c>
      <c r="C37644">
        <v>1902.5491286711299</v>
      </c>
    </row>
    <row r="37645" spans="1:3" x14ac:dyDescent="0.25">
      <c r="A37645">
        <v>37643</v>
      </c>
      <c r="B37645">
        <v>2555.1254585245401</v>
      </c>
      <c r="C37645">
        <v>2529.5944805138802</v>
      </c>
    </row>
    <row r="37646" spans="1:3" x14ac:dyDescent="0.25">
      <c r="A37646">
        <v>37644</v>
      </c>
      <c r="B37646">
        <v>2600.18698310331</v>
      </c>
      <c r="C37646">
        <v>1390.61980293087</v>
      </c>
    </row>
    <row r="37647" spans="1:3" x14ac:dyDescent="0.25">
      <c r="A37647">
        <v>37645</v>
      </c>
      <c r="B37647">
        <v>257.91344124519497</v>
      </c>
      <c r="C37647">
        <v>2822.24309395814</v>
      </c>
    </row>
    <row r="37648" spans="1:3" x14ac:dyDescent="0.25">
      <c r="A37648">
        <v>37646</v>
      </c>
      <c r="B37648">
        <v>2347.4319296482399</v>
      </c>
      <c r="C37648">
        <v>2858.0324981265098</v>
      </c>
    </row>
    <row r="37649" spans="1:3" x14ac:dyDescent="0.25">
      <c r="A37649">
        <v>37647</v>
      </c>
      <c r="B37649">
        <v>2931.419990995711</v>
      </c>
      <c r="C37649">
        <v>3326.7136107645401</v>
      </c>
    </row>
    <row r="37650" spans="1:3" x14ac:dyDescent="0.25">
      <c r="A37650">
        <v>37648</v>
      </c>
      <c r="B37650">
        <v>2247.1176782111702</v>
      </c>
      <c r="C37650">
        <v>1268.6314722744501</v>
      </c>
    </row>
    <row r="37651" spans="1:3" x14ac:dyDescent="0.25">
      <c r="A37651">
        <v>37649</v>
      </c>
      <c r="B37651">
        <v>788.812879462448</v>
      </c>
      <c r="C37651">
        <v>334.73632450541697</v>
      </c>
    </row>
    <row r="37652" spans="1:3" x14ac:dyDescent="0.25">
      <c r="A37652">
        <v>37650</v>
      </c>
      <c r="B37652">
        <v>68.250405999820501</v>
      </c>
      <c r="C37652">
        <v>2106.1921719894899</v>
      </c>
    </row>
    <row r="37653" spans="1:3" x14ac:dyDescent="0.25">
      <c r="A37653">
        <v>37651</v>
      </c>
      <c r="B37653">
        <v>2957.8946654052802</v>
      </c>
      <c r="C37653">
        <v>430.55757679991802</v>
      </c>
    </row>
    <row r="37654" spans="1:3" x14ac:dyDescent="0.25">
      <c r="A37654">
        <v>37652</v>
      </c>
      <c r="B37654">
        <v>4494.0728930218893</v>
      </c>
      <c r="C37654">
        <v>498.96518093798699</v>
      </c>
    </row>
    <row r="37655" spans="1:3" x14ac:dyDescent="0.25">
      <c r="A37655">
        <v>37653</v>
      </c>
      <c r="B37655">
        <v>1309.36372801685</v>
      </c>
      <c r="C37655">
        <v>92.375570641287098</v>
      </c>
    </row>
    <row r="37656" spans="1:3" x14ac:dyDescent="0.25">
      <c r="A37656">
        <v>37654</v>
      </c>
      <c r="B37656">
        <v>3993.3304180841601</v>
      </c>
      <c r="C37656">
        <v>2075.2900965541098</v>
      </c>
    </row>
    <row r="37657" spans="1:3" x14ac:dyDescent="0.25">
      <c r="A37657">
        <v>37655</v>
      </c>
      <c r="B37657">
        <v>996.49407517878001</v>
      </c>
      <c r="C37657">
        <v>522.64408274069501</v>
      </c>
    </row>
    <row r="37658" spans="1:3" x14ac:dyDescent="0.25">
      <c r="A37658">
        <v>37656</v>
      </c>
      <c r="B37658">
        <v>3575.4814766403802</v>
      </c>
      <c r="C37658">
        <v>2239.3689833172898</v>
      </c>
    </row>
    <row r="37659" spans="1:3" x14ac:dyDescent="0.25">
      <c r="A37659">
        <v>37657</v>
      </c>
      <c r="B37659">
        <v>2503.3449557910999</v>
      </c>
      <c r="C37659">
        <v>1293.07548367512</v>
      </c>
    </row>
    <row r="37660" spans="1:3" x14ac:dyDescent="0.25">
      <c r="A37660">
        <v>37658</v>
      </c>
      <c r="B37660">
        <v>768.50911752670595</v>
      </c>
      <c r="C37660">
        <v>2504.5995048323498</v>
      </c>
    </row>
    <row r="37661" spans="1:3" x14ac:dyDescent="0.25">
      <c r="A37661">
        <v>37659</v>
      </c>
      <c r="B37661">
        <v>4817.1530304567495</v>
      </c>
      <c r="C37661">
        <v>2210.4174531684198</v>
      </c>
    </row>
    <row r="37662" spans="1:3" x14ac:dyDescent="0.25">
      <c r="A37662">
        <v>37660</v>
      </c>
      <c r="B37662">
        <v>4452.1245233488798</v>
      </c>
      <c r="C37662">
        <v>1350.72935636749</v>
      </c>
    </row>
    <row r="37663" spans="1:3" x14ac:dyDescent="0.25">
      <c r="A37663">
        <v>37661</v>
      </c>
      <c r="B37663">
        <v>4619.0467005117998</v>
      </c>
      <c r="C37663">
        <v>2645.69677474332</v>
      </c>
    </row>
    <row r="37664" spans="1:3" x14ac:dyDescent="0.25">
      <c r="A37664">
        <v>37662</v>
      </c>
      <c r="B37664">
        <v>3830.4707232349801</v>
      </c>
      <c r="C37664">
        <v>2071.7383795258102</v>
      </c>
    </row>
    <row r="37665" spans="1:3" x14ac:dyDescent="0.25">
      <c r="A37665">
        <v>37663</v>
      </c>
      <c r="B37665">
        <v>4366.3694511011399</v>
      </c>
      <c r="C37665">
        <v>1797.2707565717999</v>
      </c>
    </row>
    <row r="37666" spans="1:3" x14ac:dyDescent="0.25">
      <c r="A37666">
        <v>37664</v>
      </c>
      <c r="B37666">
        <v>203.706709744319</v>
      </c>
      <c r="C37666">
        <v>3233.6916171399389</v>
      </c>
    </row>
    <row r="37667" spans="1:3" x14ac:dyDescent="0.25">
      <c r="A37667">
        <v>37665</v>
      </c>
      <c r="B37667">
        <v>664.36444976941198</v>
      </c>
      <c r="C37667">
        <v>684.50578907174497</v>
      </c>
    </row>
    <row r="37668" spans="1:3" x14ac:dyDescent="0.25">
      <c r="A37668">
        <v>37666</v>
      </c>
      <c r="B37668">
        <v>3795.50894175947</v>
      </c>
      <c r="C37668">
        <v>827.45165406703291</v>
      </c>
    </row>
    <row r="37669" spans="1:3" x14ac:dyDescent="0.25">
      <c r="A37669">
        <v>37667</v>
      </c>
      <c r="B37669">
        <v>2450.0193677000102</v>
      </c>
      <c r="C37669">
        <v>1613.86122773481</v>
      </c>
    </row>
    <row r="37670" spans="1:3" x14ac:dyDescent="0.25">
      <c r="A37670">
        <v>37668</v>
      </c>
      <c r="B37670">
        <v>3876.5013313940699</v>
      </c>
      <c r="C37670">
        <v>3271.7368027049401</v>
      </c>
    </row>
    <row r="37671" spans="1:3" x14ac:dyDescent="0.25">
      <c r="A37671">
        <v>37669</v>
      </c>
      <c r="B37671">
        <v>3090.7989194386</v>
      </c>
      <c r="C37671">
        <v>1613.8332930712099</v>
      </c>
    </row>
    <row r="37672" spans="1:3" x14ac:dyDescent="0.25">
      <c r="A37672">
        <v>37670</v>
      </c>
      <c r="B37672">
        <v>4390.71212738551</v>
      </c>
      <c r="C37672">
        <v>1042.5977933867</v>
      </c>
    </row>
    <row r="37673" spans="1:3" x14ac:dyDescent="0.25">
      <c r="A37673">
        <v>37671</v>
      </c>
      <c r="B37673">
        <v>303.32034234819901</v>
      </c>
      <c r="C37673">
        <v>3263.8287607805401</v>
      </c>
    </row>
    <row r="37674" spans="1:3" x14ac:dyDescent="0.25">
      <c r="A37674">
        <v>37672</v>
      </c>
      <c r="B37674">
        <v>957.96900279787292</v>
      </c>
      <c r="C37674">
        <v>2225.0917538847002</v>
      </c>
    </row>
    <row r="37675" spans="1:3" x14ac:dyDescent="0.25">
      <c r="A37675">
        <v>37673</v>
      </c>
      <c r="B37675">
        <v>3085.30091794482</v>
      </c>
      <c r="C37675">
        <v>3002.6214959941999</v>
      </c>
    </row>
    <row r="37676" spans="1:3" x14ac:dyDescent="0.25">
      <c r="A37676">
        <v>37674</v>
      </c>
      <c r="B37676">
        <v>924.98940443696597</v>
      </c>
      <c r="C37676">
        <v>2412.23633769355</v>
      </c>
    </row>
    <row r="37677" spans="1:3" x14ac:dyDescent="0.25">
      <c r="A37677">
        <v>37675</v>
      </c>
      <c r="B37677">
        <v>1459.2443122734401</v>
      </c>
      <c r="C37677">
        <v>1157.6546103804501</v>
      </c>
    </row>
    <row r="37678" spans="1:3" x14ac:dyDescent="0.25">
      <c r="A37678">
        <v>37676</v>
      </c>
      <c r="B37678">
        <v>4607.3571555415101</v>
      </c>
      <c r="C37678">
        <v>1339.4453791656399</v>
      </c>
    </row>
    <row r="37679" spans="1:3" x14ac:dyDescent="0.25">
      <c r="A37679">
        <v>37677</v>
      </c>
      <c r="B37679">
        <v>3996.768127503979</v>
      </c>
      <c r="C37679">
        <v>2453.6106227026198</v>
      </c>
    </row>
    <row r="37680" spans="1:3" x14ac:dyDescent="0.25">
      <c r="A37680">
        <v>37678</v>
      </c>
      <c r="B37680">
        <v>4069.76937377799</v>
      </c>
      <c r="C37680">
        <v>2240.7213207800701</v>
      </c>
    </row>
    <row r="37681" spans="1:3" x14ac:dyDescent="0.25">
      <c r="A37681">
        <v>37679</v>
      </c>
      <c r="B37681">
        <v>2642.9580479239398</v>
      </c>
      <c r="C37681">
        <v>757.84111968048603</v>
      </c>
    </row>
    <row r="37682" spans="1:3" x14ac:dyDescent="0.25">
      <c r="A37682">
        <v>37680</v>
      </c>
      <c r="B37682">
        <v>944.893687840545</v>
      </c>
      <c r="C37682">
        <v>2671.1250077486302</v>
      </c>
    </row>
    <row r="37683" spans="1:3" x14ac:dyDescent="0.25">
      <c r="A37683">
        <v>37681</v>
      </c>
      <c r="B37683">
        <v>2581.2913791176202</v>
      </c>
      <c r="C37683">
        <v>3117.8964953744498</v>
      </c>
    </row>
    <row r="37684" spans="1:3" x14ac:dyDescent="0.25">
      <c r="A37684">
        <v>37682</v>
      </c>
      <c r="B37684">
        <v>851.79195506306598</v>
      </c>
      <c r="C37684">
        <v>1515.3272106725401</v>
      </c>
    </row>
    <row r="37685" spans="1:3" x14ac:dyDescent="0.25">
      <c r="A37685">
        <v>37683</v>
      </c>
      <c r="B37685">
        <v>2812.4653326695302</v>
      </c>
      <c r="C37685">
        <v>2301.07605251723</v>
      </c>
    </row>
    <row r="37686" spans="1:3" x14ac:dyDescent="0.25">
      <c r="A37686">
        <v>37684</v>
      </c>
      <c r="B37686">
        <v>1291.52164582818</v>
      </c>
      <c r="C37686">
        <v>652.82172633414496</v>
      </c>
    </row>
    <row r="37687" spans="1:3" x14ac:dyDescent="0.25">
      <c r="A37687">
        <v>37685</v>
      </c>
      <c r="B37687">
        <v>2253.8012136174498</v>
      </c>
      <c r="C37687">
        <v>18.2502508167222</v>
      </c>
    </row>
    <row r="37688" spans="1:3" x14ac:dyDescent="0.25">
      <c r="A37688">
        <v>37686</v>
      </c>
      <c r="B37688">
        <v>2049.2475144128698</v>
      </c>
      <c r="C37688">
        <v>3373.43569373743</v>
      </c>
    </row>
    <row r="37689" spans="1:3" x14ac:dyDescent="0.25">
      <c r="A37689">
        <v>37687</v>
      </c>
      <c r="B37689">
        <v>5095.1245316695504</v>
      </c>
      <c r="C37689">
        <v>2683.5710717331799</v>
      </c>
    </row>
    <row r="37690" spans="1:3" x14ac:dyDescent="0.25">
      <c r="A37690">
        <v>37688</v>
      </c>
      <c r="B37690">
        <v>486.08590712940099</v>
      </c>
      <c r="C37690">
        <v>3192.38080342576</v>
      </c>
    </row>
    <row r="37691" spans="1:3" x14ac:dyDescent="0.25">
      <c r="A37691">
        <v>37689</v>
      </c>
      <c r="B37691">
        <v>1496.1671505644299</v>
      </c>
      <c r="C37691">
        <v>1469.0797697814301</v>
      </c>
    </row>
    <row r="37692" spans="1:3" x14ac:dyDescent="0.25">
      <c r="A37692">
        <v>37690</v>
      </c>
      <c r="B37692">
        <v>3497.1712312414502</v>
      </c>
      <c r="C37692">
        <v>82.969099185937495</v>
      </c>
    </row>
    <row r="37693" spans="1:3" x14ac:dyDescent="0.25">
      <c r="A37693">
        <v>37691</v>
      </c>
      <c r="B37693">
        <v>420.50992972729699</v>
      </c>
      <c r="C37693">
        <v>1611.5862509804599</v>
      </c>
    </row>
    <row r="37694" spans="1:3" x14ac:dyDescent="0.25">
      <c r="A37694">
        <v>37692</v>
      </c>
      <c r="B37694">
        <v>3095.17860227458</v>
      </c>
      <c r="C37694">
        <v>371.322590861587</v>
      </c>
    </row>
    <row r="37695" spans="1:3" x14ac:dyDescent="0.25">
      <c r="A37695">
        <v>37693</v>
      </c>
      <c r="B37695">
        <v>4173.4382785117996</v>
      </c>
      <c r="C37695">
        <v>2303.4156353447502</v>
      </c>
    </row>
    <row r="37696" spans="1:3" x14ac:dyDescent="0.25">
      <c r="A37696">
        <v>37694</v>
      </c>
      <c r="B37696">
        <v>201.809919059702</v>
      </c>
      <c r="C37696">
        <v>2063.2068280834501</v>
      </c>
    </row>
    <row r="37697" spans="1:3" x14ac:dyDescent="0.25">
      <c r="A37697">
        <v>37695</v>
      </c>
      <c r="B37697">
        <v>2534.2714114037499</v>
      </c>
      <c r="C37697">
        <v>794.46050179318297</v>
      </c>
    </row>
    <row r="37698" spans="1:3" x14ac:dyDescent="0.25">
      <c r="A37698">
        <v>37696</v>
      </c>
      <c r="B37698">
        <v>1448.7395262140201</v>
      </c>
      <c r="C37698">
        <v>3251.728137671289</v>
      </c>
    </row>
    <row r="37699" spans="1:3" x14ac:dyDescent="0.25">
      <c r="A37699">
        <v>37697</v>
      </c>
      <c r="B37699">
        <v>2307.1152343193498</v>
      </c>
      <c r="C37699">
        <v>1229.30678747867</v>
      </c>
    </row>
    <row r="37700" spans="1:3" x14ac:dyDescent="0.25">
      <c r="A37700">
        <v>37698</v>
      </c>
      <c r="B37700">
        <v>4059.2489362663</v>
      </c>
      <c r="C37700">
        <v>752.37806672821</v>
      </c>
    </row>
    <row r="37701" spans="1:3" x14ac:dyDescent="0.25">
      <c r="A37701">
        <v>37699</v>
      </c>
      <c r="B37701">
        <v>3089.4525728500298</v>
      </c>
      <c r="C37701">
        <v>2673.0909019629398</v>
      </c>
    </row>
    <row r="37702" spans="1:3" x14ac:dyDescent="0.25">
      <c r="A37702">
        <v>37700</v>
      </c>
      <c r="B37702">
        <v>2987.31034769191</v>
      </c>
      <c r="C37702">
        <v>1556.65844758923</v>
      </c>
    </row>
    <row r="37703" spans="1:3" x14ac:dyDescent="0.25">
      <c r="A37703">
        <v>37701</v>
      </c>
      <c r="B37703">
        <v>4489.3052873419501</v>
      </c>
      <c r="C37703">
        <v>109.77762654361599</v>
      </c>
    </row>
    <row r="37704" spans="1:3" x14ac:dyDescent="0.25">
      <c r="A37704">
        <v>37702</v>
      </c>
      <c r="B37704">
        <v>1017.0528167582401</v>
      </c>
      <c r="C37704">
        <v>589.72486691347194</v>
      </c>
    </row>
    <row r="37705" spans="1:3" x14ac:dyDescent="0.25">
      <c r="A37705">
        <v>37703</v>
      </c>
      <c r="B37705">
        <v>1106.9131464013601</v>
      </c>
      <c r="C37705">
        <v>1015.27287431306</v>
      </c>
    </row>
    <row r="37706" spans="1:3" x14ac:dyDescent="0.25">
      <c r="A37706">
        <v>37704</v>
      </c>
      <c r="B37706">
        <v>4691.11762602626</v>
      </c>
      <c r="C37706">
        <v>2835.3619635368</v>
      </c>
    </row>
    <row r="37707" spans="1:3" x14ac:dyDescent="0.25">
      <c r="A37707">
        <v>37705</v>
      </c>
      <c r="B37707">
        <v>3505.7704933385698</v>
      </c>
      <c r="C37707">
        <v>2906.4037312282599</v>
      </c>
    </row>
    <row r="37708" spans="1:3" x14ac:dyDescent="0.25">
      <c r="A37708">
        <v>37706</v>
      </c>
      <c r="B37708">
        <v>2888.214285714289</v>
      </c>
      <c r="C37708">
        <v>1770.41369458499</v>
      </c>
    </row>
    <row r="37709" spans="1:3" x14ac:dyDescent="0.25">
      <c r="A37709">
        <v>37707</v>
      </c>
      <c r="B37709">
        <v>3647.8742348707401</v>
      </c>
      <c r="C37709">
        <v>1863.6543628309601</v>
      </c>
    </row>
    <row r="37710" spans="1:3" x14ac:dyDescent="0.25">
      <c r="A37710">
        <v>37708</v>
      </c>
      <c r="B37710">
        <v>2315.9184607361399</v>
      </c>
      <c r="C37710">
        <v>2821.2896296643198</v>
      </c>
    </row>
    <row r="37711" spans="1:3" x14ac:dyDescent="0.25">
      <c r="A37711">
        <v>37709</v>
      </c>
      <c r="B37711">
        <v>4613.6509505308904</v>
      </c>
      <c r="C37711">
        <v>2608.3293108644698</v>
      </c>
    </row>
    <row r="37712" spans="1:3" x14ac:dyDescent="0.25">
      <c r="A37712">
        <v>37710</v>
      </c>
      <c r="B37712">
        <v>3662.9856951689699</v>
      </c>
      <c r="C37712">
        <v>833.60008409800707</v>
      </c>
    </row>
    <row r="37713" spans="1:3" x14ac:dyDescent="0.25">
      <c r="A37713">
        <v>37711</v>
      </c>
      <c r="B37713">
        <v>916.93105701957199</v>
      </c>
      <c r="C37713">
        <v>2302.7944775267301</v>
      </c>
    </row>
    <row r="37714" spans="1:3" x14ac:dyDescent="0.25">
      <c r="A37714">
        <v>37712</v>
      </c>
      <c r="B37714">
        <v>4004.528453114071</v>
      </c>
      <c r="C37714">
        <v>1881.21682326373</v>
      </c>
    </row>
    <row r="37715" spans="1:3" x14ac:dyDescent="0.25">
      <c r="A37715">
        <v>37713</v>
      </c>
      <c r="B37715">
        <v>4457.78799956891</v>
      </c>
      <c r="C37715">
        <v>2147.46646545775</v>
      </c>
    </row>
    <row r="37716" spans="1:3" x14ac:dyDescent="0.25">
      <c r="A37716">
        <v>37714</v>
      </c>
      <c r="B37716">
        <v>306.81730305168799</v>
      </c>
      <c r="C37716">
        <v>2614.5782215655399</v>
      </c>
    </row>
    <row r="37717" spans="1:3" x14ac:dyDescent="0.25">
      <c r="A37717">
        <v>37715</v>
      </c>
      <c r="B37717">
        <v>1436.7204805537999</v>
      </c>
      <c r="C37717">
        <v>2200.0775060403598</v>
      </c>
    </row>
    <row r="37718" spans="1:3" x14ac:dyDescent="0.25">
      <c r="A37718">
        <v>37716</v>
      </c>
      <c r="B37718">
        <v>2966.4466778968799</v>
      </c>
      <c r="C37718">
        <v>1042.5264913149599</v>
      </c>
    </row>
    <row r="37719" spans="1:3" x14ac:dyDescent="0.25">
      <c r="A37719">
        <v>37717</v>
      </c>
      <c r="B37719">
        <v>4500.8986577734404</v>
      </c>
      <c r="C37719">
        <v>1176.53421770666</v>
      </c>
    </row>
    <row r="37720" spans="1:3" x14ac:dyDescent="0.25">
      <c r="A37720">
        <v>37718</v>
      </c>
      <c r="B37720">
        <v>3796.8497684961499</v>
      </c>
      <c r="C37720">
        <v>3203.265868350481</v>
      </c>
    </row>
    <row r="37721" spans="1:3" x14ac:dyDescent="0.25">
      <c r="A37721">
        <v>37719</v>
      </c>
      <c r="B37721">
        <v>2964.66449102248</v>
      </c>
      <c r="C37721">
        <v>1521.75228929588</v>
      </c>
    </row>
    <row r="37722" spans="1:3" x14ac:dyDescent="0.25">
      <c r="A37722">
        <v>37720</v>
      </c>
      <c r="B37722">
        <v>2560.1724770589299</v>
      </c>
      <c r="C37722">
        <v>1744.1437863382801</v>
      </c>
    </row>
    <row r="37723" spans="1:3" x14ac:dyDescent="0.25">
      <c r="A37723">
        <v>37721</v>
      </c>
      <c r="B37723">
        <v>156.820702033743</v>
      </c>
      <c r="C37723">
        <v>2157.0276069728502</v>
      </c>
    </row>
    <row r="37724" spans="1:3" x14ac:dyDescent="0.25">
      <c r="A37724">
        <v>37722</v>
      </c>
      <c r="B37724">
        <v>4114.1267891240404</v>
      </c>
      <c r="C37724">
        <v>2045.6815138913901</v>
      </c>
    </row>
    <row r="37725" spans="1:3" x14ac:dyDescent="0.25">
      <c r="A37725">
        <v>37723</v>
      </c>
      <c r="B37725">
        <v>4911.9927979244503</v>
      </c>
      <c r="C37725">
        <v>3303.6082136630098</v>
      </c>
    </row>
    <row r="37726" spans="1:3" x14ac:dyDescent="0.25">
      <c r="A37726">
        <v>37724</v>
      </c>
      <c r="B37726">
        <v>1668.0124684528</v>
      </c>
      <c r="C37726">
        <v>3176.4614065269611</v>
      </c>
    </row>
    <row r="37727" spans="1:3" x14ac:dyDescent="0.25">
      <c r="A37727">
        <v>37725</v>
      </c>
      <c r="B37727">
        <v>3122.2230427193299</v>
      </c>
      <c r="C37727">
        <v>1032.2504300851699</v>
      </c>
    </row>
    <row r="37728" spans="1:3" x14ac:dyDescent="0.25">
      <c r="A37728">
        <v>37726</v>
      </c>
      <c r="B37728">
        <v>1421.8129988313401</v>
      </c>
      <c r="C37728">
        <v>1208.8030027120501</v>
      </c>
    </row>
    <row r="37729" spans="1:3" x14ac:dyDescent="0.25">
      <c r="A37729">
        <v>37727</v>
      </c>
      <c r="B37729">
        <v>1842.7570096919101</v>
      </c>
      <c r="C37729">
        <v>3379.5044217735999</v>
      </c>
    </row>
    <row r="37730" spans="1:3" x14ac:dyDescent="0.25">
      <c r="A37730">
        <v>37728</v>
      </c>
      <c r="B37730">
        <v>4535.3343982552597</v>
      </c>
      <c r="C37730">
        <v>320.48867236675198</v>
      </c>
    </row>
    <row r="37731" spans="1:3" x14ac:dyDescent="0.25">
      <c r="A37731">
        <v>37729</v>
      </c>
      <c r="B37731">
        <v>2816.79321273196</v>
      </c>
      <c r="C37731">
        <v>1704.0588233256201</v>
      </c>
    </row>
    <row r="37732" spans="1:3" x14ac:dyDescent="0.25">
      <c r="A37732">
        <v>37730</v>
      </c>
      <c r="B37732">
        <v>1410.2799861855599</v>
      </c>
      <c r="C37732">
        <v>2825.2798233250001</v>
      </c>
    </row>
    <row r="37733" spans="1:3" x14ac:dyDescent="0.25">
      <c r="A37733">
        <v>37731</v>
      </c>
      <c r="B37733">
        <v>95.459272968002708</v>
      </c>
      <c r="C37733">
        <v>3264.7192804050701</v>
      </c>
    </row>
    <row r="37734" spans="1:3" x14ac:dyDescent="0.25">
      <c r="A37734">
        <v>37732</v>
      </c>
      <c r="B37734">
        <v>1205.5636316964701</v>
      </c>
      <c r="C37734">
        <v>160.927485100398</v>
      </c>
    </row>
    <row r="37735" spans="1:3" x14ac:dyDescent="0.25">
      <c r="A37735">
        <v>37733</v>
      </c>
      <c r="B37735">
        <v>1390.99703131465</v>
      </c>
      <c r="C37735">
        <v>3169.4748483441399</v>
      </c>
    </row>
    <row r="37736" spans="1:3" x14ac:dyDescent="0.25">
      <c r="A37736">
        <v>37734</v>
      </c>
      <c r="B37736">
        <v>587.75578149028399</v>
      </c>
      <c r="C37736">
        <v>3012.18340689352</v>
      </c>
    </row>
    <row r="37737" spans="1:3" x14ac:dyDescent="0.25">
      <c r="A37737">
        <v>37735</v>
      </c>
      <c r="B37737">
        <v>2313.8407617594198</v>
      </c>
      <c r="C37737">
        <v>2547.7746587285501</v>
      </c>
    </row>
    <row r="37738" spans="1:3" x14ac:dyDescent="0.25">
      <c r="A37738">
        <v>37736</v>
      </c>
      <c r="B37738">
        <v>1962.1988663991899</v>
      </c>
      <c r="C37738">
        <v>2794.37460310817</v>
      </c>
    </row>
    <row r="37739" spans="1:3" x14ac:dyDescent="0.25">
      <c r="A37739">
        <v>37737</v>
      </c>
      <c r="B37739">
        <v>4377.7882860728396</v>
      </c>
      <c r="C37739">
        <v>1305.6289940786701</v>
      </c>
    </row>
    <row r="37740" spans="1:3" x14ac:dyDescent="0.25">
      <c r="A37740">
        <v>37738</v>
      </c>
      <c r="B37740">
        <v>4465.2803820119198</v>
      </c>
      <c r="C37740">
        <v>481.95740909182098</v>
      </c>
    </row>
    <row r="37741" spans="1:3" x14ac:dyDescent="0.25">
      <c r="A37741">
        <v>37739</v>
      </c>
      <c r="B37741">
        <v>1955.6721012401799</v>
      </c>
      <c r="C37741">
        <v>1445.29545791083</v>
      </c>
    </row>
    <row r="37742" spans="1:3" x14ac:dyDescent="0.25">
      <c r="A37742">
        <v>37740</v>
      </c>
      <c r="B37742">
        <v>4555.2818257203899</v>
      </c>
      <c r="C37742">
        <v>2339.3477119580798</v>
      </c>
    </row>
    <row r="37743" spans="1:3" x14ac:dyDescent="0.25">
      <c r="A37743">
        <v>37741</v>
      </c>
      <c r="B37743">
        <v>1044.41429669587</v>
      </c>
      <c r="C37743">
        <v>1034.0375414771599</v>
      </c>
    </row>
    <row r="37744" spans="1:3" x14ac:dyDescent="0.25">
      <c r="A37744">
        <v>37742</v>
      </c>
      <c r="B37744">
        <v>79.898695647514003</v>
      </c>
      <c r="C37744">
        <v>3168.2144768889302</v>
      </c>
    </row>
    <row r="37745" spans="1:3" x14ac:dyDescent="0.25">
      <c r="A37745">
        <v>37743</v>
      </c>
      <c r="B37745">
        <v>3755.0671429208501</v>
      </c>
      <c r="C37745">
        <v>2781.2107390568999</v>
      </c>
    </row>
    <row r="37746" spans="1:3" x14ac:dyDescent="0.25">
      <c r="A37746">
        <v>37744</v>
      </c>
      <c r="B37746">
        <v>3917.0994072117001</v>
      </c>
      <c r="C37746">
        <v>2755.08664350458</v>
      </c>
    </row>
    <row r="37747" spans="1:3" x14ac:dyDescent="0.25">
      <c r="A37747">
        <v>37745</v>
      </c>
      <c r="B37747">
        <v>2220.9638025934</v>
      </c>
      <c r="C37747">
        <v>1823.5707427203199</v>
      </c>
    </row>
    <row r="37748" spans="1:3" x14ac:dyDescent="0.25">
      <c r="A37748">
        <v>37746</v>
      </c>
      <c r="B37748">
        <v>2594.5299652338699</v>
      </c>
      <c r="C37748">
        <v>237.87659412384099</v>
      </c>
    </row>
    <row r="37749" spans="1:3" x14ac:dyDescent="0.25">
      <c r="A37749">
        <v>37747</v>
      </c>
      <c r="B37749">
        <v>1336.64561361711</v>
      </c>
      <c r="C37749">
        <v>3332.8363481142701</v>
      </c>
    </row>
    <row r="37750" spans="1:3" x14ac:dyDescent="0.25">
      <c r="A37750">
        <v>37748</v>
      </c>
      <c r="B37750">
        <v>2879.4267187333498</v>
      </c>
      <c r="C37750">
        <v>2641.7251240869</v>
      </c>
    </row>
    <row r="37751" spans="1:3" x14ac:dyDescent="0.25">
      <c r="A37751">
        <v>37749</v>
      </c>
      <c r="B37751">
        <v>1428.0778350748001</v>
      </c>
      <c r="C37751">
        <v>3340.3714044335802</v>
      </c>
    </row>
    <row r="37752" spans="1:3" x14ac:dyDescent="0.25">
      <c r="A37752">
        <v>37750</v>
      </c>
      <c r="B37752">
        <v>2908.922984357619</v>
      </c>
      <c r="C37752">
        <v>1804.71298971442</v>
      </c>
    </row>
    <row r="37753" spans="1:3" x14ac:dyDescent="0.25">
      <c r="A37753">
        <v>37751</v>
      </c>
      <c r="B37753">
        <v>4396.1622368005392</v>
      </c>
      <c r="C37753">
        <v>1577.6124483809001</v>
      </c>
    </row>
    <row r="37754" spans="1:3" x14ac:dyDescent="0.25">
      <c r="A37754">
        <v>37752</v>
      </c>
      <c r="B37754">
        <v>1032.4080992597801</v>
      </c>
      <c r="C37754">
        <v>2268.3852233585098</v>
      </c>
    </row>
    <row r="37755" spans="1:3" x14ac:dyDescent="0.25">
      <c r="A37755">
        <v>37753</v>
      </c>
      <c r="B37755">
        <v>3700.3369450599598</v>
      </c>
      <c r="C37755">
        <v>3041.4021876103402</v>
      </c>
    </row>
    <row r="37756" spans="1:3" x14ac:dyDescent="0.25">
      <c r="A37756">
        <v>37754</v>
      </c>
      <c r="B37756">
        <v>2307.2925789063502</v>
      </c>
      <c r="C37756">
        <v>1481.9045045139401</v>
      </c>
    </row>
    <row r="37757" spans="1:3" x14ac:dyDescent="0.25">
      <c r="A37757">
        <v>37755</v>
      </c>
      <c r="B37757">
        <v>2247.3191959246701</v>
      </c>
      <c r="C37757">
        <v>46.458030183117401</v>
      </c>
    </row>
    <row r="37758" spans="1:3" x14ac:dyDescent="0.25">
      <c r="A37758">
        <v>37756</v>
      </c>
      <c r="B37758">
        <v>3103.77532117384</v>
      </c>
      <c r="C37758">
        <v>364.35695416890502</v>
      </c>
    </row>
    <row r="37759" spans="1:3" x14ac:dyDescent="0.25">
      <c r="A37759">
        <v>37757</v>
      </c>
      <c r="B37759">
        <v>1108.62274928031</v>
      </c>
      <c r="C37759">
        <v>2500.21595469462</v>
      </c>
    </row>
    <row r="37760" spans="1:3" x14ac:dyDescent="0.25">
      <c r="A37760">
        <v>37758</v>
      </c>
      <c r="B37760">
        <v>4863.5927527070298</v>
      </c>
      <c r="C37760">
        <v>1665.29254077059</v>
      </c>
    </row>
    <row r="37761" spans="1:3" x14ac:dyDescent="0.25">
      <c r="A37761">
        <v>37759</v>
      </c>
      <c r="B37761">
        <v>535.893823912676</v>
      </c>
      <c r="C37761">
        <v>3381.5893653389498</v>
      </c>
    </row>
    <row r="37762" spans="1:3" x14ac:dyDescent="0.25">
      <c r="A37762">
        <v>37760</v>
      </c>
      <c r="B37762">
        <v>2945.8679862856402</v>
      </c>
      <c r="C37762">
        <v>685.74956019014303</v>
      </c>
    </row>
    <row r="37763" spans="1:3" x14ac:dyDescent="0.25">
      <c r="A37763">
        <v>37761</v>
      </c>
      <c r="B37763">
        <v>2509.1351784992398</v>
      </c>
      <c r="C37763">
        <v>1389.3965080806599</v>
      </c>
    </row>
    <row r="37764" spans="1:3" x14ac:dyDescent="0.25">
      <c r="A37764">
        <v>37762</v>
      </c>
      <c r="B37764">
        <v>564.65200492430802</v>
      </c>
      <c r="C37764">
        <v>1553.1941319165501</v>
      </c>
    </row>
    <row r="37765" spans="1:3" x14ac:dyDescent="0.25">
      <c r="A37765">
        <v>37763</v>
      </c>
      <c r="B37765">
        <v>3091.9419768797702</v>
      </c>
      <c r="C37765">
        <v>2597.77467788796</v>
      </c>
    </row>
    <row r="37766" spans="1:3" x14ac:dyDescent="0.25">
      <c r="A37766">
        <v>37764</v>
      </c>
      <c r="B37766">
        <v>3438.5722824253799</v>
      </c>
      <c r="C37766">
        <v>3017.7874927112898</v>
      </c>
    </row>
    <row r="37767" spans="1:3" x14ac:dyDescent="0.25">
      <c r="A37767">
        <v>37765</v>
      </c>
      <c r="B37767">
        <v>2266.0816563571998</v>
      </c>
      <c r="C37767">
        <v>1399.5184584834799</v>
      </c>
    </row>
    <row r="37768" spans="1:3" x14ac:dyDescent="0.25">
      <c r="A37768">
        <v>37766</v>
      </c>
      <c r="B37768">
        <v>1473.2003867000001</v>
      </c>
      <c r="C37768">
        <v>1456.30651570175</v>
      </c>
    </row>
    <row r="37769" spans="1:3" x14ac:dyDescent="0.25">
      <c r="A37769">
        <v>37767</v>
      </c>
      <c r="B37769">
        <v>2895.4157199245801</v>
      </c>
      <c r="C37769">
        <v>1818.59329759763</v>
      </c>
    </row>
    <row r="37770" spans="1:3" x14ac:dyDescent="0.25">
      <c r="A37770">
        <v>37768</v>
      </c>
      <c r="B37770">
        <v>3038.1180028254398</v>
      </c>
      <c r="C37770">
        <v>642.29512314055296</v>
      </c>
    </row>
    <row r="37771" spans="1:3" x14ac:dyDescent="0.25">
      <c r="A37771">
        <v>37769</v>
      </c>
      <c r="B37771">
        <v>2221.8781035407001</v>
      </c>
      <c r="C37771">
        <v>2212.1116528704702</v>
      </c>
    </row>
    <row r="37772" spans="1:3" x14ac:dyDescent="0.25">
      <c r="A37772">
        <v>37770</v>
      </c>
      <c r="B37772">
        <v>2368.1203394303202</v>
      </c>
      <c r="C37772">
        <v>355.138572243314</v>
      </c>
    </row>
    <row r="37773" spans="1:3" x14ac:dyDescent="0.25">
      <c r="A37773">
        <v>37771</v>
      </c>
      <c r="B37773">
        <v>305.973530261164</v>
      </c>
      <c r="C37773">
        <v>2846.6649757497198</v>
      </c>
    </row>
    <row r="37774" spans="1:3" x14ac:dyDescent="0.25">
      <c r="A37774">
        <v>37772</v>
      </c>
      <c r="B37774">
        <v>807.41393735056397</v>
      </c>
      <c r="C37774">
        <v>2140.85966681326</v>
      </c>
    </row>
    <row r="37775" spans="1:3" x14ac:dyDescent="0.25">
      <c r="A37775">
        <v>37773</v>
      </c>
      <c r="B37775">
        <v>4607.14580213728</v>
      </c>
      <c r="C37775">
        <v>1207.52789275033</v>
      </c>
    </row>
    <row r="37776" spans="1:3" x14ac:dyDescent="0.25">
      <c r="A37776">
        <v>37774</v>
      </c>
      <c r="B37776">
        <v>2499.4190462798101</v>
      </c>
      <c r="C37776">
        <v>1636.69549377152</v>
      </c>
    </row>
    <row r="37777" spans="1:3" x14ac:dyDescent="0.25">
      <c r="A37777">
        <v>37775</v>
      </c>
      <c r="B37777">
        <v>2012.2966463861601</v>
      </c>
      <c r="C37777">
        <v>3278.0277810197399</v>
      </c>
    </row>
    <row r="37778" spans="1:3" x14ac:dyDescent="0.25">
      <c r="A37778">
        <v>37776</v>
      </c>
      <c r="B37778">
        <v>3928.84233967415</v>
      </c>
      <c r="C37778">
        <v>2764.3750544036202</v>
      </c>
    </row>
    <row r="37779" spans="1:3" x14ac:dyDescent="0.25">
      <c r="A37779">
        <v>37777</v>
      </c>
      <c r="B37779">
        <v>3085.5198133660201</v>
      </c>
      <c r="C37779">
        <v>2591.5859745532998</v>
      </c>
    </row>
    <row r="37780" spans="1:3" x14ac:dyDescent="0.25">
      <c r="A37780">
        <v>37778</v>
      </c>
      <c r="B37780">
        <v>3510.4520100087202</v>
      </c>
      <c r="C37780">
        <v>471.60299597319698</v>
      </c>
    </row>
    <row r="37781" spans="1:3" x14ac:dyDescent="0.25">
      <c r="A37781">
        <v>37779</v>
      </c>
      <c r="B37781">
        <v>1481.07726055125</v>
      </c>
      <c r="C37781">
        <v>3333.6203988424099</v>
      </c>
    </row>
    <row r="37782" spans="1:3" x14ac:dyDescent="0.25">
      <c r="A37782">
        <v>37780</v>
      </c>
      <c r="B37782">
        <v>2815.1669909700099</v>
      </c>
      <c r="C37782">
        <v>496.89837612745703</v>
      </c>
    </row>
    <row r="37783" spans="1:3" x14ac:dyDescent="0.25">
      <c r="A37783">
        <v>37781</v>
      </c>
      <c r="B37783">
        <v>3678.2543836476002</v>
      </c>
      <c r="C37783">
        <v>2088.5165624105798</v>
      </c>
    </row>
    <row r="37784" spans="1:3" x14ac:dyDescent="0.25">
      <c r="A37784">
        <v>37782</v>
      </c>
      <c r="B37784">
        <v>75.2139055352567</v>
      </c>
      <c r="C37784">
        <v>2849.0915595766701</v>
      </c>
    </row>
    <row r="37785" spans="1:3" x14ac:dyDescent="0.25">
      <c r="A37785">
        <v>37783</v>
      </c>
      <c r="B37785">
        <v>2804.5075778298201</v>
      </c>
      <c r="C37785">
        <v>755.57915097622799</v>
      </c>
    </row>
    <row r="37786" spans="1:3" x14ac:dyDescent="0.25">
      <c r="A37786">
        <v>37784</v>
      </c>
      <c r="B37786">
        <v>1466.2747173584301</v>
      </c>
      <c r="C37786">
        <v>2776.2584297326898</v>
      </c>
    </row>
    <row r="37787" spans="1:3" x14ac:dyDescent="0.25">
      <c r="A37787">
        <v>37785</v>
      </c>
      <c r="B37787">
        <v>305.36989609757802</v>
      </c>
      <c r="C37787">
        <v>3326.2723413437898</v>
      </c>
    </row>
    <row r="37788" spans="1:3" x14ac:dyDescent="0.25">
      <c r="A37788">
        <v>37786</v>
      </c>
      <c r="B37788">
        <v>2985.08</v>
      </c>
      <c r="C37788">
        <v>1721.5965517278501</v>
      </c>
    </row>
    <row r="37789" spans="1:3" x14ac:dyDescent="0.25">
      <c r="A37789">
        <v>37787</v>
      </c>
      <c r="B37789">
        <v>416.24726887362499</v>
      </c>
      <c r="C37789">
        <v>3396.2451991575999</v>
      </c>
    </row>
    <row r="37790" spans="1:3" x14ac:dyDescent="0.25">
      <c r="A37790">
        <v>37788</v>
      </c>
      <c r="B37790">
        <v>3110.1531284318999</v>
      </c>
      <c r="C37790">
        <v>1587.6213768197399</v>
      </c>
    </row>
    <row r="37791" spans="1:3" x14ac:dyDescent="0.25">
      <c r="A37791">
        <v>37789</v>
      </c>
      <c r="B37791">
        <v>931.25992243338396</v>
      </c>
      <c r="C37791">
        <v>3144.5332437315401</v>
      </c>
    </row>
    <row r="37792" spans="1:3" x14ac:dyDescent="0.25">
      <c r="A37792">
        <v>37790</v>
      </c>
      <c r="B37792">
        <v>2031.7524500662801</v>
      </c>
      <c r="C37792">
        <v>157.51738765905</v>
      </c>
    </row>
    <row r="37793" spans="1:3" x14ac:dyDescent="0.25">
      <c r="A37793">
        <v>37791</v>
      </c>
      <c r="B37793">
        <v>3272.4727329423199</v>
      </c>
      <c r="C37793">
        <v>874.831671891871</v>
      </c>
    </row>
    <row r="37794" spans="1:3" x14ac:dyDescent="0.25">
      <c r="A37794">
        <v>37792</v>
      </c>
      <c r="B37794">
        <v>851.88651520476697</v>
      </c>
      <c r="C37794">
        <v>1560.70311993934</v>
      </c>
    </row>
    <row r="37795" spans="1:3" x14ac:dyDescent="0.25">
      <c r="A37795">
        <v>37793</v>
      </c>
      <c r="B37795">
        <v>4265.2379844961206</v>
      </c>
      <c r="C37795">
        <v>40.9475544044017</v>
      </c>
    </row>
    <row r="37796" spans="1:3" x14ac:dyDescent="0.25">
      <c r="A37796">
        <v>37794</v>
      </c>
      <c r="B37796">
        <v>2142.5966087492102</v>
      </c>
      <c r="C37796">
        <v>2900.8619628543302</v>
      </c>
    </row>
    <row r="37797" spans="1:3" x14ac:dyDescent="0.25">
      <c r="A37797">
        <v>37795</v>
      </c>
      <c r="B37797">
        <v>550.23527218213303</v>
      </c>
      <c r="C37797">
        <v>2592.6622135492798</v>
      </c>
    </row>
    <row r="37798" spans="1:3" x14ac:dyDescent="0.25">
      <c r="A37798">
        <v>37796</v>
      </c>
      <c r="B37798">
        <v>3014.00936330575</v>
      </c>
      <c r="C37798">
        <v>95.101578184679511</v>
      </c>
    </row>
    <row r="37799" spans="1:3" x14ac:dyDescent="0.25">
      <c r="A37799">
        <v>37797</v>
      </c>
      <c r="B37799">
        <v>4794.8162742170298</v>
      </c>
      <c r="C37799">
        <v>3059.6798094451301</v>
      </c>
    </row>
    <row r="37800" spans="1:3" x14ac:dyDescent="0.25">
      <c r="A37800">
        <v>37798</v>
      </c>
      <c r="B37800">
        <v>4521.1321838805798</v>
      </c>
      <c r="C37800">
        <v>2038.40508464919</v>
      </c>
    </row>
    <row r="37801" spans="1:3" x14ac:dyDescent="0.25">
      <c r="A37801">
        <v>37799</v>
      </c>
      <c r="B37801">
        <v>4858.0177491348304</v>
      </c>
      <c r="C37801">
        <v>2429.4667395942301</v>
      </c>
    </row>
    <row r="37802" spans="1:3" x14ac:dyDescent="0.25">
      <c r="A37802">
        <v>37800</v>
      </c>
      <c r="B37802">
        <v>1274.7522354703999</v>
      </c>
      <c r="C37802">
        <v>2900.9891053753199</v>
      </c>
    </row>
    <row r="37803" spans="1:3" x14ac:dyDescent="0.25">
      <c r="A37803">
        <v>37801</v>
      </c>
      <c r="B37803">
        <v>1249.84479056845</v>
      </c>
      <c r="C37803">
        <v>3074.8701798799202</v>
      </c>
    </row>
    <row r="37804" spans="1:3" x14ac:dyDescent="0.25">
      <c r="A37804">
        <v>37802</v>
      </c>
      <c r="B37804">
        <v>2006.33766586717</v>
      </c>
      <c r="C37804">
        <v>427.47706639551302</v>
      </c>
    </row>
    <row r="37805" spans="1:3" x14ac:dyDescent="0.25">
      <c r="A37805">
        <v>37803</v>
      </c>
      <c r="B37805">
        <v>2629.1149352961202</v>
      </c>
      <c r="C37805">
        <v>1275.3304650979901</v>
      </c>
    </row>
    <row r="37806" spans="1:3" x14ac:dyDescent="0.25">
      <c r="A37806">
        <v>37804</v>
      </c>
      <c r="B37806">
        <v>1754.98854876312</v>
      </c>
      <c r="C37806">
        <v>376.90071209338402</v>
      </c>
    </row>
    <row r="37807" spans="1:3" x14ac:dyDescent="0.25">
      <c r="A37807">
        <v>37805</v>
      </c>
      <c r="B37807">
        <v>3645.8668364968398</v>
      </c>
      <c r="C37807">
        <v>1593.7251488438999</v>
      </c>
    </row>
    <row r="37808" spans="1:3" x14ac:dyDescent="0.25">
      <c r="A37808">
        <v>37806</v>
      </c>
      <c r="B37808">
        <v>4650.2888099419106</v>
      </c>
      <c r="C37808">
        <v>2019.6237567983401</v>
      </c>
    </row>
    <row r="37809" spans="1:3" x14ac:dyDescent="0.25">
      <c r="A37809">
        <v>37807</v>
      </c>
      <c r="B37809">
        <v>3109.0325114469401</v>
      </c>
      <c r="C37809">
        <v>1014.08392388097</v>
      </c>
    </row>
    <row r="37810" spans="1:3" x14ac:dyDescent="0.25">
      <c r="A37810">
        <v>37808</v>
      </c>
      <c r="B37810">
        <v>4865.0544486159006</v>
      </c>
      <c r="C37810">
        <v>2819.3417915221999</v>
      </c>
    </row>
    <row r="37811" spans="1:3" x14ac:dyDescent="0.25">
      <c r="A37811">
        <v>37809</v>
      </c>
      <c r="B37811">
        <v>890.19101320966797</v>
      </c>
      <c r="C37811">
        <v>1159.01597244242</v>
      </c>
    </row>
    <row r="37812" spans="1:3" x14ac:dyDescent="0.25">
      <c r="A37812">
        <v>37810</v>
      </c>
      <c r="B37812">
        <v>4611.47937916299</v>
      </c>
      <c r="C37812">
        <v>2454.5023438767698</v>
      </c>
    </row>
    <row r="37813" spans="1:3" x14ac:dyDescent="0.25">
      <c r="A37813">
        <v>37811</v>
      </c>
      <c r="B37813">
        <v>2796.0923063400901</v>
      </c>
      <c r="C37813">
        <v>2495.2133641934802</v>
      </c>
    </row>
    <row r="37814" spans="1:3" x14ac:dyDescent="0.25">
      <c r="A37814">
        <v>37812</v>
      </c>
      <c r="B37814">
        <v>1719.0553390263301</v>
      </c>
      <c r="C37814">
        <v>14.8697785012005</v>
      </c>
    </row>
    <row r="37815" spans="1:3" x14ac:dyDescent="0.25">
      <c r="A37815">
        <v>37813</v>
      </c>
      <c r="B37815">
        <v>865.40186991625899</v>
      </c>
      <c r="C37815">
        <v>392.82968976548989</v>
      </c>
    </row>
    <row r="37816" spans="1:3" x14ac:dyDescent="0.25">
      <c r="A37816">
        <v>37814</v>
      </c>
      <c r="B37816">
        <v>864.03327804132994</v>
      </c>
      <c r="C37816">
        <v>2017.24460960734</v>
      </c>
    </row>
    <row r="37817" spans="1:3" x14ac:dyDescent="0.25">
      <c r="A37817">
        <v>37815</v>
      </c>
      <c r="B37817">
        <v>1462.78956791624</v>
      </c>
      <c r="C37817">
        <v>17.904050170313901</v>
      </c>
    </row>
    <row r="37818" spans="1:3" x14ac:dyDescent="0.25">
      <c r="A37818">
        <v>37816</v>
      </c>
      <c r="B37818">
        <v>4948.3817585420202</v>
      </c>
      <c r="C37818">
        <v>2606.3119824723799</v>
      </c>
    </row>
    <row r="37819" spans="1:3" x14ac:dyDescent="0.25">
      <c r="A37819">
        <v>37817</v>
      </c>
      <c r="B37819">
        <v>4931.1983426392999</v>
      </c>
      <c r="C37819">
        <v>2158.38867488913</v>
      </c>
    </row>
    <row r="37820" spans="1:3" x14ac:dyDescent="0.25">
      <c r="A37820">
        <v>37818</v>
      </c>
      <c r="B37820">
        <v>1432.7881404744801</v>
      </c>
      <c r="C37820">
        <v>970.81153194388901</v>
      </c>
    </row>
    <row r="37821" spans="1:3" x14ac:dyDescent="0.25">
      <c r="A37821">
        <v>37819</v>
      </c>
      <c r="B37821">
        <v>987.88819521460698</v>
      </c>
      <c r="C37821">
        <v>1114.86308803766</v>
      </c>
    </row>
    <row r="37822" spans="1:3" x14ac:dyDescent="0.25">
      <c r="A37822">
        <v>37820</v>
      </c>
      <c r="B37822">
        <v>1917.9844749849401</v>
      </c>
      <c r="C37822">
        <v>73.128394256170409</v>
      </c>
    </row>
    <row r="37823" spans="1:3" x14ac:dyDescent="0.25">
      <c r="A37823">
        <v>37821</v>
      </c>
      <c r="B37823">
        <v>4218.9705487926603</v>
      </c>
      <c r="C37823">
        <v>3011.6171709373998</v>
      </c>
    </row>
    <row r="37824" spans="1:3" x14ac:dyDescent="0.25">
      <c r="A37824">
        <v>37822</v>
      </c>
      <c r="B37824">
        <v>978.70832221100693</v>
      </c>
      <c r="C37824">
        <v>2246.47783373008</v>
      </c>
    </row>
    <row r="37825" spans="1:3" x14ac:dyDescent="0.25">
      <c r="A37825">
        <v>37823</v>
      </c>
      <c r="B37825">
        <v>1735.62771884016</v>
      </c>
      <c r="C37825">
        <v>30.487053817739302</v>
      </c>
    </row>
    <row r="37826" spans="1:3" x14ac:dyDescent="0.25">
      <c r="A37826">
        <v>37824</v>
      </c>
      <c r="B37826">
        <v>1887.74906753403</v>
      </c>
      <c r="C37826">
        <v>1259.3296497105</v>
      </c>
    </row>
    <row r="37827" spans="1:3" x14ac:dyDescent="0.25">
      <c r="A37827">
        <v>37825</v>
      </c>
      <c r="B37827">
        <v>3675.1877871502802</v>
      </c>
      <c r="C37827">
        <v>1981.21837599997</v>
      </c>
    </row>
    <row r="37828" spans="1:3" x14ac:dyDescent="0.25">
      <c r="A37828">
        <v>37826</v>
      </c>
      <c r="B37828">
        <v>2498.3145190165301</v>
      </c>
      <c r="C37828">
        <v>760.51851300527096</v>
      </c>
    </row>
    <row r="37829" spans="1:3" x14ac:dyDescent="0.25">
      <c r="A37829">
        <v>37827</v>
      </c>
      <c r="B37829">
        <v>2338.1052890082801</v>
      </c>
      <c r="C37829">
        <v>1274.3823794325399</v>
      </c>
    </row>
    <row r="37830" spans="1:3" x14ac:dyDescent="0.25">
      <c r="A37830">
        <v>37828</v>
      </c>
      <c r="B37830">
        <v>2799.3491518512401</v>
      </c>
      <c r="C37830">
        <v>1814.2377827084299</v>
      </c>
    </row>
    <row r="37831" spans="1:3" x14ac:dyDescent="0.25">
      <c r="A37831">
        <v>37829</v>
      </c>
      <c r="B37831">
        <v>2835.864844268689</v>
      </c>
      <c r="C37831">
        <v>1571.2386448480199</v>
      </c>
    </row>
    <row r="37832" spans="1:3" x14ac:dyDescent="0.25">
      <c r="A37832">
        <v>37830</v>
      </c>
      <c r="B37832">
        <v>4651.3469111452296</v>
      </c>
      <c r="C37832">
        <v>1535.73064377121</v>
      </c>
    </row>
    <row r="37833" spans="1:3" x14ac:dyDescent="0.25">
      <c r="A37833">
        <v>37831</v>
      </c>
      <c r="B37833">
        <v>1812.82753826821</v>
      </c>
      <c r="C37833">
        <v>903.6165627001061</v>
      </c>
    </row>
    <row r="37834" spans="1:3" x14ac:dyDescent="0.25">
      <c r="A37834">
        <v>37832</v>
      </c>
      <c r="B37834">
        <v>3073.2086687559399</v>
      </c>
      <c r="C37834">
        <v>2316.9320986535699</v>
      </c>
    </row>
    <row r="37835" spans="1:3" x14ac:dyDescent="0.25">
      <c r="A37835">
        <v>37833</v>
      </c>
      <c r="B37835">
        <v>3930.9389022225701</v>
      </c>
      <c r="C37835">
        <v>2076.2121159658</v>
      </c>
    </row>
    <row r="37836" spans="1:3" x14ac:dyDescent="0.25">
      <c r="A37836">
        <v>37834</v>
      </c>
      <c r="B37836">
        <v>4694.8932552985398</v>
      </c>
      <c r="C37836">
        <v>3040.896674445301</v>
      </c>
    </row>
    <row r="37837" spans="1:3" x14ac:dyDescent="0.25">
      <c r="A37837">
        <v>37835</v>
      </c>
      <c r="B37837">
        <v>2046.98026541935</v>
      </c>
      <c r="C37837">
        <v>2002.88207685676</v>
      </c>
    </row>
    <row r="37838" spans="1:3" x14ac:dyDescent="0.25">
      <c r="A37838">
        <v>37836</v>
      </c>
      <c r="B37838">
        <v>4722.8081111397196</v>
      </c>
      <c r="C37838">
        <v>2234.36957738723</v>
      </c>
    </row>
    <row r="37839" spans="1:3" x14ac:dyDescent="0.25">
      <c r="A37839">
        <v>37837</v>
      </c>
      <c r="B37839">
        <v>415.82731516625898</v>
      </c>
      <c r="C37839">
        <v>1461.49626371059</v>
      </c>
    </row>
    <row r="37840" spans="1:3" x14ac:dyDescent="0.25">
      <c r="A37840">
        <v>37838</v>
      </c>
      <c r="B37840">
        <v>3588.4282631605402</v>
      </c>
      <c r="C37840">
        <v>3159.9593273382802</v>
      </c>
    </row>
    <row r="37841" spans="1:3" x14ac:dyDescent="0.25">
      <c r="A37841">
        <v>37839</v>
      </c>
      <c r="B37841">
        <v>4741.8579811260206</v>
      </c>
      <c r="C37841">
        <v>2925.24486605626</v>
      </c>
    </row>
    <row r="37842" spans="1:3" x14ac:dyDescent="0.25">
      <c r="A37842">
        <v>37840</v>
      </c>
      <c r="B37842">
        <v>3242.3507681670699</v>
      </c>
      <c r="C37842">
        <v>1631.69502833344</v>
      </c>
    </row>
    <row r="37843" spans="1:3" x14ac:dyDescent="0.25">
      <c r="A37843">
        <v>37841</v>
      </c>
      <c r="B37843">
        <v>1613.06051383828</v>
      </c>
      <c r="C37843">
        <v>1340.6740705764601</v>
      </c>
    </row>
    <row r="37844" spans="1:3" x14ac:dyDescent="0.25">
      <c r="A37844">
        <v>37842</v>
      </c>
      <c r="B37844">
        <v>4737.9165717158294</v>
      </c>
      <c r="C37844">
        <v>2043.5160391772599</v>
      </c>
    </row>
    <row r="37845" spans="1:3" x14ac:dyDescent="0.25">
      <c r="A37845">
        <v>37843</v>
      </c>
      <c r="B37845">
        <v>673.10162377475501</v>
      </c>
      <c r="C37845">
        <v>392.59700802214297</v>
      </c>
    </row>
    <row r="37846" spans="1:3" x14ac:dyDescent="0.25">
      <c r="A37846">
        <v>37844</v>
      </c>
      <c r="B37846">
        <v>1374.04516644462</v>
      </c>
      <c r="C37846">
        <v>3145.54448833181</v>
      </c>
    </row>
    <row r="37847" spans="1:3" x14ac:dyDescent="0.25">
      <c r="A37847">
        <v>37845</v>
      </c>
      <c r="B37847">
        <v>1033.73468884356</v>
      </c>
      <c r="C37847">
        <v>2152.0064790025799</v>
      </c>
    </row>
    <row r="37848" spans="1:3" x14ac:dyDescent="0.25">
      <c r="A37848">
        <v>37846</v>
      </c>
      <c r="B37848">
        <v>3477.22080453949</v>
      </c>
      <c r="C37848">
        <v>3312.7836520945302</v>
      </c>
    </row>
    <row r="37849" spans="1:3" x14ac:dyDescent="0.25">
      <c r="A37849">
        <v>37847</v>
      </c>
      <c r="B37849">
        <v>4235.5389865239204</v>
      </c>
      <c r="C37849">
        <v>2611.5132223493902</v>
      </c>
    </row>
    <row r="37850" spans="1:3" x14ac:dyDescent="0.25">
      <c r="A37850">
        <v>37848</v>
      </c>
      <c r="B37850">
        <v>5012.9655044373403</v>
      </c>
      <c r="C37850">
        <v>2640.23320922841</v>
      </c>
    </row>
    <row r="37851" spans="1:3" x14ac:dyDescent="0.25">
      <c r="A37851">
        <v>37849</v>
      </c>
      <c r="B37851">
        <v>4917.5585247305098</v>
      </c>
      <c r="C37851">
        <v>3333.8454052697498</v>
      </c>
    </row>
    <row r="37852" spans="1:3" x14ac:dyDescent="0.25">
      <c r="A37852">
        <v>37850</v>
      </c>
      <c r="B37852">
        <v>1530.9643930009299</v>
      </c>
      <c r="C37852">
        <v>1141.2454581443001</v>
      </c>
    </row>
    <row r="37853" spans="1:3" x14ac:dyDescent="0.25">
      <c r="A37853">
        <v>37851</v>
      </c>
      <c r="B37853">
        <v>4606.1553954762003</v>
      </c>
      <c r="C37853">
        <v>2046.4075844542199</v>
      </c>
    </row>
    <row r="37854" spans="1:3" x14ac:dyDescent="0.25">
      <c r="A37854">
        <v>37852</v>
      </c>
      <c r="B37854">
        <v>4457.2262466628399</v>
      </c>
      <c r="C37854">
        <v>1429.66584998587</v>
      </c>
    </row>
    <row r="37855" spans="1:3" x14ac:dyDescent="0.25">
      <c r="A37855">
        <v>37853</v>
      </c>
      <c r="B37855">
        <v>4397.9666784287101</v>
      </c>
      <c r="C37855">
        <v>97.475384750177497</v>
      </c>
    </row>
    <row r="37856" spans="1:3" x14ac:dyDescent="0.25">
      <c r="A37856">
        <v>37854</v>
      </c>
      <c r="B37856">
        <v>455.717946051409</v>
      </c>
      <c r="C37856">
        <v>2753.89891581448</v>
      </c>
    </row>
    <row r="37857" spans="1:3" x14ac:dyDescent="0.25">
      <c r="A37857">
        <v>37855</v>
      </c>
      <c r="B37857">
        <v>185.759793445669</v>
      </c>
      <c r="C37857">
        <v>3202.4826945930799</v>
      </c>
    </row>
    <row r="37858" spans="1:3" x14ac:dyDescent="0.25">
      <c r="A37858">
        <v>37856</v>
      </c>
      <c r="B37858">
        <v>626.30954650741091</v>
      </c>
      <c r="C37858">
        <v>1400.76226015874</v>
      </c>
    </row>
    <row r="37859" spans="1:3" x14ac:dyDescent="0.25">
      <c r="A37859">
        <v>37857</v>
      </c>
      <c r="B37859">
        <v>4333.7520700121504</v>
      </c>
      <c r="C37859">
        <v>2264.1155564228102</v>
      </c>
    </row>
    <row r="37860" spans="1:3" x14ac:dyDescent="0.25">
      <c r="A37860">
        <v>37858</v>
      </c>
      <c r="B37860">
        <v>811.14790995527494</v>
      </c>
      <c r="C37860">
        <v>3282.4156594124602</v>
      </c>
    </row>
    <row r="37861" spans="1:3" x14ac:dyDescent="0.25">
      <c r="A37861">
        <v>37859</v>
      </c>
      <c r="B37861">
        <v>2129.4542571810198</v>
      </c>
      <c r="C37861">
        <v>2587.6722407833599</v>
      </c>
    </row>
    <row r="37862" spans="1:3" x14ac:dyDescent="0.25">
      <c r="A37862">
        <v>37860</v>
      </c>
      <c r="B37862">
        <v>4041.0483602449299</v>
      </c>
      <c r="C37862">
        <v>2475.7191857390699</v>
      </c>
    </row>
    <row r="37863" spans="1:3" x14ac:dyDescent="0.25">
      <c r="A37863">
        <v>37861</v>
      </c>
      <c r="B37863">
        <v>4624.9283076926586</v>
      </c>
      <c r="C37863">
        <v>2951.2335444703699</v>
      </c>
    </row>
    <row r="37864" spans="1:3" x14ac:dyDescent="0.25">
      <c r="A37864">
        <v>37862</v>
      </c>
      <c r="B37864">
        <v>1070.4707826430399</v>
      </c>
      <c r="C37864">
        <v>846.88240663379395</v>
      </c>
    </row>
    <row r="37865" spans="1:3" x14ac:dyDescent="0.25">
      <c r="A37865">
        <v>37863</v>
      </c>
      <c r="B37865">
        <v>4925.50120110233</v>
      </c>
      <c r="C37865">
        <v>2655.5904866993801</v>
      </c>
    </row>
    <row r="37866" spans="1:3" x14ac:dyDescent="0.25">
      <c r="A37866">
        <v>37864</v>
      </c>
      <c r="B37866">
        <v>4599.5619510347206</v>
      </c>
      <c r="C37866">
        <v>689.68263107316193</v>
      </c>
    </row>
    <row r="37867" spans="1:3" x14ac:dyDescent="0.25">
      <c r="A37867">
        <v>37865</v>
      </c>
      <c r="B37867">
        <v>4523.2374786378296</v>
      </c>
      <c r="C37867">
        <v>1396.6855057739499</v>
      </c>
    </row>
    <row r="37868" spans="1:3" x14ac:dyDescent="0.25">
      <c r="A37868">
        <v>37866</v>
      </c>
      <c r="B37868">
        <v>2623.3146115393602</v>
      </c>
      <c r="C37868">
        <v>1051.5486757643</v>
      </c>
    </row>
    <row r="37869" spans="1:3" x14ac:dyDescent="0.25">
      <c r="A37869">
        <v>37867</v>
      </c>
      <c r="B37869">
        <v>515.46043410065499</v>
      </c>
      <c r="C37869">
        <v>2573.5667272841501</v>
      </c>
    </row>
    <row r="37870" spans="1:3" x14ac:dyDescent="0.25">
      <c r="A37870">
        <v>37868</v>
      </c>
      <c r="B37870">
        <v>4670.1628953954496</v>
      </c>
      <c r="C37870">
        <v>2346.6220050477</v>
      </c>
    </row>
    <row r="37871" spans="1:3" x14ac:dyDescent="0.25">
      <c r="A37871">
        <v>37869</v>
      </c>
      <c r="B37871">
        <v>153.95753569147499</v>
      </c>
      <c r="C37871">
        <v>2843.6993093073702</v>
      </c>
    </row>
    <row r="37872" spans="1:3" x14ac:dyDescent="0.25">
      <c r="A37872">
        <v>37870</v>
      </c>
      <c r="B37872">
        <v>501.68340564989802</v>
      </c>
      <c r="C37872">
        <v>953.02015204944109</v>
      </c>
    </row>
    <row r="37873" spans="1:3" x14ac:dyDescent="0.25">
      <c r="A37873">
        <v>37871</v>
      </c>
      <c r="B37873">
        <v>5093.9312232523598</v>
      </c>
      <c r="C37873">
        <v>1808.1716555889</v>
      </c>
    </row>
    <row r="37874" spans="1:3" x14ac:dyDescent="0.25">
      <c r="A37874">
        <v>37872</v>
      </c>
      <c r="B37874">
        <v>914.15678281600901</v>
      </c>
      <c r="C37874">
        <v>3032.6360768361901</v>
      </c>
    </row>
    <row r="37875" spans="1:3" x14ac:dyDescent="0.25">
      <c r="A37875">
        <v>37873</v>
      </c>
      <c r="B37875">
        <v>4615.8954042072801</v>
      </c>
      <c r="C37875">
        <v>3290.5071652196898</v>
      </c>
    </row>
    <row r="37876" spans="1:3" x14ac:dyDescent="0.25">
      <c r="A37876">
        <v>37874</v>
      </c>
      <c r="B37876">
        <v>3684.8549496394198</v>
      </c>
      <c r="C37876">
        <v>3173.9270832532002</v>
      </c>
    </row>
    <row r="37877" spans="1:3" x14ac:dyDescent="0.25">
      <c r="A37877">
        <v>37875</v>
      </c>
      <c r="B37877">
        <v>4640.0431410750398</v>
      </c>
      <c r="C37877">
        <v>1549.7572517961901</v>
      </c>
    </row>
    <row r="37878" spans="1:3" x14ac:dyDescent="0.25">
      <c r="A37878">
        <v>37876</v>
      </c>
      <c r="B37878">
        <v>4468.0814827014601</v>
      </c>
      <c r="C37878">
        <v>1879.8029427122001</v>
      </c>
    </row>
    <row r="37879" spans="1:3" x14ac:dyDescent="0.25">
      <c r="A37879">
        <v>37877</v>
      </c>
      <c r="B37879">
        <v>1568.49664490749</v>
      </c>
      <c r="C37879">
        <v>1206.4656500132601</v>
      </c>
    </row>
    <row r="37880" spans="1:3" x14ac:dyDescent="0.25">
      <c r="A37880">
        <v>37878</v>
      </c>
      <c r="B37880">
        <v>436.08974338765699</v>
      </c>
      <c r="C37880">
        <v>3089.69869470801</v>
      </c>
    </row>
    <row r="37881" spans="1:3" x14ac:dyDescent="0.25">
      <c r="A37881">
        <v>37879</v>
      </c>
      <c r="B37881">
        <v>1391.01276318689</v>
      </c>
      <c r="C37881">
        <v>2825.1343067732801</v>
      </c>
    </row>
    <row r="37882" spans="1:3" x14ac:dyDescent="0.25">
      <c r="A37882">
        <v>37880</v>
      </c>
      <c r="B37882">
        <v>2744.6545083798701</v>
      </c>
      <c r="C37882">
        <v>1697.44531473859</v>
      </c>
    </row>
    <row r="37883" spans="1:3" x14ac:dyDescent="0.25">
      <c r="A37883">
        <v>37881</v>
      </c>
      <c r="B37883">
        <v>2097.3514451409901</v>
      </c>
      <c r="C37883">
        <v>14.2671664628415</v>
      </c>
    </row>
    <row r="37884" spans="1:3" x14ac:dyDescent="0.25">
      <c r="A37884">
        <v>37882</v>
      </c>
      <c r="B37884">
        <v>2766.0457779114799</v>
      </c>
      <c r="C37884">
        <v>26.303578428528901</v>
      </c>
    </row>
    <row r="37885" spans="1:3" x14ac:dyDescent="0.25">
      <c r="A37885">
        <v>37883</v>
      </c>
      <c r="B37885">
        <v>590.99359195495799</v>
      </c>
      <c r="C37885">
        <v>3204.1533213441498</v>
      </c>
    </row>
    <row r="37886" spans="1:3" x14ac:dyDescent="0.25">
      <c r="A37886">
        <v>37884</v>
      </c>
      <c r="B37886">
        <v>1375.7124861253301</v>
      </c>
      <c r="C37886">
        <v>935.37432005576704</v>
      </c>
    </row>
    <row r="37887" spans="1:3" x14ac:dyDescent="0.25">
      <c r="A37887">
        <v>37885</v>
      </c>
      <c r="B37887">
        <v>2664.98342750245</v>
      </c>
      <c r="C37887">
        <v>1336.63006979594</v>
      </c>
    </row>
    <row r="37888" spans="1:3" x14ac:dyDescent="0.25">
      <c r="A37888">
        <v>37886</v>
      </c>
      <c r="B37888">
        <v>2771.5460880115302</v>
      </c>
      <c r="C37888">
        <v>1536.8562119019</v>
      </c>
    </row>
    <row r="37889" spans="1:3" x14ac:dyDescent="0.25">
      <c r="A37889">
        <v>37887</v>
      </c>
      <c r="B37889">
        <v>11.064451988815399</v>
      </c>
      <c r="C37889">
        <v>2783.7586462741201</v>
      </c>
    </row>
    <row r="37890" spans="1:3" x14ac:dyDescent="0.25">
      <c r="A37890">
        <v>37888</v>
      </c>
      <c r="B37890">
        <v>3313.66837368488</v>
      </c>
      <c r="C37890">
        <v>321.50656060096702</v>
      </c>
    </row>
    <row r="37891" spans="1:3" x14ac:dyDescent="0.25">
      <c r="A37891">
        <v>37889</v>
      </c>
      <c r="B37891">
        <v>4552.4451714434599</v>
      </c>
      <c r="C37891">
        <v>1870.37318312154</v>
      </c>
    </row>
    <row r="37892" spans="1:3" x14ac:dyDescent="0.25">
      <c r="A37892">
        <v>37890</v>
      </c>
      <c r="B37892">
        <v>4671.0334338224102</v>
      </c>
      <c r="C37892">
        <v>1918.55085062026</v>
      </c>
    </row>
    <row r="37893" spans="1:3" x14ac:dyDescent="0.25">
      <c r="A37893">
        <v>37891</v>
      </c>
      <c r="B37893">
        <v>3505.1652293166499</v>
      </c>
      <c r="C37893">
        <v>2915.7913589703198</v>
      </c>
    </row>
    <row r="37894" spans="1:3" x14ac:dyDescent="0.25">
      <c r="A37894">
        <v>37892</v>
      </c>
      <c r="B37894">
        <v>2984.3846153846198</v>
      </c>
      <c r="C37894">
        <v>1790.3257824970799</v>
      </c>
    </row>
    <row r="37895" spans="1:3" x14ac:dyDescent="0.25">
      <c r="A37895">
        <v>37893</v>
      </c>
      <c r="B37895">
        <v>1833.578565323</v>
      </c>
      <c r="C37895">
        <v>2137.3090374171702</v>
      </c>
    </row>
    <row r="37896" spans="1:3" x14ac:dyDescent="0.25">
      <c r="A37896">
        <v>37894</v>
      </c>
      <c r="B37896">
        <v>437.86036682111501</v>
      </c>
      <c r="C37896">
        <v>1412.3485373895501</v>
      </c>
    </row>
    <row r="37897" spans="1:3" x14ac:dyDescent="0.25">
      <c r="A37897">
        <v>37895</v>
      </c>
      <c r="B37897">
        <v>2129.36788943994</v>
      </c>
      <c r="C37897">
        <v>191.61507474239801</v>
      </c>
    </row>
    <row r="37898" spans="1:3" x14ac:dyDescent="0.25">
      <c r="A37898">
        <v>37896</v>
      </c>
      <c r="B37898">
        <v>441.55203094231598</v>
      </c>
      <c r="C37898">
        <v>1043.7755405166799</v>
      </c>
    </row>
    <row r="37899" spans="1:3" x14ac:dyDescent="0.25">
      <c r="A37899">
        <v>37897</v>
      </c>
      <c r="B37899">
        <v>1221.83030038478</v>
      </c>
      <c r="C37899">
        <v>2526.7557797848699</v>
      </c>
    </row>
    <row r="37900" spans="1:3" x14ac:dyDescent="0.25">
      <c r="A37900">
        <v>37898</v>
      </c>
      <c r="B37900">
        <v>3689.2600337761301</v>
      </c>
      <c r="C37900">
        <v>591.74263967159595</v>
      </c>
    </row>
    <row r="37901" spans="1:3" x14ac:dyDescent="0.25">
      <c r="A37901">
        <v>37899</v>
      </c>
      <c r="B37901">
        <v>4473.1295696911702</v>
      </c>
      <c r="C37901">
        <v>1597.25465891259</v>
      </c>
    </row>
    <row r="37902" spans="1:3" x14ac:dyDescent="0.25">
      <c r="A37902">
        <v>37900</v>
      </c>
      <c r="B37902">
        <v>2817.0147030124599</v>
      </c>
      <c r="C37902">
        <v>2646.45149106896</v>
      </c>
    </row>
    <row r="37903" spans="1:3" x14ac:dyDescent="0.25">
      <c r="A37903">
        <v>37901</v>
      </c>
      <c r="B37903">
        <v>1227.40825917185</v>
      </c>
      <c r="C37903">
        <v>3159.99104881223</v>
      </c>
    </row>
    <row r="37904" spans="1:3" x14ac:dyDescent="0.25">
      <c r="A37904">
        <v>37902</v>
      </c>
      <c r="B37904">
        <v>693.92182513706496</v>
      </c>
      <c r="C37904">
        <v>3285.7686898388201</v>
      </c>
    </row>
    <row r="37905" spans="1:3" x14ac:dyDescent="0.25">
      <c r="A37905">
        <v>37903</v>
      </c>
      <c r="B37905">
        <v>2772.58476874092</v>
      </c>
      <c r="C37905">
        <v>2645.78017618899</v>
      </c>
    </row>
    <row r="37906" spans="1:3" x14ac:dyDescent="0.25">
      <c r="A37906">
        <v>37904</v>
      </c>
      <c r="B37906">
        <v>4561.83389663241</v>
      </c>
      <c r="C37906">
        <v>1406.5638809668501</v>
      </c>
    </row>
    <row r="37907" spans="1:3" x14ac:dyDescent="0.25">
      <c r="A37907">
        <v>37905</v>
      </c>
      <c r="B37907">
        <v>2544.5091870385099</v>
      </c>
      <c r="C37907">
        <v>2332.4596149686299</v>
      </c>
    </row>
    <row r="37908" spans="1:3" x14ac:dyDescent="0.25">
      <c r="A37908">
        <v>37906</v>
      </c>
      <c r="B37908">
        <v>4512.6596961214</v>
      </c>
      <c r="C37908">
        <v>1186.4653866024601</v>
      </c>
    </row>
    <row r="37909" spans="1:3" x14ac:dyDescent="0.25">
      <c r="A37909">
        <v>37907</v>
      </c>
      <c r="B37909">
        <v>2347.2428366848599</v>
      </c>
      <c r="C37909">
        <v>55.1851649454197</v>
      </c>
    </row>
    <row r="37910" spans="1:3" x14ac:dyDescent="0.25">
      <c r="A37910">
        <v>37908</v>
      </c>
      <c r="B37910">
        <v>2292.95454545455</v>
      </c>
      <c r="C37910">
        <v>1449.19291536422</v>
      </c>
    </row>
    <row r="37911" spans="1:3" x14ac:dyDescent="0.25">
      <c r="A37911">
        <v>37909</v>
      </c>
      <c r="B37911">
        <v>2478.9493750081701</v>
      </c>
      <c r="C37911">
        <v>1367.7990283822901</v>
      </c>
    </row>
    <row r="37912" spans="1:3" x14ac:dyDescent="0.25">
      <c r="A37912">
        <v>37910</v>
      </c>
      <c r="B37912">
        <v>1991.3294198321701</v>
      </c>
      <c r="C37912">
        <v>3364.8426356386199</v>
      </c>
    </row>
    <row r="37913" spans="1:3" x14ac:dyDescent="0.25">
      <c r="A37913">
        <v>37911</v>
      </c>
      <c r="B37913">
        <v>5038.8836411392404</v>
      </c>
      <c r="C37913">
        <v>1775.12499353873</v>
      </c>
    </row>
    <row r="37914" spans="1:3" x14ac:dyDescent="0.25">
      <c r="A37914">
        <v>37912</v>
      </c>
      <c r="B37914">
        <v>218.98420337228899</v>
      </c>
      <c r="C37914">
        <v>2872.6229950085999</v>
      </c>
    </row>
    <row r="37915" spans="1:3" x14ac:dyDescent="0.25">
      <c r="A37915">
        <v>37913</v>
      </c>
      <c r="B37915">
        <v>64.217077497512605</v>
      </c>
      <c r="C37915">
        <v>3072.5286955924498</v>
      </c>
    </row>
    <row r="37916" spans="1:3" x14ac:dyDescent="0.25">
      <c r="A37916">
        <v>37914</v>
      </c>
      <c r="B37916">
        <v>313.26057599871098</v>
      </c>
      <c r="C37916">
        <v>2545.4639273702101</v>
      </c>
    </row>
    <row r="37917" spans="1:3" x14ac:dyDescent="0.25">
      <c r="A37917">
        <v>37915</v>
      </c>
      <c r="B37917">
        <v>3872.7572792640099</v>
      </c>
      <c r="C37917">
        <v>785.407542117856</v>
      </c>
    </row>
    <row r="37918" spans="1:3" x14ac:dyDescent="0.25">
      <c r="A37918">
        <v>37916</v>
      </c>
      <c r="B37918">
        <v>4586.9011772288704</v>
      </c>
      <c r="C37918">
        <v>2014.5097541008599</v>
      </c>
    </row>
    <row r="37919" spans="1:3" x14ac:dyDescent="0.25">
      <c r="A37919">
        <v>37917</v>
      </c>
      <c r="B37919">
        <v>970.03810890910995</v>
      </c>
      <c r="C37919">
        <v>1093.64124710289</v>
      </c>
    </row>
    <row r="37920" spans="1:3" x14ac:dyDescent="0.25">
      <c r="A37920">
        <v>37918</v>
      </c>
      <c r="B37920">
        <v>3460.5158595555599</v>
      </c>
      <c r="C37920">
        <v>2593.9857564685899</v>
      </c>
    </row>
    <row r="37921" spans="1:3" x14ac:dyDescent="0.25">
      <c r="A37921">
        <v>37919</v>
      </c>
      <c r="B37921">
        <v>459.43049708586</v>
      </c>
      <c r="C37921">
        <v>1312.5251713076</v>
      </c>
    </row>
    <row r="37922" spans="1:3" x14ac:dyDescent="0.25">
      <c r="A37922">
        <v>37920</v>
      </c>
      <c r="B37922">
        <v>2469.58841760723</v>
      </c>
      <c r="C37922">
        <v>1498.1766742817399</v>
      </c>
    </row>
    <row r="37923" spans="1:3" x14ac:dyDescent="0.25">
      <c r="A37923">
        <v>37921</v>
      </c>
      <c r="B37923">
        <v>2178.4312886770099</v>
      </c>
      <c r="C37923">
        <v>727.11774145720301</v>
      </c>
    </row>
    <row r="37924" spans="1:3" x14ac:dyDescent="0.25">
      <c r="A37924">
        <v>37922</v>
      </c>
      <c r="B37924">
        <v>4891.7027645542403</v>
      </c>
      <c r="C37924">
        <v>1913.3518379295001</v>
      </c>
    </row>
    <row r="37925" spans="1:3" x14ac:dyDescent="0.25">
      <c r="A37925">
        <v>37923</v>
      </c>
      <c r="B37925">
        <v>852.13676262099705</v>
      </c>
      <c r="C37925">
        <v>2483.75573686489</v>
      </c>
    </row>
    <row r="37926" spans="1:3" x14ac:dyDescent="0.25">
      <c r="A37926">
        <v>37924</v>
      </c>
      <c r="B37926">
        <v>661.95853320279502</v>
      </c>
      <c r="C37926">
        <v>303.37362251717599</v>
      </c>
    </row>
    <row r="37927" spans="1:3" x14ac:dyDescent="0.25">
      <c r="A37927">
        <v>37925</v>
      </c>
      <c r="B37927">
        <v>2324.0775696702199</v>
      </c>
      <c r="C37927">
        <v>2513.0926063495199</v>
      </c>
    </row>
    <row r="37928" spans="1:3" x14ac:dyDescent="0.25">
      <c r="A37928">
        <v>37926</v>
      </c>
      <c r="B37928">
        <v>623.55954056499502</v>
      </c>
      <c r="C37928">
        <v>1600.3692768794899</v>
      </c>
    </row>
    <row r="37929" spans="1:3" x14ac:dyDescent="0.25">
      <c r="A37929">
        <v>37927</v>
      </c>
      <c r="B37929">
        <v>4482.2921700622501</v>
      </c>
      <c r="C37929">
        <v>2083.4739009059399</v>
      </c>
    </row>
    <row r="37930" spans="1:3" x14ac:dyDescent="0.25">
      <c r="A37930">
        <v>37928</v>
      </c>
      <c r="B37930">
        <v>5024.0663897621998</v>
      </c>
      <c r="C37930">
        <v>1936.4742042324201</v>
      </c>
    </row>
    <row r="37931" spans="1:3" x14ac:dyDescent="0.25">
      <c r="A37931">
        <v>37929</v>
      </c>
      <c r="B37931">
        <v>3762.60063600176</v>
      </c>
      <c r="C37931">
        <v>954.202773878632</v>
      </c>
    </row>
    <row r="37932" spans="1:3" x14ac:dyDescent="0.25">
      <c r="A37932">
        <v>37930</v>
      </c>
      <c r="B37932">
        <v>4503.2784095297793</v>
      </c>
      <c r="C37932">
        <v>621.80812765109204</v>
      </c>
    </row>
    <row r="37933" spans="1:3" x14ac:dyDescent="0.25">
      <c r="A37933">
        <v>37931</v>
      </c>
      <c r="B37933">
        <v>4310.6874036961099</v>
      </c>
      <c r="C37933">
        <v>2915.8373657022598</v>
      </c>
    </row>
    <row r="37934" spans="1:3" x14ac:dyDescent="0.25">
      <c r="A37934">
        <v>37932</v>
      </c>
      <c r="B37934">
        <v>5045.2767037997601</v>
      </c>
      <c r="C37934">
        <v>3068.4983062190499</v>
      </c>
    </row>
    <row r="37935" spans="1:3" x14ac:dyDescent="0.25">
      <c r="A37935">
        <v>37933</v>
      </c>
      <c r="B37935">
        <v>2341.05420236279</v>
      </c>
      <c r="C37935">
        <v>2849.6142480096901</v>
      </c>
    </row>
    <row r="37936" spans="1:3" x14ac:dyDescent="0.25">
      <c r="A37936">
        <v>37934</v>
      </c>
      <c r="B37936">
        <v>3892.073976345639</v>
      </c>
      <c r="C37936">
        <v>2767.6843016675102</v>
      </c>
    </row>
    <row r="37937" spans="1:3" x14ac:dyDescent="0.25">
      <c r="A37937">
        <v>37935</v>
      </c>
      <c r="B37937">
        <v>2861.2480988513698</v>
      </c>
      <c r="C37937">
        <v>880.71012741455399</v>
      </c>
    </row>
    <row r="37938" spans="1:3" x14ac:dyDescent="0.25">
      <c r="A37938">
        <v>37936</v>
      </c>
      <c r="B37938">
        <v>4081.66989096617</v>
      </c>
      <c r="C37938">
        <v>2933.5377573142</v>
      </c>
    </row>
    <row r="37939" spans="1:3" x14ac:dyDescent="0.25">
      <c r="A37939">
        <v>37937</v>
      </c>
      <c r="B37939">
        <v>4182.07232499969</v>
      </c>
      <c r="C37939">
        <v>2635.1523937807601</v>
      </c>
    </row>
    <row r="37940" spans="1:3" x14ac:dyDescent="0.25">
      <c r="A37940">
        <v>37938</v>
      </c>
      <c r="B37940">
        <v>931.14059847836597</v>
      </c>
      <c r="C37940">
        <v>1313.7916464252601</v>
      </c>
    </row>
    <row r="37941" spans="1:3" x14ac:dyDescent="0.25">
      <c r="A37941">
        <v>37939</v>
      </c>
      <c r="B37941">
        <v>1361.2439710871899</v>
      </c>
      <c r="C37941">
        <v>2108.2059710708099</v>
      </c>
    </row>
    <row r="37942" spans="1:3" x14ac:dyDescent="0.25">
      <c r="A37942">
        <v>37940</v>
      </c>
      <c r="B37942">
        <v>3827.8680951473712</v>
      </c>
      <c r="C37942">
        <v>1072.6151342938199</v>
      </c>
    </row>
    <row r="37943" spans="1:3" x14ac:dyDescent="0.25">
      <c r="A37943">
        <v>37941</v>
      </c>
      <c r="B37943">
        <v>2939.1209640838802</v>
      </c>
      <c r="C37943">
        <v>1689.41024350213</v>
      </c>
    </row>
    <row r="37944" spans="1:3" x14ac:dyDescent="0.25">
      <c r="A37944">
        <v>37942</v>
      </c>
      <c r="B37944">
        <v>4571.4285870856202</v>
      </c>
      <c r="C37944">
        <v>2668.20137834048</v>
      </c>
    </row>
    <row r="37945" spans="1:3" x14ac:dyDescent="0.25">
      <c r="A37945">
        <v>37943</v>
      </c>
      <c r="B37945">
        <v>1859.21139525183</v>
      </c>
      <c r="C37945">
        <v>3326.7784202855701</v>
      </c>
    </row>
    <row r="37946" spans="1:3" x14ac:dyDescent="0.25">
      <c r="A37946">
        <v>37944</v>
      </c>
      <c r="B37946">
        <v>1971.4633183165399</v>
      </c>
      <c r="C37946">
        <v>1460.91256054991</v>
      </c>
    </row>
    <row r="37947" spans="1:3" x14ac:dyDescent="0.25">
      <c r="A37947">
        <v>37945</v>
      </c>
      <c r="B37947">
        <v>4492.2594196391292</v>
      </c>
      <c r="C37947">
        <v>397.01451654822898</v>
      </c>
    </row>
    <row r="37948" spans="1:3" x14ac:dyDescent="0.25">
      <c r="A37948">
        <v>37946</v>
      </c>
      <c r="B37948">
        <v>2005.82757569203</v>
      </c>
      <c r="C37948">
        <v>339.350922316474</v>
      </c>
    </row>
    <row r="37949" spans="1:3" x14ac:dyDescent="0.25">
      <c r="A37949">
        <v>37947</v>
      </c>
      <c r="B37949">
        <v>3188.1237913426899</v>
      </c>
      <c r="C37949">
        <v>1071.6238830719301</v>
      </c>
    </row>
    <row r="37950" spans="1:3" x14ac:dyDescent="0.25">
      <c r="A37950">
        <v>37948</v>
      </c>
      <c r="B37950">
        <v>110.188506657498</v>
      </c>
      <c r="C37950">
        <v>2231.57605351042</v>
      </c>
    </row>
    <row r="37951" spans="1:3" x14ac:dyDescent="0.25">
      <c r="A37951">
        <v>37949</v>
      </c>
      <c r="B37951">
        <v>705.22434207219897</v>
      </c>
      <c r="C37951">
        <v>2289.2158185390699</v>
      </c>
    </row>
    <row r="37952" spans="1:3" x14ac:dyDescent="0.25">
      <c r="A37952">
        <v>37950</v>
      </c>
      <c r="B37952">
        <v>1292.7330081360301</v>
      </c>
      <c r="C37952">
        <v>2404.6078360873698</v>
      </c>
    </row>
    <row r="37953" spans="1:3" x14ac:dyDescent="0.25">
      <c r="A37953">
        <v>37951</v>
      </c>
      <c r="B37953">
        <v>4398.0066449204915</v>
      </c>
      <c r="C37953">
        <v>1347.7687668281801</v>
      </c>
    </row>
    <row r="37954" spans="1:3" x14ac:dyDescent="0.25">
      <c r="A37954">
        <v>37952</v>
      </c>
      <c r="B37954">
        <v>4040.7068262377102</v>
      </c>
      <c r="C37954">
        <v>3213.3709871562901</v>
      </c>
    </row>
    <row r="37955" spans="1:3" x14ac:dyDescent="0.25">
      <c r="A37955">
        <v>37953</v>
      </c>
      <c r="B37955">
        <v>1954.1736621750899</v>
      </c>
      <c r="C37955">
        <v>2803.4020688399301</v>
      </c>
    </row>
    <row r="37956" spans="1:3" x14ac:dyDescent="0.25">
      <c r="A37956">
        <v>37954</v>
      </c>
      <c r="B37956">
        <v>3423.3712015644401</v>
      </c>
      <c r="C37956">
        <v>197.30328297526199</v>
      </c>
    </row>
    <row r="37957" spans="1:3" x14ac:dyDescent="0.25">
      <c r="A37957">
        <v>37955</v>
      </c>
      <c r="B37957">
        <v>869.18997930246701</v>
      </c>
      <c r="C37957">
        <v>1091.77803357672</v>
      </c>
    </row>
    <row r="37958" spans="1:3" x14ac:dyDescent="0.25">
      <c r="A37958">
        <v>37956</v>
      </c>
      <c r="B37958">
        <v>69.641823242009792</v>
      </c>
      <c r="C37958">
        <v>2998.2274668076002</v>
      </c>
    </row>
    <row r="37959" spans="1:3" x14ac:dyDescent="0.25">
      <c r="A37959">
        <v>37957</v>
      </c>
      <c r="B37959">
        <v>2033.66456508229</v>
      </c>
      <c r="C37959">
        <v>1705.8537900660599</v>
      </c>
    </row>
    <row r="37960" spans="1:3" x14ac:dyDescent="0.25">
      <c r="A37960">
        <v>37958</v>
      </c>
      <c r="B37960">
        <v>5088.7695728893696</v>
      </c>
      <c r="C37960">
        <v>2740.2166446338802</v>
      </c>
    </row>
    <row r="37961" spans="1:3" x14ac:dyDescent="0.25">
      <c r="A37961">
        <v>37959</v>
      </c>
      <c r="B37961">
        <v>2979.0921271787802</v>
      </c>
      <c r="C37961">
        <v>1890.0120774413999</v>
      </c>
    </row>
    <row r="37962" spans="1:3" x14ac:dyDescent="0.25">
      <c r="A37962">
        <v>37960</v>
      </c>
      <c r="B37962">
        <v>2879.77629167026</v>
      </c>
      <c r="C37962">
        <v>1625.61294692929</v>
      </c>
    </row>
    <row r="37963" spans="1:3" x14ac:dyDescent="0.25">
      <c r="A37963">
        <v>37961</v>
      </c>
      <c r="B37963">
        <v>858.54930006038103</v>
      </c>
      <c r="C37963">
        <v>158.25500566372099</v>
      </c>
    </row>
    <row r="37964" spans="1:3" x14ac:dyDescent="0.25">
      <c r="A37964">
        <v>37962</v>
      </c>
      <c r="B37964">
        <v>921.09170724287901</v>
      </c>
      <c r="C37964">
        <v>781.03882427591793</v>
      </c>
    </row>
    <row r="37965" spans="1:3" x14ac:dyDescent="0.25">
      <c r="A37965">
        <v>37963</v>
      </c>
      <c r="B37965">
        <v>4287.6333369560298</v>
      </c>
      <c r="C37965">
        <v>1918.93449006592</v>
      </c>
    </row>
    <row r="37966" spans="1:3" x14ac:dyDescent="0.25">
      <c r="A37966">
        <v>37964</v>
      </c>
      <c r="B37966">
        <v>3624.3443614092998</v>
      </c>
      <c r="C37966">
        <v>2842.8425603106398</v>
      </c>
    </row>
    <row r="37967" spans="1:3" x14ac:dyDescent="0.25">
      <c r="A37967">
        <v>37965</v>
      </c>
      <c r="B37967">
        <v>2234.76802075964</v>
      </c>
      <c r="C37967">
        <v>227.714515701875</v>
      </c>
    </row>
    <row r="37968" spans="1:3" x14ac:dyDescent="0.25">
      <c r="A37968">
        <v>37966</v>
      </c>
      <c r="B37968">
        <v>4834.7754747414001</v>
      </c>
      <c r="C37968">
        <v>2412.3664586761502</v>
      </c>
    </row>
    <row r="37969" spans="1:3" x14ac:dyDescent="0.25">
      <c r="A37969">
        <v>37967</v>
      </c>
      <c r="B37969">
        <v>67.087202798804796</v>
      </c>
      <c r="C37969">
        <v>3383.4811018147402</v>
      </c>
    </row>
    <row r="37970" spans="1:3" x14ac:dyDescent="0.25">
      <c r="A37970">
        <v>37968</v>
      </c>
      <c r="B37970">
        <v>5072.2656016271994</v>
      </c>
      <c r="C37970">
        <v>2333.7524122537902</v>
      </c>
    </row>
    <row r="37971" spans="1:3" x14ac:dyDescent="0.25">
      <c r="A37971">
        <v>37969</v>
      </c>
      <c r="B37971">
        <v>2517.0119366413501</v>
      </c>
      <c r="C37971">
        <v>1479.81405318817</v>
      </c>
    </row>
    <row r="37972" spans="1:3" x14ac:dyDescent="0.25">
      <c r="A37972">
        <v>37970</v>
      </c>
      <c r="B37972">
        <v>4855.7604007706404</v>
      </c>
      <c r="C37972">
        <v>2801.6943220000599</v>
      </c>
    </row>
    <row r="37973" spans="1:3" x14ac:dyDescent="0.25">
      <c r="A37973">
        <v>37971</v>
      </c>
      <c r="B37973">
        <v>704.40531871738801</v>
      </c>
      <c r="C37973">
        <v>738.42575251577807</v>
      </c>
    </row>
    <row r="37974" spans="1:3" x14ac:dyDescent="0.25">
      <c r="A37974">
        <v>37972</v>
      </c>
      <c r="B37974">
        <v>2633.1527240179098</v>
      </c>
      <c r="C37974">
        <v>3366.8609241404602</v>
      </c>
    </row>
    <row r="37975" spans="1:3" x14ac:dyDescent="0.25">
      <c r="A37975">
        <v>37973</v>
      </c>
      <c r="B37975">
        <v>3812.49853038331</v>
      </c>
      <c r="C37975">
        <v>1106.36868829627</v>
      </c>
    </row>
    <row r="37976" spans="1:3" x14ac:dyDescent="0.25">
      <c r="A37976">
        <v>37974</v>
      </c>
      <c r="B37976">
        <v>779.57962024061396</v>
      </c>
      <c r="C37976">
        <v>3072.7896131397702</v>
      </c>
    </row>
    <row r="37977" spans="1:3" x14ac:dyDescent="0.25">
      <c r="A37977">
        <v>37975</v>
      </c>
      <c r="B37977">
        <v>2959.0109016798701</v>
      </c>
      <c r="C37977">
        <v>3238.0265555706301</v>
      </c>
    </row>
    <row r="37978" spans="1:3" x14ac:dyDescent="0.25">
      <c r="A37978">
        <v>37976</v>
      </c>
      <c r="B37978">
        <v>1674.2810655452899</v>
      </c>
      <c r="C37978">
        <v>1147.1611004302199</v>
      </c>
    </row>
    <row r="37979" spans="1:3" x14ac:dyDescent="0.25">
      <c r="A37979">
        <v>37977</v>
      </c>
      <c r="B37979">
        <v>2452.3742194802398</v>
      </c>
      <c r="C37979">
        <v>413.14192807997102</v>
      </c>
    </row>
    <row r="37980" spans="1:3" x14ac:dyDescent="0.25">
      <c r="A37980">
        <v>37978</v>
      </c>
      <c r="B37980">
        <v>1952.12638418341</v>
      </c>
      <c r="C37980">
        <v>1426.7904668797</v>
      </c>
    </row>
    <row r="37981" spans="1:3" x14ac:dyDescent="0.25">
      <c r="A37981">
        <v>37979</v>
      </c>
      <c r="B37981">
        <v>3639.8201805908789</v>
      </c>
      <c r="C37981">
        <v>2050.1157623497202</v>
      </c>
    </row>
    <row r="37982" spans="1:3" x14ac:dyDescent="0.25">
      <c r="A37982">
        <v>37980</v>
      </c>
      <c r="B37982">
        <v>1309.62212168668</v>
      </c>
      <c r="C37982">
        <v>2475.37763248496</v>
      </c>
    </row>
    <row r="37983" spans="1:3" x14ac:dyDescent="0.25">
      <c r="A37983">
        <v>37981</v>
      </c>
      <c r="B37983">
        <v>4578.0639492100399</v>
      </c>
      <c r="C37983">
        <v>1945.78668039526</v>
      </c>
    </row>
    <row r="37984" spans="1:3" x14ac:dyDescent="0.25">
      <c r="A37984">
        <v>37982</v>
      </c>
      <c r="B37984">
        <v>718.45232432580906</v>
      </c>
      <c r="C37984">
        <v>402.43248405225597</v>
      </c>
    </row>
    <row r="37985" spans="1:3" x14ac:dyDescent="0.25">
      <c r="A37985">
        <v>37983</v>
      </c>
      <c r="B37985">
        <v>3934.5140387523711</v>
      </c>
      <c r="C37985">
        <v>2672.0104836779101</v>
      </c>
    </row>
    <row r="37986" spans="1:3" x14ac:dyDescent="0.25">
      <c r="A37986">
        <v>37984</v>
      </c>
      <c r="B37986">
        <v>4393.8950607550714</v>
      </c>
      <c r="C37986">
        <v>2.2741995413648501</v>
      </c>
    </row>
    <row r="37987" spans="1:3" x14ac:dyDescent="0.25">
      <c r="A37987">
        <v>37985</v>
      </c>
      <c r="B37987">
        <v>2364.3172570268798</v>
      </c>
      <c r="C37987">
        <v>273.53516888365903</v>
      </c>
    </row>
    <row r="37988" spans="1:3" x14ac:dyDescent="0.25">
      <c r="A37988">
        <v>37986</v>
      </c>
      <c r="B37988">
        <v>4747.0942611139599</v>
      </c>
      <c r="C37988">
        <v>2471.8665754265098</v>
      </c>
    </row>
    <row r="37989" spans="1:3" x14ac:dyDescent="0.25">
      <c r="A37989">
        <v>37987</v>
      </c>
      <c r="B37989">
        <v>382.23443179742202</v>
      </c>
      <c r="C37989">
        <v>3345.7646092024202</v>
      </c>
    </row>
    <row r="37990" spans="1:3" x14ac:dyDescent="0.25">
      <c r="A37990">
        <v>37988</v>
      </c>
      <c r="B37990">
        <v>777.35192351732701</v>
      </c>
      <c r="C37990">
        <v>3022.2461628092801</v>
      </c>
    </row>
    <row r="37991" spans="1:3" x14ac:dyDescent="0.25">
      <c r="A37991">
        <v>37989</v>
      </c>
      <c r="B37991">
        <v>2620.35199510449</v>
      </c>
      <c r="C37991">
        <v>1611.6497190708501</v>
      </c>
    </row>
    <row r="37992" spans="1:3" x14ac:dyDescent="0.25">
      <c r="A37992">
        <v>37990</v>
      </c>
      <c r="B37992">
        <v>3108.6738618915301</v>
      </c>
      <c r="C37992">
        <v>3298.3670949553398</v>
      </c>
    </row>
    <row r="37993" spans="1:3" x14ac:dyDescent="0.25">
      <c r="A37993">
        <v>37991</v>
      </c>
      <c r="B37993">
        <v>4485.3633492755298</v>
      </c>
      <c r="C37993">
        <v>1206.40448986822</v>
      </c>
    </row>
    <row r="37994" spans="1:3" x14ac:dyDescent="0.25">
      <c r="A37994">
        <v>37992</v>
      </c>
      <c r="B37994">
        <v>1842.2349541964199</v>
      </c>
      <c r="C37994">
        <v>2080.9943263053901</v>
      </c>
    </row>
    <row r="37995" spans="1:3" x14ac:dyDescent="0.25">
      <c r="A37995">
        <v>37993</v>
      </c>
      <c r="B37995">
        <v>5066.73138306086</v>
      </c>
      <c r="C37995">
        <v>2629.4038243319501</v>
      </c>
    </row>
    <row r="37996" spans="1:3" x14ac:dyDescent="0.25">
      <c r="A37996">
        <v>37994</v>
      </c>
      <c r="B37996">
        <v>1238.26058355843</v>
      </c>
      <c r="C37996">
        <v>3137.6936980415899</v>
      </c>
    </row>
    <row r="37997" spans="1:3" x14ac:dyDescent="0.25">
      <c r="A37997">
        <v>37995</v>
      </c>
      <c r="B37997">
        <v>3148.5496401905798</v>
      </c>
      <c r="C37997">
        <v>1130.2971626869801</v>
      </c>
    </row>
    <row r="37998" spans="1:3" x14ac:dyDescent="0.25">
      <c r="A37998">
        <v>37996</v>
      </c>
      <c r="B37998">
        <v>695.27420964766202</v>
      </c>
      <c r="C37998">
        <v>801.14813446539995</v>
      </c>
    </row>
    <row r="37999" spans="1:3" x14ac:dyDescent="0.25">
      <c r="A37999">
        <v>37997</v>
      </c>
      <c r="B37999">
        <v>1205.6074212558501</v>
      </c>
      <c r="C37999">
        <v>2667.1674661944498</v>
      </c>
    </row>
    <row r="38000" spans="1:3" x14ac:dyDescent="0.25">
      <c r="A38000">
        <v>37998</v>
      </c>
      <c r="B38000">
        <v>4062.7522252468302</v>
      </c>
      <c r="C38000">
        <v>2705.1967407349498</v>
      </c>
    </row>
    <row r="38001" spans="1:3" x14ac:dyDescent="0.25">
      <c r="A38001">
        <v>37999</v>
      </c>
      <c r="B38001">
        <v>1373.4914990186801</v>
      </c>
      <c r="C38001">
        <v>735.30543771277894</v>
      </c>
    </row>
    <row r="38002" spans="1:3" x14ac:dyDescent="0.25">
      <c r="A38002">
        <v>38000</v>
      </c>
      <c r="B38002">
        <v>34.156661249865188</v>
      </c>
      <c r="C38002">
        <v>3060.0522920973599</v>
      </c>
    </row>
    <row r="38003" spans="1:3" x14ac:dyDescent="0.25">
      <c r="A38003">
        <v>38001</v>
      </c>
      <c r="B38003">
        <v>2828.3913066967302</v>
      </c>
      <c r="C38003">
        <v>848.77700991127392</v>
      </c>
    </row>
    <row r="38004" spans="1:3" x14ac:dyDescent="0.25">
      <c r="A38004">
        <v>38002</v>
      </c>
      <c r="B38004">
        <v>2441.93577196454</v>
      </c>
      <c r="C38004">
        <v>45.564489952871597</v>
      </c>
    </row>
    <row r="38005" spans="1:3" x14ac:dyDescent="0.25">
      <c r="A38005">
        <v>38003</v>
      </c>
      <c r="B38005">
        <v>4991.1367244298299</v>
      </c>
      <c r="C38005">
        <v>1986.5216363869299</v>
      </c>
    </row>
    <row r="38006" spans="1:3" x14ac:dyDescent="0.25">
      <c r="A38006">
        <v>38004</v>
      </c>
      <c r="B38006">
        <v>515.41748917598102</v>
      </c>
      <c r="C38006">
        <v>2388.62013886246</v>
      </c>
    </row>
    <row r="38007" spans="1:3" x14ac:dyDescent="0.25">
      <c r="A38007">
        <v>38005</v>
      </c>
      <c r="B38007">
        <v>4291.8781229292399</v>
      </c>
      <c r="C38007">
        <v>2671.4123312218298</v>
      </c>
    </row>
    <row r="38008" spans="1:3" x14ac:dyDescent="0.25">
      <c r="A38008">
        <v>38006</v>
      </c>
      <c r="B38008">
        <v>5097.0483356780496</v>
      </c>
      <c r="C38008">
        <v>2227.4383283263101</v>
      </c>
    </row>
    <row r="38009" spans="1:3" x14ac:dyDescent="0.25">
      <c r="A38009">
        <v>38007</v>
      </c>
      <c r="B38009">
        <v>1694.80551671935</v>
      </c>
      <c r="C38009">
        <v>2519.1848987225098</v>
      </c>
    </row>
    <row r="38010" spans="1:3" x14ac:dyDescent="0.25">
      <c r="A38010">
        <v>38008</v>
      </c>
      <c r="B38010">
        <v>4496.8445785775702</v>
      </c>
      <c r="C38010">
        <v>329.43281177834001</v>
      </c>
    </row>
    <row r="38011" spans="1:3" x14ac:dyDescent="0.25">
      <c r="A38011">
        <v>38009</v>
      </c>
      <c r="B38011">
        <v>4767.91802772137</v>
      </c>
      <c r="C38011">
        <v>2304.0757012946301</v>
      </c>
    </row>
    <row r="38012" spans="1:3" x14ac:dyDescent="0.25">
      <c r="A38012">
        <v>38010</v>
      </c>
      <c r="B38012">
        <v>3706.2274999915498</v>
      </c>
      <c r="C38012">
        <v>3275.8409867218202</v>
      </c>
    </row>
    <row r="38013" spans="1:3" x14ac:dyDescent="0.25">
      <c r="A38013">
        <v>38011</v>
      </c>
      <c r="B38013">
        <v>852.21675111083607</v>
      </c>
      <c r="C38013">
        <v>1986.4328152394901</v>
      </c>
    </row>
    <row r="38014" spans="1:3" x14ac:dyDescent="0.25">
      <c r="A38014">
        <v>38012</v>
      </c>
      <c r="B38014">
        <v>4458.0284745423296</v>
      </c>
      <c r="C38014">
        <v>507.7905729191599</v>
      </c>
    </row>
    <row r="38015" spans="1:3" x14ac:dyDescent="0.25">
      <c r="A38015">
        <v>38013</v>
      </c>
      <c r="B38015">
        <v>2798.9090683275799</v>
      </c>
      <c r="C38015">
        <v>411.343189742861</v>
      </c>
    </row>
    <row r="38016" spans="1:3" x14ac:dyDescent="0.25">
      <c r="A38016">
        <v>38014</v>
      </c>
      <c r="B38016">
        <v>4839.1453164724098</v>
      </c>
      <c r="C38016">
        <v>2774.7249331283401</v>
      </c>
    </row>
    <row r="38017" spans="1:3" x14ac:dyDescent="0.25">
      <c r="A38017">
        <v>38015</v>
      </c>
      <c r="B38017">
        <v>2339.7371313160902</v>
      </c>
      <c r="C38017">
        <v>541.34338579882694</v>
      </c>
    </row>
    <row r="38018" spans="1:3" x14ac:dyDescent="0.25">
      <c r="A38018">
        <v>38016</v>
      </c>
      <c r="B38018">
        <v>4075.2577817258898</v>
      </c>
      <c r="C38018">
        <v>2243.48307355526</v>
      </c>
    </row>
    <row r="38019" spans="1:3" x14ac:dyDescent="0.25">
      <c r="A38019">
        <v>38017</v>
      </c>
      <c r="B38019">
        <v>1229.68612149872</v>
      </c>
      <c r="C38019">
        <v>3145.13988580362</v>
      </c>
    </row>
    <row r="38020" spans="1:3" x14ac:dyDescent="0.25">
      <c r="A38020">
        <v>38018</v>
      </c>
      <c r="B38020">
        <v>3179.0746377134801</v>
      </c>
      <c r="C38020">
        <v>1751.62349133771</v>
      </c>
    </row>
    <row r="38021" spans="1:3" x14ac:dyDescent="0.25">
      <c r="A38021">
        <v>38019</v>
      </c>
      <c r="B38021">
        <v>1435.16574713709</v>
      </c>
      <c r="C38021">
        <v>2043.2392108455599</v>
      </c>
    </row>
    <row r="38022" spans="1:3" x14ac:dyDescent="0.25">
      <c r="A38022">
        <v>38020</v>
      </c>
      <c r="B38022">
        <v>1216.51035481547</v>
      </c>
      <c r="C38022">
        <v>1465.08997234505</v>
      </c>
    </row>
    <row r="38023" spans="1:3" x14ac:dyDescent="0.25">
      <c r="A38023">
        <v>38021</v>
      </c>
      <c r="B38023">
        <v>4268.02670876095</v>
      </c>
      <c r="C38023">
        <v>245.99284432987801</v>
      </c>
    </row>
    <row r="38024" spans="1:3" x14ac:dyDescent="0.25">
      <c r="A38024">
        <v>38022</v>
      </c>
      <c r="B38024">
        <v>3017.36300060231</v>
      </c>
      <c r="C38024">
        <v>1888.71951585427</v>
      </c>
    </row>
    <row r="38025" spans="1:3" x14ac:dyDescent="0.25">
      <c r="A38025">
        <v>38023</v>
      </c>
      <c r="B38025">
        <v>2850.2961394038698</v>
      </c>
      <c r="C38025">
        <v>2933.6517263635601</v>
      </c>
    </row>
    <row r="38026" spans="1:3" x14ac:dyDescent="0.25">
      <c r="A38026">
        <v>38024</v>
      </c>
      <c r="B38026">
        <v>4390.1230020244002</v>
      </c>
      <c r="C38026">
        <v>215.26770071405801</v>
      </c>
    </row>
    <row r="38027" spans="1:3" x14ac:dyDescent="0.25">
      <c r="A38027">
        <v>38025</v>
      </c>
      <c r="B38027">
        <v>4516.0575680532402</v>
      </c>
      <c r="C38027">
        <v>1189.5534051560701</v>
      </c>
    </row>
    <row r="38028" spans="1:3" x14ac:dyDescent="0.25">
      <c r="A38028">
        <v>38026</v>
      </c>
      <c r="B38028">
        <v>4927.1352384681504</v>
      </c>
      <c r="C38028">
        <v>3148.3464422010902</v>
      </c>
    </row>
    <row r="38029" spans="1:3" x14ac:dyDescent="0.25">
      <c r="A38029">
        <v>38027</v>
      </c>
      <c r="B38029">
        <v>4158.0608995994799</v>
      </c>
      <c r="C38029">
        <v>1720.9144183303099</v>
      </c>
    </row>
    <row r="38030" spans="1:3" x14ac:dyDescent="0.25">
      <c r="A38030">
        <v>38028</v>
      </c>
      <c r="B38030">
        <v>4719.7578475077898</v>
      </c>
      <c r="C38030">
        <v>1817.0992857445699</v>
      </c>
    </row>
    <row r="38031" spans="1:3" x14ac:dyDescent="0.25">
      <c r="A38031">
        <v>38029</v>
      </c>
      <c r="B38031">
        <v>2556.1902833571899</v>
      </c>
      <c r="C38031">
        <v>1442.0677265673601</v>
      </c>
    </row>
    <row r="38032" spans="1:3" x14ac:dyDescent="0.25">
      <c r="A38032">
        <v>38030</v>
      </c>
      <c r="B38032">
        <v>4360.6501619201499</v>
      </c>
      <c r="C38032">
        <v>2472.7748741721898</v>
      </c>
    </row>
    <row r="38033" spans="1:3" x14ac:dyDescent="0.25">
      <c r="A38033">
        <v>38031</v>
      </c>
      <c r="B38033">
        <v>3022.8336772266698</v>
      </c>
      <c r="C38033">
        <v>1608.7008422573999</v>
      </c>
    </row>
    <row r="38034" spans="1:3" x14ac:dyDescent="0.25">
      <c r="A38034">
        <v>38032</v>
      </c>
      <c r="B38034">
        <v>4541.3045071530896</v>
      </c>
      <c r="C38034">
        <v>1698.2047399115399</v>
      </c>
    </row>
    <row r="38035" spans="1:3" x14ac:dyDescent="0.25">
      <c r="A38035">
        <v>38033</v>
      </c>
      <c r="B38035">
        <v>3589.5466818024001</v>
      </c>
      <c r="C38035">
        <v>777.70727321631693</v>
      </c>
    </row>
    <row r="38036" spans="1:3" x14ac:dyDescent="0.25">
      <c r="A38036">
        <v>38034</v>
      </c>
      <c r="B38036">
        <v>4201.0203004856303</v>
      </c>
      <c r="C38036">
        <v>2065.5652219889598</v>
      </c>
    </row>
    <row r="38037" spans="1:3" x14ac:dyDescent="0.25">
      <c r="A38037">
        <v>38035</v>
      </c>
      <c r="B38037">
        <v>4510.4302483289293</v>
      </c>
      <c r="C38037">
        <v>1291.25802140103</v>
      </c>
    </row>
    <row r="38038" spans="1:3" x14ac:dyDescent="0.25">
      <c r="A38038">
        <v>38036</v>
      </c>
      <c r="B38038">
        <v>2517.0806181247399</v>
      </c>
      <c r="C38038">
        <v>1032.35276500908</v>
      </c>
    </row>
    <row r="38039" spans="1:3" x14ac:dyDescent="0.25">
      <c r="A38039">
        <v>38037</v>
      </c>
      <c r="B38039">
        <v>2993.9919842580498</v>
      </c>
      <c r="C38039">
        <v>175.556551727852</v>
      </c>
    </row>
    <row r="38040" spans="1:3" x14ac:dyDescent="0.25">
      <c r="A38040">
        <v>38038</v>
      </c>
      <c r="B38040">
        <v>187.69725595162501</v>
      </c>
      <c r="C38040">
        <v>3350.86345629671</v>
      </c>
    </row>
    <row r="38041" spans="1:3" x14ac:dyDescent="0.25">
      <c r="A38041">
        <v>38039</v>
      </c>
      <c r="B38041">
        <v>705.92294111890305</v>
      </c>
      <c r="C38041">
        <v>662.202295398351</v>
      </c>
    </row>
    <row r="38042" spans="1:3" x14ac:dyDescent="0.25">
      <c r="A38042">
        <v>38040</v>
      </c>
      <c r="B38042">
        <v>3716.30964307771</v>
      </c>
      <c r="C38042">
        <v>897.99626166109499</v>
      </c>
    </row>
    <row r="38043" spans="1:3" x14ac:dyDescent="0.25">
      <c r="A38043">
        <v>38041</v>
      </c>
      <c r="B38043">
        <v>154.048187425451</v>
      </c>
      <c r="C38043">
        <v>2774.6182583128402</v>
      </c>
    </row>
    <row r="38044" spans="1:3" x14ac:dyDescent="0.25">
      <c r="A38044">
        <v>38042</v>
      </c>
      <c r="B38044">
        <v>1657.92307186568</v>
      </c>
      <c r="C38044">
        <v>2495.8452580111002</v>
      </c>
    </row>
    <row r="38045" spans="1:3" x14ac:dyDescent="0.25">
      <c r="A38045">
        <v>38043</v>
      </c>
      <c r="B38045">
        <v>1317.8345151748999</v>
      </c>
      <c r="C38045">
        <v>3091.3799052884701</v>
      </c>
    </row>
    <row r="38046" spans="1:3" x14ac:dyDescent="0.25">
      <c r="A38046">
        <v>38044</v>
      </c>
      <c r="B38046">
        <v>746.64263790850009</v>
      </c>
      <c r="C38046">
        <v>3047.79932750954</v>
      </c>
    </row>
    <row r="38047" spans="1:3" x14ac:dyDescent="0.25">
      <c r="A38047">
        <v>38045</v>
      </c>
      <c r="B38047">
        <v>4874.0384435718697</v>
      </c>
      <c r="C38047">
        <v>1814.32677919659</v>
      </c>
    </row>
    <row r="38048" spans="1:3" x14ac:dyDescent="0.25">
      <c r="A38048">
        <v>38046</v>
      </c>
      <c r="B38048">
        <v>3026.9033495496001</v>
      </c>
      <c r="C38048">
        <v>5.5947044846170702</v>
      </c>
    </row>
    <row r="38049" spans="1:3" x14ac:dyDescent="0.25">
      <c r="A38049">
        <v>38047</v>
      </c>
      <c r="B38049">
        <v>5080.9107080412296</v>
      </c>
      <c r="C38049">
        <v>3278.32891989778</v>
      </c>
    </row>
    <row r="38050" spans="1:3" x14ac:dyDescent="0.25">
      <c r="A38050">
        <v>38048</v>
      </c>
      <c r="B38050">
        <v>1109.0899485084001</v>
      </c>
      <c r="C38050">
        <v>1608.5640871768201</v>
      </c>
    </row>
    <row r="38051" spans="1:3" x14ac:dyDescent="0.25">
      <c r="A38051">
        <v>38049</v>
      </c>
      <c r="B38051">
        <v>2225.1853522332499</v>
      </c>
      <c r="C38051">
        <v>416.43268884732998</v>
      </c>
    </row>
    <row r="38052" spans="1:3" x14ac:dyDescent="0.25">
      <c r="A38052">
        <v>38050</v>
      </c>
      <c r="B38052">
        <v>813.76215861740491</v>
      </c>
      <c r="C38052">
        <v>2159.8433944967301</v>
      </c>
    </row>
    <row r="38053" spans="1:3" x14ac:dyDescent="0.25">
      <c r="A38053">
        <v>38051</v>
      </c>
      <c r="B38053">
        <v>2961.8452923181699</v>
      </c>
      <c r="C38053">
        <v>2843.7916802924101</v>
      </c>
    </row>
    <row r="38054" spans="1:3" x14ac:dyDescent="0.25">
      <c r="A38054">
        <v>38052</v>
      </c>
      <c r="B38054">
        <v>415.11979465002599</v>
      </c>
      <c r="C38054">
        <v>1443.6960986681499</v>
      </c>
    </row>
    <row r="38055" spans="1:3" x14ac:dyDescent="0.25">
      <c r="A38055">
        <v>38053</v>
      </c>
      <c r="B38055">
        <v>3233.7690784400102</v>
      </c>
      <c r="C38055">
        <v>2426.14456841934</v>
      </c>
    </row>
    <row r="38056" spans="1:3" x14ac:dyDescent="0.25">
      <c r="A38056">
        <v>38054</v>
      </c>
      <c r="B38056">
        <v>2375.8347361585902</v>
      </c>
      <c r="C38056">
        <v>623.65295155142701</v>
      </c>
    </row>
    <row r="38057" spans="1:3" x14ac:dyDescent="0.25">
      <c r="A38057">
        <v>38055</v>
      </c>
      <c r="B38057">
        <v>4165.2489889669596</v>
      </c>
      <c r="C38057">
        <v>3055.6121189229898</v>
      </c>
    </row>
    <row r="38058" spans="1:3" x14ac:dyDescent="0.25">
      <c r="A38058">
        <v>38056</v>
      </c>
      <c r="B38058">
        <v>1665.5867542186299</v>
      </c>
      <c r="C38058">
        <v>567.51571755517</v>
      </c>
    </row>
    <row r="38059" spans="1:3" x14ac:dyDescent="0.25">
      <c r="A38059">
        <v>38057</v>
      </c>
      <c r="B38059">
        <v>4700.2779259140398</v>
      </c>
      <c r="C38059">
        <v>3382.471143222981</v>
      </c>
    </row>
    <row r="38060" spans="1:3" x14ac:dyDescent="0.25">
      <c r="A38060">
        <v>38058</v>
      </c>
      <c r="B38060">
        <v>421.70580954695401</v>
      </c>
      <c r="C38060">
        <v>1059.6147362233801</v>
      </c>
    </row>
    <row r="38061" spans="1:3" x14ac:dyDescent="0.25">
      <c r="A38061">
        <v>38059</v>
      </c>
      <c r="B38061">
        <v>4618.8348247213899</v>
      </c>
      <c r="C38061">
        <v>2469.5293120854099</v>
      </c>
    </row>
    <row r="38062" spans="1:3" x14ac:dyDescent="0.25">
      <c r="A38062">
        <v>38060</v>
      </c>
      <c r="B38062">
        <v>2753.78980940064</v>
      </c>
      <c r="C38062">
        <v>2432.037239804311</v>
      </c>
    </row>
    <row r="38063" spans="1:3" x14ac:dyDescent="0.25">
      <c r="A38063">
        <v>38061</v>
      </c>
      <c r="B38063">
        <v>2960.328390146311</v>
      </c>
      <c r="C38063">
        <v>25.803249841059401</v>
      </c>
    </row>
    <row r="38064" spans="1:3" x14ac:dyDescent="0.25">
      <c r="A38064">
        <v>38062</v>
      </c>
      <c r="B38064">
        <v>888.88265305869288</v>
      </c>
      <c r="C38064">
        <v>3295.09518691739</v>
      </c>
    </row>
    <row r="38065" spans="1:3" x14ac:dyDescent="0.25">
      <c r="A38065">
        <v>38063</v>
      </c>
      <c r="B38065">
        <v>1515.5992748788501</v>
      </c>
      <c r="C38065">
        <v>2800.6647543685299</v>
      </c>
    </row>
    <row r="38066" spans="1:3" x14ac:dyDescent="0.25">
      <c r="A38066">
        <v>38064</v>
      </c>
      <c r="B38066">
        <v>2091.3764369145201</v>
      </c>
      <c r="C38066">
        <v>2610.3725003671598</v>
      </c>
    </row>
    <row r="38067" spans="1:3" x14ac:dyDescent="0.25">
      <c r="A38067">
        <v>38065</v>
      </c>
      <c r="B38067">
        <v>1466.24026036687</v>
      </c>
      <c r="C38067">
        <v>142.317618858543</v>
      </c>
    </row>
    <row r="38068" spans="1:3" x14ac:dyDescent="0.25">
      <c r="A38068">
        <v>38066</v>
      </c>
      <c r="B38068">
        <v>603.98679659338507</v>
      </c>
      <c r="C38068">
        <v>3355.6235432113099</v>
      </c>
    </row>
    <row r="38069" spans="1:3" x14ac:dyDescent="0.25">
      <c r="A38069">
        <v>38067</v>
      </c>
      <c r="B38069">
        <v>4287.9075598230393</v>
      </c>
      <c r="C38069">
        <v>1943.3637989573299</v>
      </c>
    </row>
    <row r="38070" spans="1:3" x14ac:dyDescent="0.25">
      <c r="A38070">
        <v>38068</v>
      </c>
      <c r="B38070">
        <v>3312.7040404919699</v>
      </c>
      <c r="C38070">
        <v>1178.34934706596</v>
      </c>
    </row>
    <row r="38071" spans="1:3" x14ac:dyDescent="0.25">
      <c r="A38071">
        <v>38069</v>
      </c>
      <c r="B38071">
        <v>4326.2321615470901</v>
      </c>
      <c r="C38071">
        <v>1973.39904924384</v>
      </c>
    </row>
    <row r="38072" spans="1:3" x14ac:dyDescent="0.25">
      <c r="A38072">
        <v>38070</v>
      </c>
      <c r="B38072">
        <v>1145.0462600742501</v>
      </c>
      <c r="C38072">
        <v>1120.55251741905</v>
      </c>
    </row>
    <row r="38073" spans="1:3" x14ac:dyDescent="0.25">
      <c r="A38073">
        <v>38071</v>
      </c>
      <c r="B38073">
        <v>4503.5102824880896</v>
      </c>
      <c r="C38073">
        <v>461.435287498935</v>
      </c>
    </row>
    <row r="38074" spans="1:3" x14ac:dyDescent="0.25">
      <c r="A38074">
        <v>38072</v>
      </c>
      <c r="B38074">
        <v>2906.4965550045899</v>
      </c>
      <c r="C38074">
        <v>602.35747196848297</v>
      </c>
    </row>
    <row r="38075" spans="1:3" x14ac:dyDescent="0.25">
      <c r="A38075">
        <v>38073</v>
      </c>
      <c r="B38075">
        <v>4446.0896137010704</v>
      </c>
      <c r="C38075">
        <v>553.58657397290608</v>
      </c>
    </row>
    <row r="38076" spans="1:3" x14ac:dyDescent="0.25">
      <c r="A38076">
        <v>38074</v>
      </c>
      <c r="B38076">
        <v>2781.6307538355099</v>
      </c>
      <c r="C38076">
        <v>1790.7370830653499</v>
      </c>
    </row>
    <row r="38077" spans="1:3" x14ac:dyDescent="0.25">
      <c r="A38077">
        <v>38075</v>
      </c>
      <c r="B38077">
        <v>2621.9610818531501</v>
      </c>
      <c r="C38077">
        <v>2720.4226715507998</v>
      </c>
    </row>
    <row r="38078" spans="1:3" x14ac:dyDescent="0.25">
      <c r="A38078">
        <v>38076</v>
      </c>
      <c r="B38078">
        <v>1391.1502471159499</v>
      </c>
      <c r="C38078">
        <v>3218.6483503255199</v>
      </c>
    </row>
    <row r="38079" spans="1:3" x14ac:dyDescent="0.25">
      <c r="A38079">
        <v>38077</v>
      </c>
      <c r="B38079">
        <v>3236.9766999815301</v>
      </c>
      <c r="C38079">
        <v>2399.6855345087602</v>
      </c>
    </row>
    <row r="38080" spans="1:3" x14ac:dyDescent="0.25">
      <c r="A38080">
        <v>38078</v>
      </c>
      <c r="B38080">
        <v>3822.4099116208699</v>
      </c>
      <c r="C38080">
        <v>3377.5918042553199</v>
      </c>
    </row>
    <row r="38081" spans="1:3" x14ac:dyDescent="0.25">
      <c r="A38081">
        <v>38079</v>
      </c>
      <c r="B38081">
        <v>597.17484668292707</v>
      </c>
      <c r="C38081">
        <v>1362.39633242791</v>
      </c>
    </row>
    <row r="38082" spans="1:3" x14ac:dyDescent="0.25">
      <c r="A38082">
        <v>38080</v>
      </c>
      <c r="B38082">
        <v>3575.7210835909</v>
      </c>
      <c r="C38082">
        <v>1584.97183620796</v>
      </c>
    </row>
    <row r="38083" spans="1:3" x14ac:dyDescent="0.25">
      <c r="A38083">
        <v>38081</v>
      </c>
      <c r="B38083">
        <v>2144.2310070335502</v>
      </c>
      <c r="C38083">
        <v>3344.2637724225201</v>
      </c>
    </row>
    <row r="38084" spans="1:3" x14ac:dyDescent="0.25">
      <c r="A38084">
        <v>38082</v>
      </c>
      <c r="B38084">
        <v>1258.90181805926</v>
      </c>
      <c r="C38084">
        <v>3145.5465129207601</v>
      </c>
    </row>
    <row r="38085" spans="1:3" x14ac:dyDescent="0.25">
      <c r="A38085">
        <v>38083</v>
      </c>
      <c r="B38085">
        <v>1546.3947964737499</v>
      </c>
      <c r="C38085">
        <v>855.19731745308104</v>
      </c>
    </row>
    <row r="38086" spans="1:3" x14ac:dyDescent="0.25">
      <c r="A38086">
        <v>38084</v>
      </c>
      <c r="B38086">
        <v>1096.2342278082799</v>
      </c>
      <c r="C38086">
        <v>1024.9675362497301</v>
      </c>
    </row>
    <row r="38087" spans="1:3" x14ac:dyDescent="0.25">
      <c r="A38087">
        <v>38085</v>
      </c>
      <c r="B38087">
        <v>4133.9781856745103</v>
      </c>
      <c r="C38087">
        <v>2756.2198643625302</v>
      </c>
    </row>
    <row r="38088" spans="1:3" x14ac:dyDescent="0.25">
      <c r="A38088">
        <v>38086</v>
      </c>
      <c r="B38088">
        <v>4456.4018069264794</v>
      </c>
      <c r="C38088">
        <v>3068.0093230646899</v>
      </c>
    </row>
    <row r="38089" spans="1:3" x14ac:dyDescent="0.25">
      <c r="A38089">
        <v>38087</v>
      </c>
      <c r="B38089">
        <v>2807.1004908403102</v>
      </c>
      <c r="C38089">
        <v>260.84519611718702</v>
      </c>
    </row>
    <row r="38090" spans="1:3" x14ac:dyDescent="0.25">
      <c r="A38090">
        <v>38088</v>
      </c>
      <c r="B38090">
        <v>4361.8556490044502</v>
      </c>
      <c r="C38090">
        <v>1366.09235035752</v>
      </c>
    </row>
    <row r="38091" spans="1:3" x14ac:dyDescent="0.25">
      <c r="A38091">
        <v>38089</v>
      </c>
      <c r="B38091">
        <v>3233.1760096097901</v>
      </c>
      <c r="C38091">
        <v>2364.3448594860001</v>
      </c>
    </row>
    <row r="38092" spans="1:3" x14ac:dyDescent="0.25">
      <c r="A38092">
        <v>38090</v>
      </c>
      <c r="B38092">
        <v>4774.8924556149404</v>
      </c>
      <c r="C38092">
        <v>1561.16649884753</v>
      </c>
    </row>
    <row r="38093" spans="1:3" x14ac:dyDescent="0.25">
      <c r="A38093">
        <v>38091</v>
      </c>
      <c r="B38093">
        <v>2636.45253180191</v>
      </c>
      <c r="C38093">
        <v>748.98156547554095</v>
      </c>
    </row>
    <row r="38094" spans="1:3" x14ac:dyDescent="0.25">
      <c r="A38094">
        <v>38092</v>
      </c>
      <c r="B38094">
        <v>4031.1306615839899</v>
      </c>
      <c r="C38094">
        <v>2522.57554701756</v>
      </c>
    </row>
    <row r="38095" spans="1:3" x14ac:dyDescent="0.25">
      <c r="A38095">
        <v>38093</v>
      </c>
      <c r="B38095">
        <v>1797.5245309796001</v>
      </c>
      <c r="C38095">
        <v>3112.8473364276801</v>
      </c>
    </row>
    <row r="38096" spans="1:3" x14ac:dyDescent="0.25">
      <c r="A38096">
        <v>38094</v>
      </c>
      <c r="B38096">
        <v>2094.67555272972</v>
      </c>
      <c r="C38096">
        <v>2451.1129813729399</v>
      </c>
    </row>
    <row r="38097" spans="1:3" x14ac:dyDescent="0.25">
      <c r="A38097">
        <v>38095</v>
      </c>
      <c r="B38097">
        <v>2706.4285756548902</v>
      </c>
      <c r="C38097">
        <v>1491.6554238927299</v>
      </c>
    </row>
    <row r="38098" spans="1:3" x14ac:dyDescent="0.25">
      <c r="A38098">
        <v>38096</v>
      </c>
      <c r="B38098">
        <v>77.412346422361196</v>
      </c>
      <c r="C38098">
        <v>2342.4486993492501</v>
      </c>
    </row>
    <row r="38099" spans="1:3" x14ac:dyDescent="0.25">
      <c r="A38099">
        <v>38097</v>
      </c>
      <c r="B38099">
        <v>3472.25312310759</v>
      </c>
      <c r="C38099">
        <v>371.17885756656801</v>
      </c>
    </row>
    <row r="38100" spans="1:3" x14ac:dyDescent="0.25">
      <c r="A38100">
        <v>38098</v>
      </c>
      <c r="B38100">
        <v>3378.76415921228</v>
      </c>
      <c r="C38100">
        <v>2634.6986021859302</v>
      </c>
    </row>
    <row r="38101" spans="1:3" x14ac:dyDescent="0.25">
      <c r="A38101">
        <v>38099</v>
      </c>
      <c r="B38101">
        <v>4098.7237582606203</v>
      </c>
      <c r="C38101">
        <v>1718.2070296270999</v>
      </c>
    </row>
    <row r="38102" spans="1:3" x14ac:dyDescent="0.25">
      <c r="A38102">
        <v>38100</v>
      </c>
      <c r="B38102">
        <v>2764.4579371988002</v>
      </c>
      <c r="C38102">
        <v>3207.4731602577099</v>
      </c>
    </row>
    <row r="38103" spans="1:3" x14ac:dyDescent="0.25">
      <c r="A38103">
        <v>38101</v>
      </c>
      <c r="B38103">
        <v>990.3873271251199</v>
      </c>
      <c r="C38103">
        <v>3395.8149793672501</v>
      </c>
    </row>
    <row r="38104" spans="1:3" x14ac:dyDescent="0.25">
      <c r="A38104">
        <v>38102</v>
      </c>
      <c r="B38104">
        <v>3029.2486247534598</v>
      </c>
      <c r="C38104">
        <v>251.648181775084</v>
      </c>
    </row>
    <row r="38105" spans="1:3" x14ac:dyDescent="0.25">
      <c r="A38105">
        <v>38103</v>
      </c>
      <c r="B38105">
        <v>971.38714779750001</v>
      </c>
      <c r="C38105">
        <v>3077.93112862825</v>
      </c>
    </row>
    <row r="38106" spans="1:3" x14ac:dyDescent="0.25">
      <c r="A38106">
        <v>38104</v>
      </c>
      <c r="B38106">
        <v>2350.2798267468702</v>
      </c>
      <c r="C38106">
        <v>32.335289268909897</v>
      </c>
    </row>
    <row r="38107" spans="1:3" x14ac:dyDescent="0.25">
      <c r="A38107">
        <v>38105</v>
      </c>
      <c r="B38107">
        <v>1239.72336421722</v>
      </c>
      <c r="C38107">
        <v>2558.4292300268098</v>
      </c>
    </row>
    <row r="38108" spans="1:3" x14ac:dyDescent="0.25">
      <c r="A38108">
        <v>38106</v>
      </c>
      <c r="B38108">
        <v>246.44716645416301</v>
      </c>
      <c r="C38108">
        <v>3075.54991900716</v>
      </c>
    </row>
    <row r="38109" spans="1:3" x14ac:dyDescent="0.25">
      <c r="A38109">
        <v>38107</v>
      </c>
      <c r="B38109">
        <v>2147.8037281788602</v>
      </c>
      <c r="C38109">
        <v>2531.2533487022401</v>
      </c>
    </row>
    <row r="38110" spans="1:3" x14ac:dyDescent="0.25">
      <c r="A38110">
        <v>38108</v>
      </c>
      <c r="B38110">
        <v>1232.84797079434</v>
      </c>
      <c r="C38110">
        <v>1481.2847793921901</v>
      </c>
    </row>
    <row r="38111" spans="1:3" x14ac:dyDescent="0.25">
      <c r="A38111">
        <v>38109</v>
      </c>
      <c r="B38111">
        <v>2255.06412836249</v>
      </c>
      <c r="C38111">
        <v>2063.7435956100799</v>
      </c>
    </row>
    <row r="38112" spans="1:3" x14ac:dyDescent="0.25">
      <c r="A38112">
        <v>38110</v>
      </c>
      <c r="B38112">
        <v>499.00564834667</v>
      </c>
      <c r="C38112">
        <v>1095.56975106137</v>
      </c>
    </row>
    <row r="38113" spans="1:3" x14ac:dyDescent="0.25">
      <c r="A38113">
        <v>38111</v>
      </c>
      <c r="B38113">
        <v>604.05469719051098</v>
      </c>
      <c r="C38113">
        <v>2798.1169643097701</v>
      </c>
    </row>
    <row r="38114" spans="1:3" x14ac:dyDescent="0.25">
      <c r="A38114">
        <v>38112</v>
      </c>
      <c r="B38114">
        <v>3380.9360119436201</v>
      </c>
      <c r="C38114">
        <v>965.97776798406494</v>
      </c>
    </row>
    <row r="38115" spans="1:3" x14ac:dyDescent="0.25">
      <c r="A38115">
        <v>38113</v>
      </c>
      <c r="B38115">
        <v>152.12795028075499</v>
      </c>
      <c r="C38115">
        <v>3023.118076991911</v>
      </c>
    </row>
    <row r="38116" spans="1:3" x14ac:dyDescent="0.25">
      <c r="A38116">
        <v>38114</v>
      </c>
      <c r="B38116">
        <v>4282.0610302265404</v>
      </c>
      <c r="C38116">
        <v>2852.6746041031902</v>
      </c>
    </row>
    <row r="38117" spans="1:3" x14ac:dyDescent="0.25">
      <c r="A38117">
        <v>38115</v>
      </c>
      <c r="B38117">
        <v>2512.33288535982</v>
      </c>
      <c r="C38117">
        <v>1337.56088793359</v>
      </c>
    </row>
    <row r="38118" spans="1:3" x14ac:dyDescent="0.25">
      <c r="A38118">
        <v>38116</v>
      </c>
      <c r="B38118">
        <v>3377.2708578603601</v>
      </c>
      <c r="C38118">
        <v>3107.6263594321899</v>
      </c>
    </row>
    <row r="38119" spans="1:3" x14ac:dyDescent="0.25">
      <c r="A38119">
        <v>38117</v>
      </c>
      <c r="B38119">
        <v>2626.5074534942</v>
      </c>
      <c r="C38119">
        <v>2814.38650525098</v>
      </c>
    </row>
    <row r="38120" spans="1:3" x14ac:dyDescent="0.25">
      <c r="A38120">
        <v>38118</v>
      </c>
      <c r="B38120">
        <v>2353.93176021303</v>
      </c>
      <c r="C38120">
        <v>1141.08018277734</v>
      </c>
    </row>
    <row r="38121" spans="1:3" x14ac:dyDescent="0.25">
      <c r="A38121">
        <v>38119</v>
      </c>
      <c r="B38121">
        <v>2859.7333333333299</v>
      </c>
      <c r="C38121">
        <v>1739.4898850611901</v>
      </c>
    </row>
    <row r="38122" spans="1:3" x14ac:dyDescent="0.25">
      <c r="A38122">
        <v>38120</v>
      </c>
      <c r="B38122">
        <v>2766.9851385908</v>
      </c>
      <c r="C38122">
        <v>808.48984949187809</v>
      </c>
    </row>
    <row r="38123" spans="1:3" x14ac:dyDescent="0.25">
      <c r="A38123">
        <v>38121</v>
      </c>
      <c r="B38123">
        <v>2000.23960353807</v>
      </c>
      <c r="C38123">
        <v>2696.0146139754902</v>
      </c>
    </row>
    <row r="38124" spans="1:3" x14ac:dyDescent="0.25">
      <c r="A38124">
        <v>38122</v>
      </c>
      <c r="B38124">
        <v>1756.3716428606699</v>
      </c>
      <c r="C38124">
        <v>2109.8527387098702</v>
      </c>
    </row>
    <row r="38125" spans="1:3" x14ac:dyDescent="0.25">
      <c r="A38125">
        <v>38123</v>
      </c>
      <c r="B38125">
        <v>2615.5871181237499</v>
      </c>
      <c r="C38125">
        <v>2473.3348921461802</v>
      </c>
    </row>
    <row r="38126" spans="1:3" x14ac:dyDescent="0.25">
      <c r="A38126">
        <v>38124</v>
      </c>
      <c r="B38126">
        <v>628.73452982517301</v>
      </c>
      <c r="C38126">
        <v>1392.81907003986</v>
      </c>
    </row>
    <row r="38127" spans="1:3" x14ac:dyDescent="0.25">
      <c r="A38127">
        <v>38125</v>
      </c>
      <c r="B38127">
        <v>2659.5542358980001</v>
      </c>
      <c r="C38127">
        <v>670.99775548635694</v>
      </c>
    </row>
    <row r="38128" spans="1:3" x14ac:dyDescent="0.25">
      <c r="A38128">
        <v>38126</v>
      </c>
      <c r="B38128">
        <v>4189.3469816918696</v>
      </c>
      <c r="C38128">
        <v>2469.36574240661</v>
      </c>
    </row>
    <row r="38129" spans="1:3" x14ac:dyDescent="0.25">
      <c r="A38129">
        <v>38127</v>
      </c>
      <c r="B38129">
        <v>4968.16997929433</v>
      </c>
      <c r="C38129">
        <v>3118.0990981060399</v>
      </c>
    </row>
    <row r="38130" spans="1:3" x14ac:dyDescent="0.25">
      <c r="A38130">
        <v>38128</v>
      </c>
      <c r="B38130">
        <v>2520.08312847769</v>
      </c>
      <c r="C38130">
        <v>1021.3691216882</v>
      </c>
    </row>
    <row r="38131" spans="1:3" x14ac:dyDescent="0.25">
      <c r="A38131">
        <v>38129</v>
      </c>
      <c r="B38131">
        <v>3654.33221272733</v>
      </c>
      <c r="C38131">
        <v>1738.4768724375999</v>
      </c>
    </row>
    <row r="38132" spans="1:3" x14ac:dyDescent="0.25">
      <c r="A38132">
        <v>38130</v>
      </c>
      <c r="B38132">
        <v>3801.435572439621</v>
      </c>
      <c r="C38132">
        <v>3297.6269175075699</v>
      </c>
    </row>
    <row r="38133" spans="1:3" x14ac:dyDescent="0.25">
      <c r="A38133">
        <v>38131</v>
      </c>
      <c r="B38133">
        <v>4508.1861423665096</v>
      </c>
      <c r="C38133">
        <v>521.37756297553494</v>
      </c>
    </row>
    <row r="38134" spans="1:3" x14ac:dyDescent="0.25">
      <c r="A38134">
        <v>38132</v>
      </c>
      <c r="B38134">
        <v>2605.0137579873399</v>
      </c>
      <c r="C38134">
        <v>3018.1593843803798</v>
      </c>
    </row>
    <row r="38135" spans="1:3" x14ac:dyDescent="0.25">
      <c r="A38135">
        <v>38133</v>
      </c>
      <c r="B38135">
        <v>535.91059808886598</v>
      </c>
      <c r="C38135">
        <v>1521.43957371998</v>
      </c>
    </row>
    <row r="38136" spans="1:3" x14ac:dyDescent="0.25">
      <c r="A38136">
        <v>38134</v>
      </c>
      <c r="B38136">
        <v>644.87049447599895</v>
      </c>
      <c r="C38136">
        <v>1386.35028086906</v>
      </c>
    </row>
    <row r="38137" spans="1:3" x14ac:dyDescent="0.25">
      <c r="A38137">
        <v>38135</v>
      </c>
      <c r="B38137">
        <v>3548.8464140066999</v>
      </c>
      <c r="C38137">
        <v>2229.3756505828901</v>
      </c>
    </row>
    <row r="38138" spans="1:3" x14ac:dyDescent="0.25">
      <c r="A38138">
        <v>38136</v>
      </c>
      <c r="B38138">
        <v>4886.72070401364</v>
      </c>
      <c r="C38138">
        <v>3328.5348091891501</v>
      </c>
    </row>
    <row r="38139" spans="1:3" x14ac:dyDescent="0.25">
      <c r="A38139">
        <v>38137</v>
      </c>
      <c r="B38139">
        <v>2300.70829479847</v>
      </c>
      <c r="C38139">
        <v>218.10642894005201</v>
      </c>
    </row>
    <row r="38140" spans="1:3" x14ac:dyDescent="0.25">
      <c r="A38140">
        <v>38138</v>
      </c>
      <c r="B38140">
        <v>2522.7224534278398</v>
      </c>
      <c r="C38140">
        <v>630.63665128592299</v>
      </c>
    </row>
    <row r="38141" spans="1:3" x14ac:dyDescent="0.25">
      <c r="A38141">
        <v>38139</v>
      </c>
      <c r="B38141">
        <v>1728.93838246883</v>
      </c>
      <c r="C38141">
        <v>1415.9514955167699</v>
      </c>
    </row>
    <row r="38142" spans="1:3" x14ac:dyDescent="0.25">
      <c r="A38142">
        <v>38140</v>
      </c>
      <c r="B38142">
        <v>4555.1408026543504</v>
      </c>
      <c r="C38142">
        <v>3367.3137103214099</v>
      </c>
    </row>
    <row r="38143" spans="1:3" x14ac:dyDescent="0.25">
      <c r="A38143">
        <v>38141</v>
      </c>
      <c r="B38143">
        <v>1924.65367859619</v>
      </c>
      <c r="C38143">
        <v>1207.5427522478001</v>
      </c>
    </row>
    <row r="38144" spans="1:3" x14ac:dyDescent="0.25">
      <c r="A38144">
        <v>38142</v>
      </c>
      <c r="B38144">
        <v>1926.5285582085701</v>
      </c>
      <c r="C38144">
        <v>1198.4847941586499</v>
      </c>
    </row>
    <row r="38145" spans="1:3" x14ac:dyDescent="0.25">
      <c r="A38145">
        <v>38143</v>
      </c>
      <c r="B38145">
        <v>366.80314246124698</v>
      </c>
      <c r="C38145">
        <v>1513.7122018495199</v>
      </c>
    </row>
    <row r="38146" spans="1:3" x14ac:dyDescent="0.25">
      <c r="A38146">
        <v>38144</v>
      </c>
      <c r="B38146">
        <v>2635.5768662032201</v>
      </c>
      <c r="C38146">
        <v>1465.12691022641</v>
      </c>
    </row>
    <row r="38147" spans="1:3" x14ac:dyDescent="0.25">
      <c r="A38147">
        <v>38145</v>
      </c>
      <c r="B38147">
        <v>3528.1008617279799</v>
      </c>
      <c r="C38147">
        <v>241.65584667768599</v>
      </c>
    </row>
    <row r="38148" spans="1:3" x14ac:dyDescent="0.25">
      <c r="A38148">
        <v>38146</v>
      </c>
      <c r="B38148">
        <v>3277.1230889035</v>
      </c>
      <c r="C38148">
        <v>1716.11241528152</v>
      </c>
    </row>
    <row r="38149" spans="1:3" x14ac:dyDescent="0.25">
      <c r="A38149">
        <v>38147</v>
      </c>
      <c r="B38149">
        <v>4291.0178192172498</v>
      </c>
      <c r="C38149">
        <v>2581.0824692156498</v>
      </c>
    </row>
    <row r="38150" spans="1:3" x14ac:dyDescent="0.25">
      <c r="A38150">
        <v>38148</v>
      </c>
      <c r="B38150">
        <v>1947.90686755363</v>
      </c>
      <c r="C38150">
        <v>68.443101786102901</v>
      </c>
    </row>
    <row r="38151" spans="1:3" x14ac:dyDescent="0.25">
      <c r="A38151">
        <v>38149</v>
      </c>
      <c r="B38151">
        <v>4716.2952534013102</v>
      </c>
      <c r="C38151">
        <v>2124.4125488477198</v>
      </c>
    </row>
    <row r="38152" spans="1:3" x14ac:dyDescent="0.25">
      <c r="A38152">
        <v>38150</v>
      </c>
      <c r="B38152">
        <v>4877.1866027070291</v>
      </c>
      <c r="C38152">
        <v>2876.5499975766202</v>
      </c>
    </row>
    <row r="38153" spans="1:3" x14ac:dyDescent="0.25">
      <c r="A38153">
        <v>38151</v>
      </c>
      <c r="B38153">
        <v>3943.6320126373712</v>
      </c>
      <c r="C38153">
        <v>3260.1965783815399</v>
      </c>
    </row>
    <row r="38154" spans="1:3" x14ac:dyDescent="0.25">
      <c r="A38154">
        <v>38152</v>
      </c>
      <c r="B38154">
        <v>2986</v>
      </c>
      <c r="C38154">
        <v>1735.0565517278501</v>
      </c>
    </row>
    <row r="38155" spans="1:3" x14ac:dyDescent="0.25">
      <c r="A38155">
        <v>38153</v>
      </c>
      <c r="B38155">
        <v>2900.44538596962</v>
      </c>
      <c r="C38155">
        <v>964.41783351307095</v>
      </c>
    </row>
    <row r="38156" spans="1:3" x14ac:dyDescent="0.25">
      <c r="A38156">
        <v>38154</v>
      </c>
      <c r="B38156">
        <v>2582.1336407090998</v>
      </c>
      <c r="C38156">
        <v>1069.34707538666</v>
      </c>
    </row>
    <row r="38157" spans="1:3" x14ac:dyDescent="0.25">
      <c r="A38157">
        <v>38155</v>
      </c>
      <c r="B38157">
        <v>5027.2413071678293</v>
      </c>
      <c r="C38157">
        <v>2775.00146615731</v>
      </c>
    </row>
    <row r="38158" spans="1:3" x14ac:dyDescent="0.25">
      <c r="A38158">
        <v>38156</v>
      </c>
      <c r="B38158">
        <v>1493.3128579668501</v>
      </c>
      <c r="C38158">
        <v>2195.1461190606801</v>
      </c>
    </row>
    <row r="38159" spans="1:3" x14ac:dyDescent="0.25">
      <c r="A38159">
        <v>38157</v>
      </c>
      <c r="B38159">
        <v>2947.5975023941501</v>
      </c>
      <c r="C38159">
        <v>2829.3682808410699</v>
      </c>
    </row>
    <row r="38160" spans="1:3" x14ac:dyDescent="0.25">
      <c r="A38160">
        <v>38158</v>
      </c>
      <c r="B38160">
        <v>1324.78752570646</v>
      </c>
      <c r="C38160">
        <v>3184.2937263185599</v>
      </c>
    </row>
    <row r="38161" spans="1:3" x14ac:dyDescent="0.25">
      <c r="A38161">
        <v>38159</v>
      </c>
      <c r="B38161">
        <v>4350.18097317307</v>
      </c>
      <c r="C38161">
        <v>3132.4685328125202</v>
      </c>
    </row>
    <row r="38162" spans="1:3" x14ac:dyDescent="0.25">
      <c r="A38162">
        <v>38160</v>
      </c>
      <c r="B38162">
        <v>1510.20715333928</v>
      </c>
      <c r="C38162">
        <v>3295.8345217618598</v>
      </c>
    </row>
    <row r="38163" spans="1:3" x14ac:dyDescent="0.25">
      <c r="A38163">
        <v>38161</v>
      </c>
      <c r="B38163">
        <v>2650.1291833564901</v>
      </c>
      <c r="C38163">
        <v>1699.49640758592</v>
      </c>
    </row>
    <row r="38164" spans="1:3" x14ac:dyDescent="0.25">
      <c r="A38164">
        <v>38162</v>
      </c>
      <c r="B38164">
        <v>754.47203144767809</v>
      </c>
      <c r="C38164">
        <v>1538.06438671096</v>
      </c>
    </row>
    <row r="38165" spans="1:3" x14ac:dyDescent="0.25">
      <c r="A38165">
        <v>38163</v>
      </c>
      <c r="B38165">
        <v>4299.3287512839506</v>
      </c>
      <c r="C38165">
        <v>1943.3743403318299</v>
      </c>
    </row>
    <row r="38166" spans="1:3" x14ac:dyDescent="0.25">
      <c r="A38166">
        <v>38164</v>
      </c>
      <c r="B38166">
        <v>3695.1789198105798</v>
      </c>
      <c r="C38166">
        <v>2876.3498107253999</v>
      </c>
    </row>
    <row r="38167" spans="1:3" x14ac:dyDescent="0.25">
      <c r="A38167">
        <v>38165</v>
      </c>
      <c r="B38167">
        <v>4765.0889893799704</v>
      </c>
      <c r="C38167">
        <v>2086.9498177535902</v>
      </c>
    </row>
    <row r="38168" spans="1:3" x14ac:dyDescent="0.25">
      <c r="A38168">
        <v>38166</v>
      </c>
      <c r="B38168">
        <v>752.196643661454</v>
      </c>
      <c r="C38168">
        <v>2364.65366190443</v>
      </c>
    </row>
    <row r="38169" spans="1:3" x14ac:dyDescent="0.25">
      <c r="A38169">
        <v>38167</v>
      </c>
      <c r="B38169">
        <v>1360.8716745294</v>
      </c>
      <c r="C38169">
        <v>978.25612772718796</v>
      </c>
    </row>
    <row r="38170" spans="1:3" x14ac:dyDescent="0.25">
      <c r="A38170">
        <v>38168</v>
      </c>
      <c r="B38170">
        <v>3341.7117304634198</v>
      </c>
      <c r="C38170">
        <v>3318.8753908166</v>
      </c>
    </row>
    <row r="38171" spans="1:3" x14ac:dyDescent="0.25">
      <c r="A38171">
        <v>38169</v>
      </c>
      <c r="B38171">
        <v>3479.4581474071301</v>
      </c>
      <c r="C38171">
        <v>93.377361997921085</v>
      </c>
    </row>
    <row r="38172" spans="1:3" x14ac:dyDescent="0.25">
      <c r="A38172">
        <v>38170</v>
      </c>
      <c r="B38172">
        <v>4326.7453683268404</v>
      </c>
      <c r="C38172">
        <v>1449.24326349841</v>
      </c>
    </row>
    <row r="38173" spans="1:3" x14ac:dyDescent="0.25">
      <c r="A38173">
        <v>38171</v>
      </c>
      <c r="B38173">
        <v>4460.8698218913514</v>
      </c>
      <c r="C38173">
        <v>1131.0357602407701</v>
      </c>
    </row>
    <row r="38174" spans="1:3" x14ac:dyDescent="0.25">
      <c r="A38174">
        <v>38172</v>
      </c>
      <c r="B38174">
        <v>1999.2794782544199</v>
      </c>
      <c r="C38174">
        <v>1820.8542692937201</v>
      </c>
    </row>
    <row r="38175" spans="1:3" x14ac:dyDescent="0.25">
      <c r="A38175">
        <v>38173</v>
      </c>
      <c r="B38175">
        <v>2765.7662814284899</v>
      </c>
      <c r="C38175">
        <v>2447.37968366226</v>
      </c>
    </row>
    <row r="38176" spans="1:3" x14ac:dyDescent="0.25">
      <c r="A38176">
        <v>38174</v>
      </c>
      <c r="B38176">
        <v>856.61722886110795</v>
      </c>
      <c r="C38176">
        <v>82.175430430791508</v>
      </c>
    </row>
    <row r="38177" spans="1:3" x14ac:dyDescent="0.25">
      <c r="A38177">
        <v>38175</v>
      </c>
      <c r="B38177">
        <v>4088.06447388675</v>
      </c>
      <c r="C38177">
        <v>2897.0405337894699</v>
      </c>
    </row>
    <row r="38178" spans="1:3" x14ac:dyDescent="0.25">
      <c r="A38178">
        <v>38176</v>
      </c>
      <c r="B38178">
        <v>2400.46531772359</v>
      </c>
      <c r="C38178">
        <v>1206.5806127805599</v>
      </c>
    </row>
    <row r="38179" spans="1:3" x14ac:dyDescent="0.25">
      <c r="A38179">
        <v>38177</v>
      </c>
      <c r="B38179">
        <v>1431.5305365454001</v>
      </c>
      <c r="C38179">
        <v>926.60090655031297</v>
      </c>
    </row>
    <row r="38180" spans="1:3" x14ac:dyDescent="0.25">
      <c r="A38180">
        <v>38178</v>
      </c>
      <c r="B38180">
        <v>2585.1139301216599</v>
      </c>
      <c r="C38180">
        <v>153.61568021538599</v>
      </c>
    </row>
    <row r="38181" spans="1:3" x14ac:dyDescent="0.25">
      <c r="A38181">
        <v>38179</v>
      </c>
      <c r="B38181">
        <v>2191.7431946317301</v>
      </c>
      <c r="C38181">
        <v>2928.86092965137</v>
      </c>
    </row>
    <row r="38182" spans="1:3" x14ac:dyDescent="0.25">
      <c r="A38182">
        <v>38180</v>
      </c>
      <c r="B38182">
        <v>3416.3893923871501</v>
      </c>
      <c r="C38182">
        <v>2579.6067459266301</v>
      </c>
    </row>
    <row r="38183" spans="1:3" x14ac:dyDescent="0.25">
      <c r="A38183">
        <v>38181</v>
      </c>
      <c r="B38183">
        <v>1537.88054768896</v>
      </c>
      <c r="C38183">
        <v>1021.9956085953399</v>
      </c>
    </row>
    <row r="38184" spans="1:3" x14ac:dyDescent="0.25">
      <c r="A38184">
        <v>38182</v>
      </c>
      <c r="B38184">
        <v>1391.4886927218099</v>
      </c>
      <c r="C38184">
        <v>41.546822274633101</v>
      </c>
    </row>
    <row r="38185" spans="1:3" x14ac:dyDescent="0.25">
      <c r="A38185">
        <v>38183</v>
      </c>
      <c r="B38185">
        <v>3427.0826194753199</v>
      </c>
      <c r="C38185">
        <v>397.01631090602598</v>
      </c>
    </row>
    <row r="38186" spans="1:3" x14ac:dyDescent="0.25">
      <c r="A38186">
        <v>38184</v>
      </c>
      <c r="B38186">
        <v>5038.1439254987099</v>
      </c>
      <c r="C38186">
        <v>2177.87427721108</v>
      </c>
    </row>
    <row r="38187" spans="1:3" x14ac:dyDescent="0.25">
      <c r="A38187">
        <v>38185</v>
      </c>
      <c r="B38187">
        <v>1886.5268789792899</v>
      </c>
      <c r="C38187">
        <v>3283.6235726385798</v>
      </c>
    </row>
    <row r="38188" spans="1:3" x14ac:dyDescent="0.25">
      <c r="A38188">
        <v>38186</v>
      </c>
      <c r="B38188">
        <v>4593.16357673943</v>
      </c>
      <c r="C38188">
        <v>423.69764445650202</v>
      </c>
    </row>
    <row r="38189" spans="1:3" x14ac:dyDescent="0.25">
      <c r="A38189">
        <v>38187</v>
      </c>
      <c r="B38189">
        <v>1914.45051283864</v>
      </c>
      <c r="C38189">
        <v>3206.9804153198402</v>
      </c>
    </row>
    <row r="38190" spans="1:3" x14ac:dyDescent="0.25">
      <c r="A38190">
        <v>38188</v>
      </c>
      <c r="B38190">
        <v>1714.1232970552301</v>
      </c>
      <c r="C38190">
        <v>2031.2980178170901</v>
      </c>
    </row>
    <row r="38191" spans="1:3" x14ac:dyDescent="0.25">
      <c r="A38191">
        <v>38189</v>
      </c>
      <c r="B38191">
        <v>2470.0949879329701</v>
      </c>
      <c r="C38191">
        <v>1247.2109748897501</v>
      </c>
    </row>
    <row r="38192" spans="1:3" x14ac:dyDescent="0.25">
      <c r="A38192">
        <v>38190</v>
      </c>
      <c r="B38192">
        <v>4849.5121603446296</v>
      </c>
      <c r="C38192">
        <v>2174.6443964525101</v>
      </c>
    </row>
    <row r="38193" spans="1:3" x14ac:dyDescent="0.25">
      <c r="A38193">
        <v>38191</v>
      </c>
      <c r="B38193">
        <v>4525.7909675575802</v>
      </c>
      <c r="C38193">
        <v>476.63727241557802</v>
      </c>
    </row>
    <row r="38194" spans="1:3" x14ac:dyDescent="0.25">
      <c r="A38194">
        <v>38192</v>
      </c>
      <c r="B38194">
        <v>1460.74567649965</v>
      </c>
      <c r="C38194">
        <v>372.28304492289999</v>
      </c>
    </row>
    <row r="38195" spans="1:3" x14ac:dyDescent="0.25">
      <c r="A38195">
        <v>38193</v>
      </c>
      <c r="B38195">
        <v>1961.1476382573301</v>
      </c>
      <c r="C38195">
        <v>2899.3303483208601</v>
      </c>
    </row>
    <row r="38196" spans="1:3" x14ac:dyDescent="0.25">
      <c r="A38196">
        <v>38194</v>
      </c>
      <c r="B38196">
        <v>3383.14553525988</v>
      </c>
      <c r="C38196">
        <v>1741.91132699266</v>
      </c>
    </row>
    <row r="38197" spans="1:3" x14ac:dyDescent="0.25">
      <c r="A38197">
        <v>38195</v>
      </c>
      <c r="B38197">
        <v>3620.9772586239401</v>
      </c>
      <c r="C38197">
        <v>3000.8280433820501</v>
      </c>
    </row>
    <row r="38198" spans="1:3" x14ac:dyDescent="0.25">
      <c r="A38198">
        <v>38196</v>
      </c>
      <c r="B38198">
        <v>2576.1353175515101</v>
      </c>
      <c r="C38198">
        <v>1614.4985677053601</v>
      </c>
    </row>
    <row r="38199" spans="1:3" x14ac:dyDescent="0.25">
      <c r="A38199">
        <v>38197</v>
      </c>
      <c r="B38199">
        <v>657.67145684573802</v>
      </c>
      <c r="C38199">
        <v>2270.7712184654001</v>
      </c>
    </row>
    <row r="38200" spans="1:3" x14ac:dyDescent="0.25">
      <c r="A38200">
        <v>38198</v>
      </c>
      <c r="B38200">
        <v>1814.16483306847</v>
      </c>
      <c r="C38200">
        <v>561.98518021684094</v>
      </c>
    </row>
    <row r="38201" spans="1:3" x14ac:dyDescent="0.25">
      <c r="A38201">
        <v>38199</v>
      </c>
      <c r="B38201">
        <v>2582.7734452033001</v>
      </c>
      <c r="C38201">
        <v>302.34006385621399</v>
      </c>
    </row>
    <row r="38202" spans="1:3" x14ac:dyDescent="0.25">
      <c r="A38202">
        <v>38200</v>
      </c>
      <c r="B38202">
        <v>5011.6698987457603</v>
      </c>
      <c r="C38202">
        <v>2149.4323823120599</v>
      </c>
    </row>
    <row r="38203" spans="1:3" x14ac:dyDescent="0.25">
      <c r="A38203">
        <v>38201</v>
      </c>
      <c r="B38203">
        <v>4395.1083276077597</v>
      </c>
      <c r="C38203">
        <v>1013.35785281032</v>
      </c>
    </row>
    <row r="38204" spans="1:3" x14ac:dyDescent="0.25">
      <c r="A38204">
        <v>38202</v>
      </c>
      <c r="B38204">
        <v>5060.8949635450608</v>
      </c>
      <c r="C38204">
        <v>2670.5691441784202</v>
      </c>
    </row>
    <row r="38205" spans="1:3" x14ac:dyDescent="0.25">
      <c r="A38205">
        <v>38203</v>
      </c>
      <c r="B38205">
        <v>4147.1165026937606</v>
      </c>
      <c r="C38205">
        <v>2480.0252335672699</v>
      </c>
    </row>
    <row r="38206" spans="1:3" x14ac:dyDescent="0.25">
      <c r="A38206">
        <v>38204</v>
      </c>
      <c r="B38206">
        <v>4422.9036714254207</v>
      </c>
      <c r="C38206">
        <v>2555.9813425767602</v>
      </c>
    </row>
    <row r="38207" spans="1:3" x14ac:dyDescent="0.25">
      <c r="A38207">
        <v>38205</v>
      </c>
      <c r="B38207">
        <v>2112.3288114248198</v>
      </c>
      <c r="C38207">
        <v>468.50019928993402</v>
      </c>
    </row>
    <row r="38208" spans="1:3" x14ac:dyDescent="0.25">
      <c r="A38208">
        <v>38206</v>
      </c>
      <c r="B38208">
        <v>4592.4645169438791</v>
      </c>
      <c r="C38208">
        <v>960.72343275402693</v>
      </c>
    </row>
    <row r="38209" spans="1:3" x14ac:dyDescent="0.25">
      <c r="A38209">
        <v>38207</v>
      </c>
      <c r="B38209">
        <v>1977.9068018698199</v>
      </c>
      <c r="C38209">
        <v>2293.1818092764302</v>
      </c>
    </row>
    <row r="38210" spans="1:3" x14ac:dyDescent="0.25">
      <c r="A38210">
        <v>38208</v>
      </c>
      <c r="B38210">
        <v>2929.5909090909099</v>
      </c>
      <c r="C38210">
        <v>1750.5565517278501</v>
      </c>
    </row>
    <row r="38211" spans="1:3" x14ac:dyDescent="0.25">
      <c r="A38211">
        <v>38209</v>
      </c>
      <c r="B38211">
        <v>3572.44572064453</v>
      </c>
      <c r="C38211">
        <v>3227.48966919135</v>
      </c>
    </row>
    <row r="38212" spans="1:3" x14ac:dyDescent="0.25">
      <c r="A38212">
        <v>38210</v>
      </c>
      <c r="B38212">
        <v>4783.3204922560799</v>
      </c>
      <c r="C38212">
        <v>1841.510410868</v>
      </c>
    </row>
    <row r="38213" spans="1:3" x14ac:dyDescent="0.25">
      <c r="A38213">
        <v>38211</v>
      </c>
      <c r="B38213">
        <v>1006.91669375634</v>
      </c>
      <c r="C38213">
        <v>2397.3882668232</v>
      </c>
    </row>
    <row r="38214" spans="1:3" x14ac:dyDescent="0.25">
      <c r="A38214">
        <v>38212</v>
      </c>
      <c r="B38214">
        <v>1121.1965462870901</v>
      </c>
      <c r="C38214">
        <v>776.53024513368803</v>
      </c>
    </row>
    <row r="38215" spans="1:3" x14ac:dyDescent="0.25">
      <c r="A38215">
        <v>38213</v>
      </c>
      <c r="B38215">
        <v>677.30949470693099</v>
      </c>
      <c r="C38215">
        <v>2684.1640304111402</v>
      </c>
    </row>
    <row r="38216" spans="1:3" x14ac:dyDescent="0.25">
      <c r="A38216">
        <v>38214</v>
      </c>
      <c r="B38216">
        <v>2546.6683506334298</v>
      </c>
      <c r="C38216">
        <v>388.88762943922501</v>
      </c>
    </row>
    <row r="38217" spans="1:3" x14ac:dyDescent="0.25">
      <c r="A38217">
        <v>38215</v>
      </c>
      <c r="B38217">
        <v>4475.1894874833006</v>
      </c>
      <c r="C38217">
        <v>1747.78969010484</v>
      </c>
    </row>
    <row r="38218" spans="1:3" x14ac:dyDescent="0.25">
      <c r="A38218">
        <v>38216</v>
      </c>
      <c r="B38218">
        <v>3893.508747401861</v>
      </c>
      <c r="C38218">
        <v>2086.3478566532599</v>
      </c>
    </row>
    <row r="38219" spans="1:3" x14ac:dyDescent="0.25">
      <c r="A38219">
        <v>38217</v>
      </c>
      <c r="B38219">
        <v>441.69822183194498</v>
      </c>
      <c r="C38219">
        <v>2934.76961605528</v>
      </c>
    </row>
    <row r="38220" spans="1:3" x14ac:dyDescent="0.25">
      <c r="A38220">
        <v>38218</v>
      </c>
      <c r="B38220">
        <v>3868.2548569645</v>
      </c>
      <c r="C38220">
        <v>2043.7542573948899</v>
      </c>
    </row>
    <row r="38221" spans="1:3" x14ac:dyDescent="0.25">
      <c r="A38221">
        <v>38219</v>
      </c>
      <c r="B38221">
        <v>574.05993497533404</v>
      </c>
      <c r="C38221">
        <v>1220.23140933839</v>
      </c>
    </row>
    <row r="38222" spans="1:3" x14ac:dyDescent="0.25">
      <c r="A38222">
        <v>38220</v>
      </c>
      <c r="B38222">
        <v>4453.3307841107198</v>
      </c>
      <c r="C38222">
        <v>1238.7309208453601</v>
      </c>
    </row>
    <row r="38223" spans="1:3" x14ac:dyDescent="0.25">
      <c r="A38223">
        <v>38221</v>
      </c>
      <c r="B38223">
        <v>4511.6259086990103</v>
      </c>
      <c r="C38223">
        <v>2185.3669310375499</v>
      </c>
    </row>
    <row r="38224" spans="1:3" x14ac:dyDescent="0.25">
      <c r="A38224">
        <v>38222</v>
      </c>
      <c r="B38224">
        <v>915.96786729251608</v>
      </c>
      <c r="C38224">
        <v>1199.25743502624</v>
      </c>
    </row>
    <row r="38225" spans="1:3" x14ac:dyDescent="0.25">
      <c r="A38225">
        <v>38223</v>
      </c>
      <c r="B38225">
        <v>4376.2310775988499</v>
      </c>
      <c r="C38225">
        <v>350.89635705017002</v>
      </c>
    </row>
    <row r="38226" spans="1:3" x14ac:dyDescent="0.25">
      <c r="A38226">
        <v>38224</v>
      </c>
      <c r="B38226">
        <v>4839.1089497008006</v>
      </c>
      <c r="C38226">
        <v>2113.1580890351502</v>
      </c>
    </row>
    <row r="38227" spans="1:3" x14ac:dyDescent="0.25">
      <c r="A38227">
        <v>38225</v>
      </c>
      <c r="B38227">
        <v>2740.9221412576198</v>
      </c>
      <c r="C38227">
        <v>1792.19051791744</v>
      </c>
    </row>
    <row r="38228" spans="1:3" x14ac:dyDescent="0.25">
      <c r="A38228">
        <v>38226</v>
      </c>
      <c r="B38228">
        <v>589.09206703547306</v>
      </c>
      <c r="C38228">
        <v>2832.8533711043801</v>
      </c>
    </row>
    <row r="38229" spans="1:3" x14ac:dyDescent="0.25">
      <c r="A38229">
        <v>38227</v>
      </c>
      <c r="B38229">
        <v>2681.1994639720801</v>
      </c>
      <c r="C38229">
        <v>1319.13592567766</v>
      </c>
    </row>
    <row r="38230" spans="1:3" x14ac:dyDescent="0.25">
      <c r="A38230">
        <v>38228</v>
      </c>
      <c r="B38230">
        <v>875.78094326020096</v>
      </c>
      <c r="C38230">
        <v>2847.3913215796001</v>
      </c>
    </row>
    <row r="38231" spans="1:3" x14ac:dyDescent="0.25">
      <c r="A38231">
        <v>38229</v>
      </c>
      <c r="B38231">
        <v>1785.3340430815899</v>
      </c>
      <c r="C38231">
        <v>2096.81911087354</v>
      </c>
    </row>
    <row r="38232" spans="1:3" x14ac:dyDescent="0.25">
      <c r="A38232">
        <v>38230</v>
      </c>
      <c r="B38232">
        <v>2315.4420664354402</v>
      </c>
      <c r="C38232">
        <v>3149.9810930598401</v>
      </c>
    </row>
    <row r="38233" spans="1:3" x14ac:dyDescent="0.25">
      <c r="A38233">
        <v>38231</v>
      </c>
      <c r="B38233">
        <v>3767.1359350688199</v>
      </c>
      <c r="C38233">
        <v>2399.2001768026598</v>
      </c>
    </row>
    <row r="38234" spans="1:3" x14ac:dyDescent="0.25">
      <c r="A38234">
        <v>38232</v>
      </c>
      <c r="B38234">
        <v>674.567099095103</v>
      </c>
      <c r="C38234">
        <v>2547.1159884620902</v>
      </c>
    </row>
    <row r="38235" spans="1:3" x14ac:dyDescent="0.25">
      <c r="A38235">
        <v>38233</v>
      </c>
      <c r="B38235">
        <v>1233.30213075964</v>
      </c>
      <c r="C38235">
        <v>1564.8371170993</v>
      </c>
    </row>
    <row r="38236" spans="1:3" x14ac:dyDescent="0.25">
      <c r="A38236">
        <v>38234</v>
      </c>
      <c r="B38236">
        <v>3625.1312622436599</v>
      </c>
      <c r="C38236">
        <v>1636.5461206623299</v>
      </c>
    </row>
    <row r="38237" spans="1:3" x14ac:dyDescent="0.25">
      <c r="A38237">
        <v>38235</v>
      </c>
      <c r="B38237">
        <v>4883.8085585775298</v>
      </c>
      <c r="C38237">
        <v>3333.125457376239</v>
      </c>
    </row>
    <row r="38238" spans="1:3" x14ac:dyDescent="0.25">
      <c r="A38238">
        <v>38236</v>
      </c>
      <c r="B38238">
        <v>1346.27439498492</v>
      </c>
      <c r="C38238">
        <v>2648.9241562120801</v>
      </c>
    </row>
    <row r="38239" spans="1:3" x14ac:dyDescent="0.25">
      <c r="A38239">
        <v>38237</v>
      </c>
      <c r="B38239">
        <v>2578.4056181257101</v>
      </c>
      <c r="C38239">
        <v>1159.5729795606301</v>
      </c>
    </row>
    <row r="38240" spans="1:3" x14ac:dyDescent="0.25">
      <c r="A38240">
        <v>38238</v>
      </c>
      <c r="B38240">
        <v>4217.6845525284207</v>
      </c>
      <c r="C38240">
        <v>3232.2756724352598</v>
      </c>
    </row>
    <row r="38241" spans="1:3" x14ac:dyDescent="0.25">
      <c r="A38241">
        <v>38239</v>
      </c>
      <c r="B38241">
        <v>1143.6016563892699</v>
      </c>
      <c r="C38241">
        <v>1529.4683859946899</v>
      </c>
    </row>
    <row r="38242" spans="1:3" x14ac:dyDescent="0.25">
      <c r="A38242">
        <v>38240</v>
      </c>
      <c r="B38242">
        <v>2762.6705620041198</v>
      </c>
      <c r="C38242">
        <v>2468.7892937469801</v>
      </c>
    </row>
    <row r="38243" spans="1:3" x14ac:dyDescent="0.25">
      <c r="A38243">
        <v>38241</v>
      </c>
      <c r="B38243">
        <v>3215.17099285416</v>
      </c>
      <c r="C38243">
        <v>2282.5789246795298</v>
      </c>
    </row>
    <row r="38244" spans="1:3" x14ac:dyDescent="0.25">
      <c r="A38244">
        <v>38242</v>
      </c>
      <c r="B38244">
        <v>2994.7776329591202</v>
      </c>
      <c r="C38244">
        <v>462.60259990382201</v>
      </c>
    </row>
    <row r="38245" spans="1:3" x14ac:dyDescent="0.25">
      <c r="A38245">
        <v>38243</v>
      </c>
      <c r="B38245">
        <v>3834.7093072432599</v>
      </c>
      <c r="C38245">
        <v>3225.3540594952701</v>
      </c>
    </row>
    <row r="38246" spans="1:3" x14ac:dyDescent="0.25">
      <c r="A38246">
        <v>38244</v>
      </c>
      <c r="B38246">
        <v>2045.60270428585</v>
      </c>
      <c r="C38246">
        <v>2774.7221083530198</v>
      </c>
    </row>
    <row r="38247" spans="1:3" x14ac:dyDescent="0.25">
      <c r="A38247">
        <v>38245</v>
      </c>
      <c r="B38247">
        <v>1847.6205807711001</v>
      </c>
      <c r="C38247">
        <v>3057.9000894903202</v>
      </c>
    </row>
    <row r="38248" spans="1:3" x14ac:dyDescent="0.25">
      <c r="A38248">
        <v>38246</v>
      </c>
      <c r="B38248">
        <v>4573.6951121415104</v>
      </c>
      <c r="C38248">
        <v>1229.6867502166201</v>
      </c>
    </row>
    <row r="38249" spans="1:3" x14ac:dyDescent="0.25">
      <c r="A38249">
        <v>38247</v>
      </c>
      <c r="B38249">
        <v>736.46454654105901</v>
      </c>
      <c r="C38249">
        <v>3245.47500044669</v>
      </c>
    </row>
    <row r="38250" spans="1:3" x14ac:dyDescent="0.25">
      <c r="A38250">
        <v>38248</v>
      </c>
      <c r="B38250">
        <v>3521.70375632685</v>
      </c>
      <c r="C38250">
        <v>775.99987483809605</v>
      </c>
    </row>
    <row r="38251" spans="1:3" x14ac:dyDescent="0.25">
      <c r="A38251">
        <v>38249</v>
      </c>
      <c r="B38251">
        <v>2526.8977462049402</v>
      </c>
      <c r="C38251">
        <v>1639.4887269404001</v>
      </c>
    </row>
    <row r="38252" spans="1:3" x14ac:dyDescent="0.25">
      <c r="A38252">
        <v>38250</v>
      </c>
      <c r="B38252">
        <v>4207.9264325123204</v>
      </c>
      <c r="C38252">
        <v>2869.8637322119898</v>
      </c>
    </row>
    <row r="38253" spans="1:3" x14ac:dyDescent="0.25">
      <c r="A38253">
        <v>38251</v>
      </c>
      <c r="B38253">
        <v>2867.9083312644402</v>
      </c>
      <c r="C38253">
        <v>1490.3149081952299</v>
      </c>
    </row>
    <row r="38254" spans="1:3" x14ac:dyDescent="0.25">
      <c r="A38254">
        <v>38252</v>
      </c>
      <c r="B38254">
        <v>2736.0360803170202</v>
      </c>
      <c r="C38254">
        <v>1957.15519370228</v>
      </c>
    </row>
    <row r="38255" spans="1:3" x14ac:dyDescent="0.25">
      <c r="A38255">
        <v>38253</v>
      </c>
      <c r="B38255">
        <v>4738.3975520813792</v>
      </c>
      <c r="C38255">
        <v>3236.53964054981</v>
      </c>
    </row>
    <row r="38256" spans="1:3" x14ac:dyDescent="0.25">
      <c r="A38256">
        <v>38254</v>
      </c>
      <c r="B38256">
        <v>2204.1739130434798</v>
      </c>
      <c r="C38256">
        <v>1395.2522039017599</v>
      </c>
    </row>
    <row r="38257" spans="1:3" x14ac:dyDescent="0.25">
      <c r="A38257">
        <v>38255</v>
      </c>
      <c r="B38257">
        <v>1474.2521762659401</v>
      </c>
      <c r="C38257">
        <v>883.482428146247</v>
      </c>
    </row>
    <row r="38258" spans="1:3" x14ac:dyDescent="0.25">
      <c r="A38258">
        <v>38256</v>
      </c>
      <c r="B38258">
        <v>2808.2658369712299</v>
      </c>
      <c r="C38258">
        <v>1590.8249978927599</v>
      </c>
    </row>
    <row r="38259" spans="1:3" x14ac:dyDescent="0.25">
      <c r="A38259">
        <v>38257</v>
      </c>
      <c r="B38259">
        <v>1997.9612044277501</v>
      </c>
      <c r="C38259">
        <v>332.77890262338201</v>
      </c>
    </row>
    <row r="38260" spans="1:3" x14ac:dyDescent="0.25">
      <c r="A38260">
        <v>38258</v>
      </c>
      <c r="B38260">
        <v>3195.5751572747099</v>
      </c>
      <c r="C38260">
        <v>743.03894539389296</v>
      </c>
    </row>
    <row r="38261" spans="1:3" x14ac:dyDescent="0.25">
      <c r="A38261">
        <v>38259</v>
      </c>
      <c r="B38261">
        <v>1134.2353482205999</v>
      </c>
      <c r="C38261">
        <v>1650.00382070404</v>
      </c>
    </row>
    <row r="38262" spans="1:3" x14ac:dyDescent="0.25">
      <c r="A38262">
        <v>38260</v>
      </c>
      <c r="B38262">
        <v>2695.1370401536401</v>
      </c>
      <c r="C38262">
        <v>494.18748456346901</v>
      </c>
    </row>
    <row r="38263" spans="1:3" x14ac:dyDescent="0.25">
      <c r="A38263">
        <v>38261</v>
      </c>
      <c r="B38263">
        <v>3479.5661027526698</v>
      </c>
      <c r="C38263">
        <v>1655.4148493149601</v>
      </c>
    </row>
    <row r="38264" spans="1:3" x14ac:dyDescent="0.25">
      <c r="A38264">
        <v>38262</v>
      </c>
      <c r="B38264">
        <v>2972.1775319570302</v>
      </c>
      <c r="C38264">
        <v>1821.42086933581</v>
      </c>
    </row>
    <row r="38265" spans="1:3" x14ac:dyDescent="0.25">
      <c r="A38265">
        <v>38263</v>
      </c>
      <c r="B38265">
        <v>3338.1176438408902</v>
      </c>
      <c r="C38265">
        <v>2205.3225389055201</v>
      </c>
    </row>
    <row r="38266" spans="1:3" x14ac:dyDescent="0.25">
      <c r="A38266">
        <v>38264</v>
      </c>
      <c r="B38266">
        <v>1189.21061422757</v>
      </c>
      <c r="C38266">
        <v>1109.2145183238699</v>
      </c>
    </row>
    <row r="38267" spans="1:3" x14ac:dyDescent="0.25">
      <c r="A38267">
        <v>38265</v>
      </c>
      <c r="B38267">
        <v>2562.7840176375198</v>
      </c>
      <c r="C38267">
        <v>338.50367269427102</v>
      </c>
    </row>
    <row r="38268" spans="1:3" x14ac:dyDescent="0.25">
      <c r="A38268">
        <v>38266</v>
      </c>
      <c r="B38268">
        <v>1417.49834226195</v>
      </c>
      <c r="C38268">
        <v>2105.55149614636</v>
      </c>
    </row>
    <row r="38269" spans="1:3" x14ac:dyDescent="0.25">
      <c r="A38269">
        <v>38267</v>
      </c>
      <c r="B38269">
        <v>2758.20269263821</v>
      </c>
      <c r="C38269">
        <v>821.850094128808</v>
      </c>
    </row>
    <row r="38270" spans="1:3" x14ac:dyDescent="0.25">
      <c r="A38270">
        <v>38268</v>
      </c>
      <c r="B38270">
        <v>2364.9379530102401</v>
      </c>
      <c r="C38270">
        <v>2833.5155808376699</v>
      </c>
    </row>
    <row r="38271" spans="1:3" x14ac:dyDescent="0.25">
      <c r="A38271">
        <v>38269</v>
      </c>
      <c r="B38271">
        <v>4504.5046077174702</v>
      </c>
      <c r="C38271">
        <v>1608.8085286083401</v>
      </c>
    </row>
    <row r="38272" spans="1:3" x14ac:dyDescent="0.25">
      <c r="A38272">
        <v>38270</v>
      </c>
      <c r="B38272">
        <v>1094.6874511016699</v>
      </c>
      <c r="C38272">
        <v>3262.2531568495001</v>
      </c>
    </row>
    <row r="38273" spans="1:3" x14ac:dyDescent="0.25">
      <c r="A38273">
        <v>38271</v>
      </c>
      <c r="B38273">
        <v>3880.3901091849598</v>
      </c>
      <c r="C38273">
        <v>2773.9212255666998</v>
      </c>
    </row>
    <row r="38274" spans="1:3" x14ac:dyDescent="0.25">
      <c r="A38274">
        <v>38272</v>
      </c>
      <c r="B38274">
        <v>2268.3966068806399</v>
      </c>
      <c r="C38274">
        <v>308.94661199204501</v>
      </c>
    </row>
    <row r="38275" spans="1:3" x14ac:dyDescent="0.25">
      <c r="A38275">
        <v>38273</v>
      </c>
      <c r="B38275">
        <v>1234.1755354705001</v>
      </c>
      <c r="C38275">
        <v>2764.383867236731</v>
      </c>
    </row>
    <row r="38276" spans="1:3" x14ac:dyDescent="0.25">
      <c r="A38276">
        <v>38274</v>
      </c>
      <c r="B38276">
        <v>3987.9649579840502</v>
      </c>
      <c r="C38276">
        <v>2028.69756822</v>
      </c>
    </row>
    <row r="38277" spans="1:3" x14ac:dyDescent="0.25">
      <c r="A38277">
        <v>38275</v>
      </c>
      <c r="B38277">
        <v>473.86812146175299</v>
      </c>
      <c r="C38277">
        <v>1218.8497062404899</v>
      </c>
    </row>
    <row r="38278" spans="1:3" x14ac:dyDescent="0.25">
      <c r="A38278">
        <v>38276</v>
      </c>
      <c r="B38278">
        <v>1228.0890692763101</v>
      </c>
      <c r="C38278">
        <v>2618.7368385878499</v>
      </c>
    </row>
    <row r="38279" spans="1:3" x14ac:dyDescent="0.25">
      <c r="A38279">
        <v>38277</v>
      </c>
      <c r="B38279">
        <v>638.28233920702496</v>
      </c>
      <c r="C38279">
        <v>1529.03012709377</v>
      </c>
    </row>
    <row r="38280" spans="1:3" x14ac:dyDescent="0.25">
      <c r="A38280">
        <v>38278</v>
      </c>
      <c r="B38280">
        <v>3185.50939016951</v>
      </c>
      <c r="C38280">
        <v>1194.5860003146599</v>
      </c>
    </row>
    <row r="38281" spans="1:3" x14ac:dyDescent="0.25">
      <c r="A38281">
        <v>38279</v>
      </c>
      <c r="B38281">
        <v>5093.3101811598299</v>
      </c>
      <c r="C38281">
        <v>1589.1278786012199</v>
      </c>
    </row>
    <row r="38282" spans="1:3" x14ac:dyDescent="0.25">
      <c r="A38282">
        <v>38280</v>
      </c>
      <c r="B38282">
        <v>848.216065967801</v>
      </c>
      <c r="C38282">
        <v>3251.5221970676298</v>
      </c>
    </row>
    <row r="38283" spans="1:3" x14ac:dyDescent="0.25">
      <c r="A38283">
        <v>38281</v>
      </c>
      <c r="B38283">
        <v>2455.85964570542</v>
      </c>
      <c r="C38283">
        <v>1124.7544896243401</v>
      </c>
    </row>
    <row r="38284" spans="1:3" x14ac:dyDescent="0.25">
      <c r="A38284">
        <v>38282</v>
      </c>
      <c r="B38284">
        <v>3846.94195064317</v>
      </c>
      <c r="C38284">
        <v>3061.85928341004</v>
      </c>
    </row>
    <row r="38285" spans="1:3" x14ac:dyDescent="0.25">
      <c r="A38285">
        <v>38283</v>
      </c>
      <c r="B38285">
        <v>4988.7137497085996</v>
      </c>
      <c r="C38285">
        <v>2221.5103968150302</v>
      </c>
    </row>
    <row r="38286" spans="1:3" x14ac:dyDescent="0.25">
      <c r="A38286">
        <v>38284</v>
      </c>
      <c r="B38286">
        <v>3156.90946702881</v>
      </c>
      <c r="C38286">
        <v>1707.29623065634</v>
      </c>
    </row>
    <row r="38287" spans="1:3" x14ac:dyDescent="0.25">
      <c r="A38287">
        <v>38285</v>
      </c>
      <c r="B38287">
        <v>3190.5872241831398</v>
      </c>
      <c r="C38287">
        <v>1726.6214708185901</v>
      </c>
    </row>
    <row r="38288" spans="1:3" x14ac:dyDescent="0.25">
      <c r="A38288">
        <v>38286</v>
      </c>
      <c r="B38288">
        <v>4175.30852929302</v>
      </c>
      <c r="C38288">
        <v>2875.42623778393</v>
      </c>
    </row>
    <row r="38289" spans="1:3" x14ac:dyDescent="0.25">
      <c r="A38289">
        <v>38287</v>
      </c>
      <c r="B38289">
        <v>2944.2138519535101</v>
      </c>
      <c r="C38289">
        <v>839.34315831063907</v>
      </c>
    </row>
    <row r="38290" spans="1:3" x14ac:dyDescent="0.25">
      <c r="A38290">
        <v>38288</v>
      </c>
      <c r="B38290">
        <v>1074.5184119109299</v>
      </c>
      <c r="C38290">
        <v>1634.58826936379</v>
      </c>
    </row>
    <row r="38291" spans="1:3" x14ac:dyDescent="0.25">
      <c r="A38291">
        <v>38289</v>
      </c>
      <c r="B38291">
        <v>2599.3124370671499</v>
      </c>
      <c r="C38291">
        <v>1500.5049528760201</v>
      </c>
    </row>
    <row r="38292" spans="1:3" x14ac:dyDescent="0.25">
      <c r="A38292">
        <v>38290</v>
      </c>
      <c r="B38292">
        <v>4399.0240343364794</v>
      </c>
      <c r="C38292">
        <v>754.56525570956899</v>
      </c>
    </row>
    <row r="38293" spans="1:3" x14ac:dyDescent="0.25">
      <c r="A38293">
        <v>38291</v>
      </c>
      <c r="B38293">
        <v>2643.5359211678401</v>
      </c>
      <c r="C38293">
        <v>1112.7168230274001</v>
      </c>
    </row>
    <row r="38294" spans="1:3" x14ac:dyDescent="0.25">
      <c r="A38294">
        <v>38292</v>
      </c>
      <c r="B38294">
        <v>1849.12313435536</v>
      </c>
      <c r="C38294">
        <v>2257.7400518782501</v>
      </c>
    </row>
    <row r="38295" spans="1:3" x14ac:dyDescent="0.25">
      <c r="A38295">
        <v>38293</v>
      </c>
      <c r="B38295">
        <v>5067.57882771202</v>
      </c>
      <c r="C38295">
        <v>351.15792361608101</v>
      </c>
    </row>
    <row r="38296" spans="1:3" x14ac:dyDescent="0.25">
      <c r="A38296">
        <v>38294</v>
      </c>
      <c r="B38296">
        <v>1174.2372891079201</v>
      </c>
      <c r="C38296">
        <v>2295.7178110978002</v>
      </c>
    </row>
    <row r="38297" spans="1:3" x14ac:dyDescent="0.25">
      <c r="A38297">
        <v>38295</v>
      </c>
      <c r="B38297">
        <v>1434.8388308390399</v>
      </c>
      <c r="C38297">
        <v>1137.93671914732</v>
      </c>
    </row>
    <row r="38298" spans="1:3" x14ac:dyDescent="0.25">
      <c r="A38298">
        <v>38296</v>
      </c>
      <c r="B38298">
        <v>4652.5458475313108</v>
      </c>
      <c r="C38298">
        <v>1928.2619142869601</v>
      </c>
    </row>
    <row r="38299" spans="1:3" x14ac:dyDescent="0.25">
      <c r="A38299">
        <v>38297</v>
      </c>
      <c r="B38299">
        <v>1189.09453817145</v>
      </c>
      <c r="C38299">
        <v>438.27154190904298</v>
      </c>
    </row>
    <row r="38300" spans="1:3" x14ac:dyDescent="0.25">
      <c r="A38300">
        <v>38298</v>
      </c>
      <c r="B38300">
        <v>530.11568044989201</v>
      </c>
      <c r="C38300">
        <v>1305.0658047864599</v>
      </c>
    </row>
    <row r="38301" spans="1:3" x14ac:dyDescent="0.25">
      <c r="A38301">
        <v>38299</v>
      </c>
      <c r="B38301">
        <v>1220.56918060259</v>
      </c>
      <c r="C38301">
        <v>2958.5455354236901</v>
      </c>
    </row>
    <row r="38302" spans="1:3" x14ac:dyDescent="0.25">
      <c r="A38302">
        <v>38300</v>
      </c>
      <c r="B38302">
        <v>4400.14522665406</v>
      </c>
      <c r="C38302">
        <v>2232.7483241783102</v>
      </c>
    </row>
    <row r="38303" spans="1:3" x14ac:dyDescent="0.25">
      <c r="A38303">
        <v>38301</v>
      </c>
      <c r="B38303">
        <v>2768.1672714020001</v>
      </c>
      <c r="C38303">
        <v>6.4467947398793486</v>
      </c>
    </row>
    <row r="38304" spans="1:3" x14ac:dyDescent="0.25">
      <c r="A38304">
        <v>38302</v>
      </c>
      <c r="B38304">
        <v>2450.9392975160799</v>
      </c>
      <c r="C38304">
        <v>2979.7706088206701</v>
      </c>
    </row>
    <row r="38305" spans="1:3" x14ac:dyDescent="0.25">
      <c r="A38305">
        <v>38303</v>
      </c>
      <c r="B38305">
        <v>328.81571130260897</v>
      </c>
      <c r="C38305">
        <v>135.477096081589</v>
      </c>
    </row>
    <row r="38306" spans="1:3" x14ac:dyDescent="0.25">
      <c r="A38306">
        <v>38304</v>
      </c>
      <c r="B38306">
        <v>4381.5309920718</v>
      </c>
      <c r="C38306">
        <v>2667.59030842011</v>
      </c>
    </row>
    <row r="38307" spans="1:3" x14ac:dyDescent="0.25">
      <c r="A38307">
        <v>38305</v>
      </c>
      <c r="B38307">
        <v>2290.0859407091102</v>
      </c>
      <c r="C38307">
        <v>2553.10213932643</v>
      </c>
    </row>
    <row r="38308" spans="1:3" x14ac:dyDescent="0.25">
      <c r="A38308">
        <v>38306</v>
      </c>
      <c r="B38308">
        <v>731.70544079872298</v>
      </c>
      <c r="C38308">
        <v>1230.5652655942299</v>
      </c>
    </row>
    <row r="38309" spans="1:3" x14ac:dyDescent="0.25">
      <c r="A38309">
        <v>38307</v>
      </c>
      <c r="B38309">
        <v>3396.4566584733002</v>
      </c>
      <c r="C38309">
        <v>1801.2644048066099</v>
      </c>
    </row>
    <row r="38310" spans="1:3" x14ac:dyDescent="0.25">
      <c r="A38310">
        <v>38308</v>
      </c>
      <c r="B38310">
        <v>1159.3877302159301</v>
      </c>
      <c r="C38310">
        <v>2455.9414005601998</v>
      </c>
    </row>
    <row r="38311" spans="1:3" x14ac:dyDescent="0.25">
      <c r="A38311">
        <v>38309</v>
      </c>
      <c r="B38311">
        <v>2766.6075513946798</v>
      </c>
      <c r="C38311">
        <v>2359.8082240458798</v>
      </c>
    </row>
    <row r="38312" spans="1:3" x14ac:dyDescent="0.25">
      <c r="A38312">
        <v>38310</v>
      </c>
      <c r="B38312">
        <v>4698.59525349859</v>
      </c>
      <c r="C38312">
        <v>2685.7757648084998</v>
      </c>
    </row>
    <row r="38313" spans="1:3" x14ac:dyDescent="0.25">
      <c r="A38313">
        <v>38311</v>
      </c>
      <c r="B38313">
        <v>2474.6589766276302</v>
      </c>
      <c r="C38313">
        <v>2708.6229984523202</v>
      </c>
    </row>
    <row r="38314" spans="1:3" x14ac:dyDescent="0.25">
      <c r="A38314">
        <v>38312</v>
      </c>
      <c r="B38314">
        <v>964.84745981029005</v>
      </c>
      <c r="C38314">
        <v>870.84830573785507</v>
      </c>
    </row>
    <row r="38315" spans="1:3" x14ac:dyDescent="0.25">
      <c r="A38315">
        <v>38313</v>
      </c>
      <c r="B38315">
        <v>3600.142284030539</v>
      </c>
      <c r="C38315">
        <v>2889.5603311496002</v>
      </c>
    </row>
    <row r="38316" spans="1:3" x14ac:dyDescent="0.25">
      <c r="A38316">
        <v>38314</v>
      </c>
      <c r="B38316">
        <v>4368.2980051264203</v>
      </c>
      <c r="C38316">
        <v>1494.6878682883901</v>
      </c>
    </row>
    <row r="38317" spans="1:3" x14ac:dyDescent="0.25">
      <c r="A38317">
        <v>38315</v>
      </c>
      <c r="B38317">
        <v>2046.1500960441299</v>
      </c>
      <c r="C38317">
        <v>822.80175726228697</v>
      </c>
    </row>
    <row r="38318" spans="1:3" x14ac:dyDescent="0.25">
      <c r="A38318">
        <v>38316</v>
      </c>
      <c r="B38318">
        <v>3942.9990674619498</v>
      </c>
      <c r="C38318">
        <v>2809.4442736347601</v>
      </c>
    </row>
    <row r="38319" spans="1:3" x14ac:dyDescent="0.25">
      <c r="A38319">
        <v>38317</v>
      </c>
      <c r="B38319">
        <v>1170.12493587882</v>
      </c>
      <c r="C38319">
        <v>3045.9358513625398</v>
      </c>
    </row>
    <row r="38320" spans="1:3" x14ac:dyDescent="0.25">
      <c r="A38320">
        <v>38318</v>
      </c>
      <c r="B38320">
        <v>3994.8382247700802</v>
      </c>
      <c r="C38320">
        <v>2612.2301729526098</v>
      </c>
    </row>
    <row r="38321" spans="1:3" x14ac:dyDescent="0.25">
      <c r="A38321">
        <v>38319</v>
      </c>
      <c r="B38321">
        <v>1983.2054707238699</v>
      </c>
      <c r="C38321">
        <v>537.494884531504</v>
      </c>
    </row>
    <row r="38322" spans="1:3" x14ac:dyDescent="0.25">
      <c r="A38322">
        <v>38320</v>
      </c>
      <c r="B38322">
        <v>870.80835292960012</v>
      </c>
      <c r="C38322">
        <v>2668.0415535868201</v>
      </c>
    </row>
    <row r="38323" spans="1:3" x14ac:dyDescent="0.25">
      <c r="A38323">
        <v>38321</v>
      </c>
      <c r="B38323">
        <v>3058.9556272867399</v>
      </c>
      <c r="C38323">
        <v>2786.25832830433</v>
      </c>
    </row>
    <row r="38324" spans="1:3" x14ac:dyDescent="0.25">
      <c r="A38324">
        <v>38322</v>
      </c>
      <c r="B38324">
        <v>3755.1048961001102</v>
      </c>
      <c r="C38324">
        <v>2510.5104437667601</v>
      </c>
    </row>
    <row r="38325" spans="1:3" x14ac:dyDescent="0.25">
      <c r="A38325">
        <v>38323</v>
      </c>
      <c r="B38325">
        <v>4476.5248341876904</v>
      </c>
      <c r="C38325">
        <v>3079.54403717791</v>
      </c>
    </row>
    <row r="38326" spans="1:3" x14ac:dyDescent="0.25">
      <c r="A38326">
        <v>38324</v>
      </c>
      <c r="B38326">
        <v>849.80265238549612</v>
      </c>
      <c r="C38326">
        <v>455.67758102669501</v>
      </c>
    </row>
    <row r="38327" spans="1:3" x14ac:dyDescent="0.25">
      <c r="A38327">
        <v>38325</v>
      </c>
      <c r="B38327">
        <v>5060.9850272328104</v>
      </c>
      <c r="C38327">
        <v>1570.2076859670201</v>
      </c>
    </row>
    <row r="38328" spans="1:3" x14ac:dyDescent="0.25">
      <c r="A38328">
        <v>38326</v>
      </c>
      <c r="B38328">
        <v>3972.00848257492</v>
      </c>
      <c r="C38328">
        <v>717.62103128674505</v>
      </c>
    </row>
    <row r="38329" spans="1:3" x14ac:dyDescent="0.25">
      <c r="A38329">
        <v>38327</v>
      </c>
      <c r="B38329">
        <v>382.50835314419902</v>
      </c>
      <c r="C38329">
        <v>2249.6086206125201</v>
      </c>
    </row>
    <row r="38330" spans="1:3" x14ac:dyDescent="0.25">
      <c r="A38330">
        <v>38328</v>
      </c>
      <c r="B38330">
        <v>2740.37034888566</v>
      </c>
      <c r="C38330">
        <v>1316.8677958067999</v>
      </c>
    </row>
    <row r="38331" spans="1:3" x14ac:dyDescent="0.25">
      <c r="A38331">
        <v>38329</v>
      </c>
      <c r="B38331">
        <v>4824.8704671355599</v>
      </c>
      <c r="C38331">
        <v>2451.9016593342699</v>
      </c>
    </row>
    <row r="38332" spans="1:3" x14ac:dyDescent="0.25">
      <c r="A38332">
        <v>38330</v>
      </c>
      <c r="B38332">
        <v>5096.2642395142002</v>
      </c>
      <c r="C38332">
        <v>2450.2097577578502</v>
      </c>
    </row>
    <row r="38333" spans="1:3" x14ac:dyDescent="0.25">
      <c r="A38333">
        <v>38331</v>
      </c>
      <c r="B38333">
        <v>4369.7157715560706</v>
      </c>
      <c r="C38333">
        <v>1548.5605565513599</v>
      </c>
    </row>
    <row r="38334" spans="1:3" x14ac:dyDescent="0.25">
      <c r="A38334">
        <v>38332</v>
      </c>
      <c r="B38334">
        <v>3516.3956113833801</v>
      </c>
      <c r="C38334">
        <v>417.80346950975797</v>
      </c>
    </row>
    <row r="38335" spans="1:3" x14ac:dyDescent="0.25">
      <c r="A38335">
        <v>38333</v>
      </c>
      <c r="B38335">
        <v>2958.0952560248102</v>
      </c>
      <c r="C38335">
        <v>1753.88797894299</v>
      </c>
    </row>
    <row r="38336" spans="1:3" x14ac:dyDescent="0.25">
      <c r="A38336">
        <v>38334</v>
      </c>
      <c r="B38336">
        <v>955.18186837527401</v>
      </c>
      <c r="C38336">
        <v>2148.90426596109</v>
      </c>
    </row>
    <row r="38337" spans="1:3" x14ac:dyDescent="0.25">
      <c r="A38337">
        <v>38335</v>
      </c>
      <c r="B38337">
        <v>147.385339751792</v>
      </c>
      <c r="C38337">
        <v>2442.09294449654</v>
      </c>
    </row>
    <row r="38338" spans="1:3" x14ac:dyDescent="0.25">
      <c r="A38338">
        <v>38336</v>
      </c>
      <c r="B38338">
        <v>3035.9666426652898</v>
      </c>
      <c r="C38338">
        <v>2634.4978419741401</v>
      </c>
    </row>
    <row r="38339" spans="1:3" x14ac:dyDescent="0.25">
      <c r="A38339">
        <v>38337</v>
      </c>
      <c r="B38339">
        <v>480.87926436390399</v>
      </c>
      <c r="C38339">
        <v>1208.52180886874</v>
      </c>
    </row>
    <row r="38340" spans="1:3" x14ac:dyDescent="0.25">
      <c r="A38340">
        <v>38338</v>
      </c>
      <c r="B38340">
        <v>3444.3326919729702</v>
      </c>
      <c r="C38340">
        <v>2004.5292113466401</v>
      </c>
    </row>
    <row r="38341" spans="1:3" x14ac:dyDescent="0.25">
      <c r="A38341">
        <v>38339</v>
      </c>
      <c r="B38341">
        <v>1267.95116186212</v>
      </c>
      <c r="C38341">
        <v>3221.8406391369599</v>
      </c>
    </row>
    <row r="38342" spans="1:3" x14ac:dyDescent="0.25">
      <c r="A38342">
        <v>38340</v>
      </c>
      <c r="B38342">
        <v>4369.2850355147702</v>
      </c>
      <c r="C38342">
        <v>853.24564256813505</v>
      </c>
    </row>
    <row r="38343" spans="1:3" x14ac:dyDescent="0.25">
      <c r="A38343">
        <v>38341</v>
      </c>
      <c r="B38343">
        <v>2305.5607078561302</v>
      </c>
      <c r="C38343">
        <v>928.42686586576701</v>
      </c>
    </row>
    <row r="38344" spans="1:3" x14ac:dyDescent="0.25">
      <c r="A38344">
        <v>38342</v>
      </c>
      <c r="B38344">
        <v>3445.7382685346001</v>
      </c>
      <c r="C38344">
        <v>3010.4295083357001</v>
      </c>
    </row>
    <row r="38345" spans="1:3" x14ac:dyDescent="0.25">
      <c r="A38345">
        <v>38343</v>
      </c>
      <c r="B38345">
        <v>1989.62878335859</v>
      </c>
      <c r="C38345">
        <v>2984.3959221076998</v>
      </c>
    </row>
    <row r="38346" spans="1:3" x14ac:dyDescent="0.25">
      <c r="A38346">
        <v>38344</v>
      </c>
      <c r="B38346">
        <v>1568.54312680216</v>
      </c>
      <c r="C38346">
        <v>869.55757244672895</v>
      </c>
    </row>
    <row r="38347" spans="1:3" x14ac:dyDescent="0.25">
      <c r="A38347">
        <v>38345</v>
      </c>
      <c r="B38347">
        <v>4533.2662636918003</v>
      </c>
      <c r="C38347">
        <v>1598.4765398018801</v>
      </c>
    </row>
    <row r="38348" spans="1:3" x14ac:dyDescent="0.25">
      <c r="A38348">
        <v>38346</v>
      </c>
      <c r="B38348">
        <v>4874.9506632715402</v>
      </c>
      <c r="C38348">
        <v>3388.5871509549502</v>
      </c>
    </row>
    <row r="38349" spans="1:3" x14ac:dyDescent="0.25">
      <c r="A38349">
        <v>38347</v>
      </c>
      <c r="B38349">
        <v>2595.8965921641998</v>
      </c>
      <c r="C38349">
        <v>572.62144524522205</v>
      </c>
    </row>
    <row r="38350" spans="1:3" x14ac:dyDescent="0.25">
      <c r="A38350">
        <v>38348</v>
      </c>
      <c r="B38350">
        <v>3630.8666234530501</v>
      </c>
      <c r="C38350">
        <v>1401.58791132069</v>
      </c>
    </row>
    <row r="38351" spans="1:3" x14ac:dyDescent="0.25">
      <c r="A38351">
        <v>38349</v>
      </c>
      <c r="B38351">
        <v>857.30434456356511</v>
      </c>
      <c r="C38351">
        <v>928.17686213814102</v>
      </c>
    </row>
    <row r="38352" spans="1:3" x14ac:dyDescent="0.25">
      <c r="A38352">
        <v>38350</v>
      </c>
      <c r="B38352">
        <v>1994.81319829624</v>
      </c>
      <c r="C38352">
        <v>1260.50946375019</v>
      </c>
    </row>
    <row r="38353" spans="1:3" x14ac:dyDescent="0.25">
      <c r="A38353">
        <v>38351</v>
      </c>
      <c r="B38353">
        <v>3633.3637521707792</v>
      </c>
      <c r="C38353">
        <v>2297.0338018215498</v>
      </c>
    </row>
    <row r="38354" spans="1:3" x14ac:dyDescent="0.25">
      <c r="A38354">
        <v>38352</v>
      </c>
      <c r="B38354">
        <v>3290.8529529898901</v>
      </c>
      <c r="C38354">
        <v>957.02489270121396</v>
      </c>
    </row>
    <row r="38355" spans="1:3" x14ac:dyDescent="0.25">
      <c r="A38355">
        <v>38353</v>
      </c>
      <c r="B38355">
        <v>4591.0779929810296</v>
      </c>
      <c r="C38355">
        <v>437.57128241296499</v>
      </c>
    </row>
    <row r="38356" spans="1:3" x14ac:dyDescent="0.25">
      <c r="A38356">
        <v>38354</v>
      </c>
      <c r="B38356">
        <v>2856.2962322766898</v>
      </c>
      <c r="C38356">
        <v>1795.26170209361</v>
      </c>
    </row>
    <row r="38357" spans="1:3" x14ac:dyDescent="0.25">
      <c r="A38357">
        <v>38355</v>
      </c>
      <c r="B38357">
        <v>2945.56171988185</v>
      </c>
      <c r="C38357">
        <v>1458.0601349762401</v>
      </c>
    </row>
    <row r="38358" spans="1:3" x14ac:dyDescent="0.25">
      <c r="A38358">
        <v>38356</v>
      </c>
      <c r="B38358">
        <v>4850.0228931351503</v>
      </c>
      <c r="C38358">
        <v>3348.086338011</v>
      </c>
    </row>
    <row r="38359" spans="1:3" x14ac:dyDescent="0.25">
      <c r="A38359">
        <v>38357</v>
      </c>
      <c r="B38359">
        <v>2909.923774135561</v>
      </c>
      <c r="C38359">
        <v>954.1427292681841</v>
      </c>
    </row>
    <row r="38360" spans="1:3" x14ac:dyDescent="0.25">
      <c r="A38360">
        <v>38358</v>
      </c>
      <c r="B38360">
        <v>2657.4173995651599</v>
      </c>
      <c r="C38360">
        <v>268.16458651522998</v>
      </c>
    </row>
    <row r="38361" spans="1:3" x14ac:dyDescent="0.25">
      <c r="A38361">
        <v>38359</v>
      </c>
      <c r="B38361">
        <v>535.65693572268003</v>
      </c>
      <c r="C38361">
        <v>3062.6748384088</v>
      </c>
    </row>
    <row r="38362" spans="1:3" x14ac:dyDescent="0.25">
      <c r="A38362">
        <v>38360</v>
      </c>
      <c r="B38362">
        <v>2820.2852448418498</v>
      </c>
      <c r="C38362">
        <v>1630.7729772052201</v>
      </c>
    </row>
    <row r="38363" spans="1:3" x14ac:dyDescent="0.25">
      <c r="A38363">
        <v>38361</v>
      </c>
      <c r="B38363">
        <v>4978.4821377060398</v>
      </c>
      <c r="C38363">
        <v>3230.8489057800498</v>
      </c>
    </row>
    <row r="38364" spans="1:3" x14ac:dyDescent="0.25">
      <c r="A38364">
        <v>38362</v>
      </c>
      <c r="B38364">
        <v>4548.2133129878703</v>
      </c>
      <c r="C38364">
        <v>898.51559242389203</v>
      </c>
    </row>
    <row r="38365" spans="1:3" x14ac:dyDescent="0.25">
      <c r="A38365">
        <v>38363</v>
      </c>
      <c r="B38365">
        <v>2987.2293220093002</v>
      </c>
      <c r="C38365">
        <v>849.26614791853194</v>
      </c>
    </row>
    <row r="38366" spans="1:3" x14ac:dyDescent="0.25">
      <c r="A38366">
        <v>38364</v>
      </c>
      <c r="B38366">
        <v>707.334137407762</v>
      </c>
      <c r="C38366">
        <v>2466.40778567284</v>
      </c>
    </row>
    <row r="38367" spans="1:3" x14ac:dyDescent="0.25">
      <c r="A38367">
        <v>38365</v>
      </c>
      <c r="B38367">
        <v>670.94851305355496</v>
      </c>
      <c r="C38367">
        <v>1076.3878833796</v>
      </c>
    </row>
    <row r="38368" spans="1:3" x14ac:dyDescent="0.25">
      <c r="A38368">
        <v>38366</v>
      </c>
      <c r="B38368">
        <v>2638.73054460091</v>
      </c>
      <c r="C38368">
        <v>1506.50248066159</v>
      </c>
    </row>
    <row r="38369" spans="1:3" x14ac:dyDescent="0.25">
      <c r="A38369">
        <v>38367</v>
      </c>
      <c r="B38369">
        <v>4725.1872958508793</v>
      </c>
      <c r="C38369">
        <v>3199.66893684669</v>
      </c>
    </row>
    <row r="38370" spans="1:3" x14ac:dyDescent="0.25">
      <c r="A38370">
        <v>38368</v>
      </c>
      <c r="B38370">
        <v>3452.1845164558699</v>
      </c>
      <c r="C38370">
        <v>2219.1424767456801</v>
      </c>
    </row>
    <row r="38371" spans="1:3" x14ac:dyDescent="0.25">
      <c r="A38371">
        <v>38369</v>
      </c>
      <c r="B38371">
        <v>3664.83267316312</v>
      </c>
      <c r="C38371">
        <v>3237.5894089492999</v>
      </c>
    </row>
    <row r="38372" spans="1:3" x14ac:dyDescent="0.25">
      <c r="A38372">
        <v>38370</v>
      </c>
      <c r="B38372">
        <v>281.19367617138403</v>
      </c>
      <c r="C38372">
        <v>531.980303507705</v>
      </c>
    </row>
    <row r="38373" spans="1:3" x14ac:dyDescent="0.25">
      <c r="A38373">
        <v>38371</v>
      </c>
      <c r="B38373">
        <v>2680.5604977739199</v>
      </c>
      <c r="C38373">
        <v>2458.2959001878298</v>
      </c>
    </row>
    <row r="38374" spans="1:3" x14ac:dyDescent="0.25">
      <c r="A38374">
        <v>38372</v>
      </c>
      <c r="B38374">
        <v>2341.2161479792098</v>
      </c>
      <c r="C38374">
        <v>451.81490372831001</v>
      </c>
    </row>
    <row r="38375" spans="1:3" x14ac:dyDescent="0.25">
      <c r="A38375">
        <v>38373</v>
      </c>
      <c r="B38375">
        <v>2369.8048673048602</v>
      </c>
      <c r="C38375">
        <v>2920.75339193732</v>
      </c>
    </row>
    <row r="38376" spans="1:3" x14ac:dyDescent="0.25">
      <c r="A38376">
        <v>38374</v>
      </c>
      <c r="B38376">
        <v>3472.0661595525698</v>
      </c>
      <c r="C38376">
        <v>837.67506841911199</v>
      </c>
    </row>
    <row r="38377" spans="1:3" x14ac:dyDescent="0.25">
      <c r="A38377">
        <v>38375</v>
      </c>
      <c r="B38377">
        <v>4466.5628204323202</v>
      </c>
      <c r="C38377">
        <v>1980.0415688232799</v>
      </c>
    </row>
    <row r="38378" spans="1:3" x14ac:dyDescent="0.25">
      <c r="A38378">
        <v>38376</v>
      </c>
      <c r="B38378">
        <v>2555.1502726321601</v>
      </c>
      <c r="C38378">
        <v>353.15991826254299</v>
      </c>
    </row>
    <row r="38379" spans="1:3" x14ac:dyDescent="0.25">
      <c r="A38379">
        <v>38377</v>
      </c>
      <c r="B38379">
        <v>1102.6156320837299</v>
      </c>
      <c r="C38379">
        <v>2871.86641822514</v>
      </c>
    </row>
    <row r="38380" spans="1:3" x14ac:dyDescent="0.25">
      <c r="A38380">
        <v>38378</v>
      </c>
      <c r="B38380">
        <v>2472.9665854517998</v>
      </c>
      <c r="C38380">
        <v>1494.6621523916299</v>
      </c>
    </row>
    <row r="38381" spans="1:3" x14ac:dyDescent="0.25">
      <c r="A38381">
        <v>38379</v>
      </c>
      <c r="B38381">
        <v>3982.941232448979</v>
      </c>
      <c r="C38381">
        <v>682.67276775185599</v>
      </c>
    </row>
    <row r="38382" spans="1:3" x14ac:dyDescent="0.25">
      <c r="A38382">
        <v>38380</v>
      </c>
      <c r="B38382">
        <v>2082.3823353535299</v>
      </c>
      <c r="C38382">
        <v>1737.1977546082801</v>
      </c>
    </row>
    <row r="38383" spans="1:3" x14ac:dyDescent="0.25">
      <c r="A38383">
        <v>38381</v>
      </c>
      <c r="B38383">
        <v>2295.3076923076901</v>
      </c>
      <c r="C38383">
        <v>1445.01809018939</v>
      </c>
    </row>
    <row r="38384" spans="1:3" x14ac:dyDescent="0.25">
      <c r="A38384">
        <v>38382</v>
      </c>
      <c r="B38384">
        <v>645.49844618973395</v>
      </c>
      <c r="C38384">
        <v>2743.7836226004301</v>
      </c>
    </row>
    <row r="38385" spans="1:3" x14ac:dyDescent="0.25">
      <c r="A38385">
        <v>38383</v>
      </c>
      <c r="B38385">
        <v>4355.29752646631</v>
      </c>
      <c r="C38385">
        <v>1548.41619721493</v>
      </c>
    </row>
    <row r="38386" spans="1:3" x14ac:dyDescent="0.25">
      <c r="A38386">
        <v>38384</v>
      </c>
      <c r="B38386">
        <v>1025.4245249707401</v>
      </c>
      <c r="C38386">
        <v>2606.3000023582999</v>
      </c>
    </row>
    <row r="38387" spans="1:3" x14ac:dyDescent="0.25">
      <c r="A38387">
        <v>38385</v>
      </c>
      <c r="B38387">
        <v>2041.81492224925</v>
      </c>
      <c r="C38387">
        <v>610.49408923729004</v>
      </c>
    </row>
    <row r="38388" spans="1:3" x14ac:dyDescent="0.25">
      <c r="A38388">
        <v>38386</v>
      </c>
      <c r="B38388">
        <v>4623.1227820773202</v>
      </c>
      <c r="C38388">
        <v>2987.5623612847999</v>
      </c>
    </row>
    <row r="38389" spans="1:3" x14ac:dyDescent="0.25">
      <c r="A38389">
        <v>38387</v>
      </c>
      <c r="B38389">
        <v>3094.8851930230699</v>
      </c>
      <c r="C38389">
        <v>1409.2769730445</v>
      </c>
    </row>
    <row r="38390" spans="1:3" x14ac:dyDescent="0.25">
      <c r="A38390">
        <v>38388</v>
      </c>
      <c r="B38390">
        <v>1623.7907574451999</v>
      </c>
      <c r="C38390">
        <v>1412.65341276098</v>
      </c>
    </row>
    <row r="38391" spans="1:3" x14ac:dyDescent="0.25">
      <c r="A38391">
        <v>38389</v>
      </c>
      <c r="B38391">
        <v>4663.1369157591598</v>
      </c>
      <c r="C38391">
        <v>2226.6618720663701</v>
      </c>
    </row>
    <row r="38392" spans="1:3" x14ac:dyDescent="0.25">
      <c r="A38392">
        <v>38390</v>
      </c>
      <c r="B38392">
        <v>4777.9565907784599</v>
      </c>
      <c r="C38392">
        <v>2394.6513486611502</v>
      </c>
    </row>
    <row r="38393" spans="1:3" x14ac:dyDescent="0.25">
      <c r="A38393">
        <v>38391</v>
      </c>
      <c r="B38393">
        <v>2691.1320850287898</v>
      </c>
      <c r="C38393">
        <v>1701.9465681055201</v>
      </c>
    </row>
    <row r="38394" spans="1:3" x14ac:dyDescent="0.25">
      <c r="A38394">
        <v>38392</v>
      </c>
      <c r="B38394">
        <v>4804.6592684628404</v>
      </c>
      <c r="C38394">
        <v>2138.6585160619602</v>
      </c>
    </row>
    <row r="38395" spans="1:3" x14ac:dyDescent="0.25">
      <c r="A38395">
        <v>38393</v>
      </c>
      <c r="B38395">
        <v>691.12962308672695</v>
      </c>
      <c r="C38395">
        <v>606.28233585972293</v>
      </c>
    </row>
    <row r="38396" spans="1:3" x14ac:dyDescent="0.25">
      <c r="A38396">
        <v>38394</v>
      </c>
      <c r="B38396">
        <v>4437.6192171444609</v>
      </c>
      <c r="C38396">
        <v>2555.21821192471</v>
      </c>
    </row>
    <row r="38397" spans="1:3" x14ac:dyDescent="0.25">
      <c r="A38397">
        <v>38395</v>
      </c>
      <c r="B38397">
        <v>1381.9325311657301</v>
      </c>
      <c r="C38397">
        <v>3367.2426366627401</v>
      </c>
    </row>
    <row r="38398" spans="1:3" x14ac:dyDescent="0.25">
      <c r="A38398">
        <v>38396</v>
      </c>
      <c r="B38398">
        <v>1084.20085195157</v>
      </c>
      <c r="C38398">
        <v>2458.8920707765901</v>
      </c>
    </row>
    <row r="38399" spans="1:3" x14ac:dyDescent="0.25">
      <c r="A38399">
        <v>38397</v>
      </c>
      <c r="B38399">
        <v>4835.4747196133003</v>
      </c>
      <c r="C38399">
        <v>1990.72541842633</v>
      </c>
    </row>
    <row r="38400" spans="1:3" x14ac:dyDescent="0.25">
      <c r="A38400">
        <v>38398</v>
      </c>
      <c r="B38400">
        <v>1242.6013284655901</v>
      </c>
      <c r="C38400">
        <v>3074.0084497899902</v>
      </c>
    </row>
    <row r="38401" spans="1:3" x14ac:dyDescent="0.25">
      <c r="A38401">
        <v>38399</v>
      </c>
      <c r="B38401">
        <v>4345.3054789467997</v>
      </c>
      <c r="C38401">
        <v>1280.2270959696</v>
      </c>
    </row>
    <row r="38402" spans="1:3" x14ac:dyDescent="0.25">
      <c r="A38402">
        <v>38400</v>
      </c>
      <c r="B38402">
        <v>1904.3789084248201</v>
      </c>
      <c r="C38402">
        <v>2955.9072802078699</v>
      </c>
    </row>
    <row r="38403" spans="1:3" x14ac:dyDescent="0.25">
      <c r="A38403">
        <v>38401</v>
      </c>
      <c r="B38403">
        <v>758.65015179439808</v>
      </c>
      <c r="C38403">
        <v>1267.57123557471</v>
      </c>
    </row>
    <row r="38404" spans="1:3" x14ac:dyDescent="0.25">
      <c r="A38404">
        <v>38402</v>
      </c>
      <c r="B38404">
        <v>3407.7729206401</v>
      </c>
      <c r="C38404">
        <v>1168.22934561032</v>
      </c>
    </row>
    <row r="38405" spans="1:3" x14ac:dyDescent="0.25">
      <c r="A38405">
        <v>38403</v>
      </c>
      <c r="B38405">
        <v>3384.1620341012499</v>
      </c>
      <c r="C38405">
        <v>70.205028949323207</v>
      </c>
    </row>
    <row r="38406" spans="1:3" x14ac:dyDescent="0.25">
      <c r="A38406">
        <v>38404</v>
      </c>
      <c r="B38406">
        <v>2549.5779067383</v>
      </c>
      <c r="C38406">
        <v>966.71121139510694</v>
      </c>
    </row>
    <row r="38407" spans="1:3" x14ac:dyDescent="0.25">
      <c r="A38407">
        <v>38405</v>
      </c>
      <c r="B38407">
        <v>4442.5587044291897</v>
      </c>
      <c r="C38407">
        <v>590.42051819045093</v>
      </c>
    </row>
    <row r="38408" spans="1:3" x14ac:dyDescent="0.25">
      <c r="A38408">
        <v>38406</v>
      </c>
      <c r="B38408">
        <v>2766.15858310466</v>
      </c>
      <c r="C38408">
        <v>87.592039481720789</v>
      </c>
    </row>
    <row r="38409" spans="1:3" x14ac:dyDescent="0.25">
      <c r="A38409">
        <v>38407</v>
      </c>
      <c r="B38409">
        <v>4577.9179987010293</v>
      </c>
      <c r="C38409">
        <v>708.36497101020598</v>
      </c>
    </row>
    <row r="38410" spans="1:3" x14ac:dyDescent="0.25">
      <c r="A38410">
        <v>38408</v>
      </c>
      <c r="B38410">
        <v>1174.92014642201</v>
      </c>
      <c r="C38410">
        <v>1152.8349097329501</v>
      </c>
    </row>
    <row r="38411" spans="1:3" x14ac:dyDescent="0.25">
      <c r="A38411">
        <v>38409</v>
      </c>
      <c r="B38411">
        <v>2634.8574268922398</v>
      </c>
      <c r="C38411">
        <v>705.04029611665203</v>
      </c>
    </row>
    <row r="38412" spans="1:3" x14ac:dyDescent="0.25">
      <c r="A38412">
        <v>38410</v>
      </c>
      <c r="B38412">
        <v>733.12430203462202</v>
      </c>
      <c r="C38412">
        <v>2516.03662544381</v>
      </c>
    </row>
    <row r="38413" spans="1:3" x14ac:dyDescent="0.25">
      <c r="A38413">
        <v>38411</v>
      </c>
      <c r="B38413">
        <v>3950.29639197294</v>
      </c>
      <c r="C38413">
        <v>3247.3497874769901</v>
      </c>
    </row>
    <row r="38414" spans="1:3" x14ac:dyDescent="0.25">
      <c r="A38414">
        <v>38412</v>
      </c>
      <c r="B38414">
        <v>2726.6243710938302</v>
      </c>
      <c r="C38414">
        <v>2429.0736754162299</v>
      </c>
    </row>
    <row r="38415" spans="1:3" x14ac:dyDescent="0.25">
      <c r="A38415">
        <v>38413</v>
      </c>
      <c r="B38415">
        <v>2774.7767148349599</v>
      </c>
      <c r="C38415">
        <v>1677.4964100540101</v>
      </c>
    </row>
    <row r="38416" spans="1:3" x14ac:dyDescent="0.25">
      <c r="A38416">
        <v>38414</v>
      </c>
      <c r="B38416">
        <v>2597.50453214041</v>
      </c>
      <c r="C38416">
        <v>621.58167798632303</v>
      </c>
    </row>
    <row r="38417" spans="1:3" x14ac:dyDescent="0.25">
      <c r="A38417">
        <v>38415</v>
      </c>
      <c r="B38417">
        <v>4927.1616207397701</v>
      </c>
      <c r="C38417">
        <v>2504.3461851207999</v>
      </c>
    </row>
    <row r="38418" spans="1:3" x14ac:dyDescent="0.25">
      <c r="A38418">
        <v>38416</v>
      </c>
      <c r="B38418">
        <v>1108.53579996535</v>
      </c>
      <c r="C38418">
        <v>2118.0976497926999</v>
      </c>
    </row>
    <row r="38419" spans="1:3" x14ac:dyDescent="0.25">
      <c r="A38419">
        <v>38417</v>
      </c>
      <c r="B38419">
        <v>123.964687358803</v>
      </c>
      <c r="C38419">
        <v>3299.3755337665102</v>
      </c>
    </row>
    <row r="38420" spans="1:3" x14ac:dyDescent="0.25">
      <c r="A38420">
        <v>38418</v>
      </c>
      <c r="B38420">
        <v>2925.3990465053298</v>
      </c>
      <c r="C38420">
        <v>3057.8818010739301</v>
      </c>
    </row>
    <row r="38421" spans="1:3" x14ac:dyDescent="0.25">
      <c r="A38421">
        <v>38419</v>
      </c>
      <c r="B38421">
        <v>672.41824677497493</v>
      </c>
      <c r="C38421">
        <v>2211.73064388496</v>
      </c>
    </row>
    <row r="38422" spans="1:3" x14ac:dyDescent="0.25">
      <c r="A38422">
        <v>38420</v>
      </c>
      <c r="B38422">
        <v>1963.0644760180101</v>
      </c>
      <c r="C38422">
        <v>1431.6766694893499</v>
      </c>
    </row>
    <row r="38423" spans="1:3" x14ac:dyDescent="0.25">
      <c r="A38423">
        <v>38421</v>
      </c>
      <c r="B38423">
        <v>4541.1888468748002</v>
      </c>
      <c r="C38423">
        <v>2146.4010155634201</v>
      </c>
    </row>
    <row r="38424" spans="1:3" x14ac:dyDescent="0.25">
      <c r="A38424">
        <v>38422</v>
      </c>
      <c r="B38424">
        <v>88.203074698722702</v>
      </c>
      <c r="C38424">
        <v>3223.48458300333</v>
      </c>
    </row>
    <row r="38425" spans="1:3" x14ac:dyDescent="0.25">
      <c r="A38425">
        <v>38423</v>
      </c>
      <c r="B38425">
        <v>2247.7020360272199</v>
      </c>
      <c r="C38425">
        <v>2980.6727820721999</v>
      </c>
    </row>
    <row r="38426" spans="1:3" x14ac:dyDescent="0.25">
      <c r="A38426">
        <v>38424</v>
      </c>
      <c r="B38426">
        <v>4180.7617973919496</v>
      </c>
      <c r="C38426">
        <v>2095.6123645317898</v>
      </c>
    </row>
    <row r="38427" spans="1:3" x14ac:dyDescent="0.25">
      <c r="A38427">
        <v>38425</v>
      </c>
      <c r="B38427">
        <v>1654.0853699485399</v>
      </c>
      <c r="C38427">
        <v>3360.8745198992001</v>
      </c>
    </row>
    <row r="38428" spans="1:3" x14ac:dyDescent="0.25">
      <c r="A38428">
        <v>38426</v>
      </c>
      <c r="B38428">
        <v>1713.70659548241</v>
      </c>
      <c r="C38428">
        <v>716.41925260348603</v>
      </c>
    </row>
    <row r="38429" spans="1:3" x14ac:dyDescent="0.25">
      <c r="A38429">
        <v>38427</v>
      </c>
      <c r="B38429">
        <v>4057.9996542378899</v>
      </c>
      <c r="C38429">
        <v>2900.594871000611</v>
      </c>
    </row>
    <row r="38430" spans="1:3" x14ac:dyDescent="0.25">
      <c r="A38430">
        <v>38428</v>
      </c>
      <c r="B38430">
        <v>4143.8402004913096</v>
      </c>
      <c r="C38430">
        <v>3272.19830694558</v>
      </c>
    </row>
    <row r="38431" spans="1:3" x14ac:dyDescent="0.25">
      <c r="A38431">
        <v>38429</v>
      </c>
      <c r="B38431">
        <v>2695.4084391974802</v>
      </c>
      <c r="C38431">
        <v>3096.65669244432</v>
      </c>
    </row>
    <row r="38432" spans="1:3" x14ac:dyDescent="0.25">
      <c r="A38432">
        <v>38430</v>
      </c>
      <c r="B38432">
        <v>4835.1485371979707</v>
      </c>
      <c r="C38432">
        <v>2630.6352642769898</v>
      </c>
    </row>
    <row r="38433" spans="1:3" x14ac:dyDescent="0.25">
      <c r="A38433">
        <v>38431</v>
      </c>
      <c r="B38433">
        <v>4799.7458060182298</v>
      </c>
      <c r="C38433">
        <v>3029.5345948373702</v>
      </c>
    </row>
    <row r="38434" spans="1:3" x14ac:dyDescent="0.25">
      <c r="A38434">
        <v>38432</v>
      </c>
      <c r="B38434">
        <v>3469.2092820182002</v>
      </c>
      <c r="C38434">
        <v>2611.7801850762298</v>
      </c>
    </row>
    <row r="38435" spans="1:3" x14ac:dyDescent="0.25">
      <c r="A38435">
        <v>38433</v>
      </c>
      <c r="B38435">
        <v>4931.3379938724602</v>
      </c>
      <c r="C38435">
        <v>2008.62609746818</v>
      </c>
    </row>
    <row r="38436" spans="1:3" x14ac:dyDescent="0.25">
      <c r="A38436">
        <v>38434</v>
      </c>
      <c r="B38436">
        <v>670.33944272773806</v>
      </c>
      <c r="C38436">
        <v>798.37965204039006</v>
      </c>
    </row>
    <row r="38437" spans="1:3" x14ac:dyDescent="0.25">
      <c r="A38437">
        <v>38435</v>
      </c>
      <c r="B38437">
        <v>2996.3797353423502</v>
      </c>
      <c r="C38437">
        <v>1023.46729373684</v>
      </c>
    </row>
    <row r="38438" spans="1:3" x14ac:dyDescent="0.25">
      <c r="A38438">
        <v>38436</v>
      </c>
      <c r="B38438">
        <v>4778.7060459308004</v>
      </c>
      <c r="C38438">
        <v>2141.6460974524498</v>
      </c>
    </row>
    <row r="38439" spans="1:3" x14ac:dyDescent="0.25">
      <c r="A38439">
        <v>38437</v>
      </c>
      <c r="B38439">
        <v>2759.4789735824302</v>
      </c>
      <c r="C38439">
        <v>1797.4423674859599</v>
      </c>
    </row>
    <row r="38440" spans="1:3" x14ac:dyDescent="0.25">
      <c r="A38440">
        <v>38438</v>
      </c>
      <c r="B38440">
        <v>2173.5804094075302</v>
      </c>
      <c r="C38440">
        <v>305.48867646247299</v>
      </c>
    </row>
    <row r="38441" spans="1:3" x14ac:dyDescent="0.25">
      <c r="A38441">
        <v>38439</v>
      </c>
      <c r="B38441">
        <v>3793.26835547879</v>
      </c>
      <c r="C38441">
        <v>719.125419809606</v>
      </c>
    </row>
    <row r="38442" spans="1:3" x14ac:dyDescent="0.25">
      <c r="A38442">
        <v>38440</v>
      </c>
      <c r="B38442">
        <v>4149.5794276468296</v>
      </c>
      <c r="C38442">
        <v>2556.3587713092502</v>
      </c>
    </row>
    <row r="38443" spans="1:3" x14ac:dyDescent="0.25">
      <c r="A38443">
        <v>38441</v>
      </c>
      <c r="B38443">
        <v>1109.7508255586799</v>
      </c>
      <c r="C38443">
        <v>391.79033317437899</v>
      </c>
    </row>
    <row r="38444" spans="1:3" x14ac:dyDescent="0.25">
      <c r="A38444">
        <v>38442</v>
      </c>
      <c r="B38444">
        <v>861.67976752628408</v>
      </c>
      <c r="C38444">
        <v>465.73203758413001</v>
      </c>
    </row>
    <row r="38445" spans="1:3" x14ac:dyDescent="0.25">
      <c r="A38445">
        <v>38443</v>
      </c>
      <c r="B38445">
        <v>1987.8782412560799</v>
      </c>
      <c r="C38445">
        <v>1193.9408332928001</v>
      </c>
    </row>
    <row r="38446" spans="1:3" x14ac:dyDescent="0.25">
      <c r="A38446">
        <v>38444</v>
      </c>
      <c r="B38446">
        <v>4931.3073723665602</v>
      </c>
      <c r="C38446">
        <v>2238.7688427071298</v>
      </c>
    </row>
    <row r="38447" spans="1:3" x14ac:dyDescent="0.25">
      <c r="A38447">
        <v>38445</v>
      </c>
      <c r="B38447">
        <v>1454.1069707531799</v>
      </c>
      <c r="C38447">
        <v>2065.6198202667902</v>
      </c>
    </row>
    <row r="38448" spans="1:3" x14ac:dyDescent="0.25">
      <c r="A38448">
        <v>38446</v>
      </c>
      <c r="B38448">
        <v>3717.1463476389999</v>
      </c>
      <c r="C38448">
        <v>1854.66534828927</v>
      </c>
    </row>
    <row r="38449" spans="1:3" x14ac:dyDescent="0.25">
      <c r="A38449">
        <v>38447</v>
      </c>
      <c r="B38449">
        <v>292.12606687505001</v>
      </c>
      <c r="C38449">
        <v>2152.3989055297602</v>
      </c>
    </row>
    <row r="38450" spans="1:3" x14ac:dyDescent="0.25">
      <c r="A38450">
        <v>38448</v>
      </c>
      <c r="B38450">
        <v>2467.51656206809</v>
      </c>
      <c r="C38450">
        <v>452.01176711884398</v>
      </c>
    </row>
    <row r="38451" spans="1:3" x14ac:dyDescent="0.25">
      <c r="A38451">
        <v>38449</v>
      </c>
      <c r="B38451">
        <v>672.33339828276701</v>
      </c>
      <c r="C38451">
        <v>613.06414665786906</v>
      </c>
    </row>
    <row r="38452" spans="1:3" x14ac:dyDescent="0.25">
      <c r="A38452">
        <v>38450</v>
      </c>
      <c r="B38452">
        <v>4161.9190124295792</v>
      </c>
      <c r="C38452">
        <v>2329.4930804023402</v>
      </c>
    </row>
    <row r="38453" spans="1:3" x14ac:dyDescent="0.25">
      <c r="A38453">
        <v>38451</v>
      </c>
      <c r="B38453">
        <v>4876.84099586099</v>
      </c>
      <c r="C38453">
        <v>2265.9779075756201</v>
      </c>
    </row>
    <row r="38454" spans="1:3" x14ac:dyDescent="0.25">
      <c r="A38454">
        <v>38452</v>
      </c>
      <c r="B38454">
        <v>1097.00167625158</v>
      </c>
      <c r="C38454">
        <v>3027.470990530639</v>
      </c>
    </row>
    <row r="38455" spans="1:3" x14ac:dyDescent="0.25">
      <c r="A38455">
        <v>38453</v>
      </c>
      <c r="B38455">
        <v>1036.2300572865499</v>
      </c>
      <c r="C38455">
        <v>2464.9871083184498</v>
      </c>
    </row>
    <row r="38456" spans="1:3" x14ac:dyDescent="0.25">
      <c r="A38456">
        <v>38454</v>
      </c>
      <c r="B38456">
        <v>1057.6702202643701</v>
      </c>
      <c r="C38456">
        <v>3140.0687566044398</v>
      </c>
    </row>
    <row r="38457" spans="1:3" x14ac:dyDescent="0.25">
      <c r="A38457">
        <v>38455</v>
      </c>
      <c r="B38457">
        <v>3116.76577384341</v>
      </c>
      <c r="C38457">
        <v>1762.0691073513999</v>
      </c>
    </row>
    <row r="38458" spans="1:3" x14ac:dyDescent="0.25">
      <c r="A38458">
        <v>38456</v>
      </c>
      <c r="B38458">
        <v>1348.28068411965</v>
      </c>
      <c r="C38458">
        <v>3378.6357805755301</v>
      </c>
    </row>
    <row r="38459" spans="1:3" x14ac:dyDescent="0.25">
      <c r="A38459">
        <v>38457</v>
      </c>
      <c r="B38459">
        <v>1251.7145085904899</v>
      </c>
      <c r="C38459">
        <v>2060.4420656386601</v>
      </c>
    </row>
    <row r="38460" spans="1:3" x14ac:dyDescent="0.25">
      <c r="A38460">
        <v>38458</v>
      </c>
      <c r="B38460">
        <v>2355.5640847621698</v>
      </c>
      <c r="C38460">
        <v>845.46113807182496</v>
      </c>
    </row>
    <row r="38461" spans="1:3" x14ac:dyDescent="0.25">
      <c r="A38461">
        <v>38459</v>
      </c>
      <c r="B38461">
        <v>3344.79085275227</v>
      </c>
      <c r="C38461">
        <v>3198.7197648881702</v>
      </c>
    </row>
    <row r="38462" spans="1:3" x14ac:dyDescent="0.25">
      <c r="A38462">
        <v>38460</v>
      </c>
      <c r="B38462">
        <v>2431.6225736577599</v>
      </c>
      <c r="C38462">
        <v>1209.7043929930201</v>
      </c>
    </row>
    <row r="38463" spans="1:3" x14ac:dyDescent="0.25">
      <c r="A38463">
        <v>38461</v>
      </c>
      <c r="B38463">
        <v>2198.59977031265</v>
      </c>
      <c r="C38463">
        <v>1051.4112023852599</v>
      </c>
    </row>
    <row r="38464" spans="1:3" x14ac:dyDescent="0.25">
      <c r="A38464">
        <v>38462</v>
      </c>
      <c r="B38464">
        <v>3265.7810461690801</v>
      </c>
      <c r="C38464">
        <v>3281.3559987314802</v>
      </c>
    </row>
    <row r="38465" spans="1:3" x14ac:dyDescent="0.25">
      <c r="A38465">
        <v>38463</v>
      </c>
      <c r="B38465">
        <v>3981.71324809218</v>
      </c>
      <c r="C38465">
        <v>747.41621509695608</v>
      </c>
    </row>
    <row r="38466" spans="1:3" x14ac:dyDescent="0.25">
      <c r="A38466">
        <v>38464</v>
      </c>
      <c r="B38466">
        <v>5075.5015529726597</v>
      </c>
      <c r="C38466">
        <v>2988.0533918391602</v>
      </c>
    </row>
    <row r="38467" spans="1:3" x14ac:dyDescent="0.25">
      <c r="A38467">
        <v>38465</v>
      </c>
      <c r="B38467">
        <v>836.20991467743602</v>
      </c>
      <c r="C38467">
        <v>336.76342163869202</v>
      </c>
    </row>
    <row r="38468" spans="1:3" x14ac:dyDescent="0.25">
      <c r="A38468">
        <v>38466</v>
      </c>
      <c r="B38468">
        <v>1315.35611759376</v>
      </c>
      <c r="C38468">
        <v>3232.5874409963499</v>
      </c>
    </row>
    <row r="38469" spans="1:3" x14ac:dyDescent="0.25">
      <c r="A38469">
        <v>38467</v>
      </c>
      <c r="B38469">
        <v>1817.3894578499901</v>
      </c>
      <c r="C38469">
        <v>1420.2625754241501</v>
      </c>
    </row>
    <row r="38470" spans="1:3" x14ac:dyDescent="0.25">
      <c r="A38470">
        <v>38468</v>
      </c>
      <c r="B38470">
        <v>432.00170632946299</v>
      </c>
      <c r="C38470">
        <v>3081.54854235827</v>
      </c>
    </row>
    <row r="38471" spans="1:3" x14ac:dyDescent="0.25">
      <c r="A38471">
        <v>38469</v>
      </c>
      <c r="B38471">
        <v>3381.0779254845902</v>
      </c>
      <c r="C38471">
        <v>1820.2900282789201</v>
      </c>
    </row>
    <row r="38472" spans="1:3" x14ac:dyDescent="0.25">
      <c r="A38472">
        <v>38470</v>
      </c>
      <c r="B38472">
        <v>1420.5810608280799</v>
      </c>
      <c r="C38472">
        <v>2258.5677474323402</v>
      </c>
    </row>
    <row r="38473" spans="1:3" x14ac:dyDescent="0.25">
      <c r="A38473">
        <v>38471</v>
      </c>
      <c r="B38473">
        <v>249.22749732180699</v>
      </c>
      <c r="C38473">
        <v>2634.6516153336001</v>
      </c>
    </row>
    <row r="38474" spans="1:3" x14ac:dyDescent="0.25">
      <c r="A38474">
        <v>38472</v>
      </c>
      <c r="B38474">
        <v>4441.41766148242</v>
      </c>
      <c r="C38474">
        <v>814.58176731372407</v>
      </c>
    </row>
    <row r="38475" spans="1:3" x14ac:dyDescent="0.25">
      <c r="A38475">
        <v>38473</v>
      </c>
      <c r="B38475">
        <v>4697.7204532198293</v>
      </c>
      <c r="C38475">
        <v>3333.7618321503901</v>
      </c>
    </row>
    <row r="38476" spans="1:3" x14ac:dyDescent="0.25">
      <c r="A38476">
        <v>38474</v>
      </c>
      <c r="B38476">
        <v>3029.3914574238402</v>
      </c>
      <c r="C38476">
        <v>1398.54290991988</v>
      </c>
    </row>
    <row r="38477" spans="1:3" x14ac:dyDescent="0.25">
      <c r="A38477">
        <v>38475</v>
      </c>
      <c r="B38477">
        <v>3274.4799271586098</v>
      </c>
      <c r="C38477">
        <v>3069.0807836938998</v>
      </c>
    </row>
    <row r="38478" spans="1:3" x14ac:dyDescent="0.25">
      <c r="A38478">
        <v>38476</v>
      </c>
      <c r="B38478">
        <v>1236.10281944864</v>
      </c>
      <c r="C38478">
        <v>2924.14513969159</v>
      </c>
    </row>
    <row r="38479" spans="1:3" x14ac:dyDescent="0.25">
      <c r="A38479">
        <v>38477</v>
      </c>
      <c r="B38479">
        <v>414.95256858357499</v>
      </c>
      <c r="C38479">
        <v>1285.34600446628</v>
      </c>
    </row>
    <row r="38480" spans="1:3" x14ac:dyDescent="0.25">
      <c r="A38480">
        <v>38478</v>
      </c>
      <c r="B38480">
        <v>4072.7808371636802</v>
      </c>
      <c r="C38480">
        <v>2854.2162691102699</v>
      </c>
    </row>
    <row r="38481" spans="1:3" x14ac:dyDescent="0.25">
      <c r="A38481">
        <v>38479</v>
      </c>
      <c r="B38481">
        <v>648.97167431068704</v>
      </c>
      <c r="C38481">
        <v>863.46130323842306</v>
      </c>
    </row>
    <row r="38482" spans="1:3" x14ac:dyDescent="0.25">
      <c r="A38482">
        <v>38480</v>
      </c>
      <c r="B38482">
        <v>4012.5207934851301</v>
      </c>
      <c r="C38482">
        <v>2064.9453778573402</v>
      </c>
    </row>
    <row r="38483" spans="1:3" x14ac:dyDescent="0.25">
      <c r="A38483">
        <v>38481</v>
      </c>
      <c r="B38483">
        <v>2012.3477423576201</v>
      </c>
      <c r="C38483">
        <v>3304.73115853335</v>
      </c>
    </row>
    <row r="38484" spans="1:3" x14ac:dyDescent="0.25">
      <c r="A38484">
        <v>38482</v>
      </c>
      <c r="B38484">
        <v>4292.3555660741986</v>
      </c>
      <c r="C38484">
        <v>1802.3381346266301</v>
      </c>
    </row>
    <row r="38485" spans="1:3" x14ac:dyDescent="0.25">
      <c r="A38485">
        <v>38483</v>
      </c>
      <c r="B38485">
        <v>4529.24511898742</v>
      </c>
      <c r="C38485">
        <v>3341.6226210301902</v>
      </c>
    </row>
    <row r="38486" spans="1:3" x14ac:dyDescent="0.25">
      <c r="A38486">
        <v>38484</v>
      </c>
      <c r="B38486">
        <v>2572.3591138618099</v>
      </c>
      <c r="C38486">
        <v>3164.30333080433</v>
      </c>
    </row>
    <row r="38487" spans="1:3" x14ac:dyDescent="0.25">
      <c r="A38487">
        <v>38485</v>
      </c>
      <c r="B38487">
        <v>2186.7520595936198</v>
      </c>
      <c r="C38487">
        <v>1300.39970235902</v>
      </c>
    </row>
    <row r="38488" spans="1:3" x14ac:dyDescent="0.25">
      <c r="A38488">
        <v>38486</v>
      </c>
      <c r="B38488">
        <v>3089.3066598933501</v>
      </c>
      <c r="C38488">
        <v>1018.47076875419</v>
      </c>
    </row>
    <row r="38489" spans="1:3" x14ac:dyDescent="0.25">
      <c r="A38489">
        <v>38487</v>
      </c>
      <c r="B38489">
        <v>2466.23244010498</v>
      </c>
      <c r="C38489">
        <v>2697.23661016095</v>
      </c>
    </row>
    <row r="38490" spans="1:3" x14ac:dyDescent="0.25">
      <c r="A38490">
        <v>38488</v>
      </c>
      <c r="B38490">
        <v>598.90741808042094</v>
      </c>
      <c r="C38490">
        <v>2611.2181408818001</v>
      </c>
    </row>
    <row r="38491" spans="1:3" x14ac:dyDescent="0.25">
      <c r="A38491">
        <v>38489</v>
      </c>
      <c r="B38491">
        <v>26.9011418294366</v>
      </c>
      <c r="C38491">
        <v>2388.5880973186099</v>
      </c>
    </row>
    <row r="38492" spans="1:3" x14ac:dyDescent="0.25">
      <c r="A38492">
        <v>38490</v>
      </c>
      <c r="B38492">
        <v>4451.1495763544399</v>
      </c>
      <c r="C38492">
        <v>194.40691987157101</v>
      </c>
    </row>
    <row r="38493" spans="1:3" x14ac:dyDescent="0.25">
      <c r="A38493">
        <v>38491</v>
      </c>
      <c r="B38493">
        <v>2104.0398443440999</v>
      </c>
      <c r="C38493">
        <v>13.497149986343199</v>
      </c>
    </row>
    <row r="38494" spans="1:3" x14ac:dyDescent="0.25">
      <c r="A38494">
        <v>38492</v>
      </c>
      <c r="B38494">
        <v>4583.7554460912397</v>
      </c>
      <c r="C38494">
        <v>680.96576963564303</v>
      </c>
    </row>
    <row r="38495" spans="1:3" x14ac:dyDescent="0.25">
      <c r="A38495">
        <v>38493</v>
      </c>
      <c r="B38495">
        <v>4678.1891338227097</v>
      </c>
      <c r="C38495">
        <v>3057.6388086808201</v>
      </c>
    </row>
    <row r="38496" spans="1:3" x14ac:dyDescent="0.25">
      <c r="A38496">
        <v>38494</v>
      </c>
      <c r="B38496">
        <v>4860.03450800275</v>
      </c>
      <c r="C38496">
        <v>2719.35417957558</v>
      </c>
    </row>
    <row r="38497" spans="1:3" x14ac:dyDescent="0.25">
      <c r="A38497">
        <v>38495</v>
      </c>
      <c r="B38497">
        <v>2869.0809684597398</v>
      </c>
      <c r="C38497">
        <v>2729.9189381332199</v>
      </c>
    </row>
    <row r="38498" spans="1:3" x14ac:dyDescent="0.25">
      <c r="A38498">
        <v>38496</v>
      </c>
      <c r="B38498">
        <v>3518.8991785460798</v>
      </c>
      <c r="C38498">
        <v>321.29277141305698</v>
      </c>
    </row>
    <row r="38499" spans="1:3" x14ac:dyDescent="0.25">
      <c r="A38499">
        <v>38497</v>
      </c>
      <c r="B38499">
        <v>2290.63880988656</v>
      </c>
      <c r="C38499">
        <v>274.74396627886603</v>
      </c>
    </row>
    <row r="38500" spans="1:3" x14ac:dyDescent="0.25">
      <c r="A38500">
        <v>38498</v>
      </c>
      <c r="B38500">
        <v>4758.2127906798414</v>
      </c>
      <c r="C38500">
        <v>1711.7600966413399</v>
      </c>
    </row>
    <row r="38501" spans="1:3" x14ac:dyDescent="0.25">
      <c r="A38501">
        <v>38499</v>
      </c>
      <c r="B38501">
        <v>4628.6240837307496</v>
      </c>
      <c r="C38501">
        <v>1902.14147582289</v>
      </c>
    </row>
    <row r="38502" spans="1:3" x14ac:dyDescent="0.25">
      <c r="A38502">
        <v>38500</v>
      </c>
      <c r="B38502">
        <v>1625.2953563635299</v>
      </c>
      <c r="C38502">
        <v>1370.73296551057</v>
      </c>
    </row>
    <row r="38503" spans="1:3" x14ac:dyDescent="0.25">
      <c r="A38503">
        <v>38501</v>
      </c>
      <c r="B38503">
        <v>3963.8932869005998</v>
      </c>
      <c r="C38503">
        <v>2762.8660498736799</v>
      </c>
    </row>
    <row r="38504" spans="1:3" x14ac:dyDescent="0.25">
      <c r="A38504">
        <v>38502</v>
      </c>
      <c r="B38504">
        <v>1843.45148236096</v>
      </c>
      <c r="C38504">
        <v>1151.7852915251101</v>
      </c>
    </row>
    <row r="38505" spans="1:3" x14ac:dyDescent="0.25">
      <c r="A38505">
        <v>38503</v>
      </c>
      <c r="B38505">
        <v>1537.92635469679</v>
      </c>
      <c r="C38505">
        <v>379.34095987354902</v>
      </c>
    </row>
    <row r="38506" spans="1:3" x14ac:dyDescent="0.25">
      <c r="A38506">
        <v>38504</v>
      </c>
      <c r="B38506">
        <v>4585.4957249239706</v>
      </c>
      <c r="C38506">
        <v>42.024978286737202</v>
      </c>
    </row>
    <row r="38507" spans="1:3" x14ac:dyDescent="0.25">
      <c r="A38507">
        <v>38505</v>
      </c>
      <c r="B38507">
        <v>1597.9941118843601</v>
      </c>
      <c r="C38507">
        <v>2088.65826127426</v>
      </c>
    </row>
    <row r="38508" spans="1:3" x14ac:dyDescent="0.25">
      <c r="A38508">
        <v>38506</v>
      </c>
      <c r="B38508">
        <v>4424.8570567524803</v>
      </c>
      <c r="C38508">
        <v>1936.1413065495501</v>
      </c>
    </row>
    <row r="38509" spans="1:3" x14ac:dyDescent="0.25">
      <c r="A38509">
        <v>38507</v>
      </c>
      <c r="B38509">
        <v>3036.8382546826201</v>
      </c>
      <c r="C38509">
        <v>1653.3127926125201</v>
      </c>
    </row>
    <row r="38510" spans="1:3" x14ac:dyDescent="0.25">
      <c r="A38510">
        <v>38508</v>
      </c>
      <c r="B38510">
        <v>146.29251314490099</v>
      </c>
      <c r="C38510">
        <v>3002.731738975539</v>
      </c>
    </row>
    <row r="38511" spans="1:3" x14ac:dyDescent="0.25">
      <c r="A38511">
        <v>38509</v>
      </c>
      <c r="B38511">
        <v>393.68240883684399</v>
      </c>
      <c r="C38511">
        <v>1379.31988948043</v>
      </c>
    </row>
    <row r="38512" spans="1:3" x14ac:dyDescent="0.25">
      <c r="A38512">
        <v>38510</v>
      </c>
      <c r="B38512">
        <v>1625.1083946675899</v>
      </c>
      <c r="C38512">
        <v>1831.71082470483</v>
      </c>
    </row>
    <row r="38513" spans="1:3" x14ac:dyDescent="0.25">
      <c r="A38513">
        <v>38511</v>
      </c>
      <c r="B38513">
        <v>989.09560063901597</v>
      </c>
      <c r="C38513">
        <v>2681.1344557072898</v>
      </c>
    </row>
    <row r="38514" spans="1:3" x14ac:dyDescent="0.25">
      <c r="A38514">
        <v>38512</v>
      </c>
      <c r="B38514">
        <v>1006.03216360101</v>
      </c>
      <c r="C38514">
        <v>1350.9433862265701</v>
      </c>
    </row>
    <row r="38515" spans="1:3" x14ac:dyDescent="0.25">
      <c r="A38515">
        <v>38513</v>
      </c>
      <c r="B38515">
        <v>70.918704147477087</v>
      </c>
      <c r="C38515">
        <v>2948.6040493486598</v>
      </c>
    </row>
    <row r="38516" spans="1:3" x14ac:dyDescent="0.25">
      <c r="A38516">
        <v>38514</v>
      </c>
      <c r="B38516">
        <v>2483.6021374758202</v>
      </c>
      <c r="C38516">
        <v>1551.37007126242</v>
      </c>
    </row>
    <row r="38517" spans="1:3" x14ac:dyDescent="0.25">
      <c r="A38517">
        <v>38515</v>
      </c>
      <c r="B38517">
        <v>230.72986598407499</v>
      </c>
      <c r="C38517">
        <v>3150.6839717754701</v>
      </c>
    </row>
    <row r="38518" spans="1:3" x14ac:dyDescent="0.25">
      <c r="A38518">
        <v>38516</v>
      </c>
      <c r="B38518">
        <v>1252.5028432766001</v>
      </c>
      <c r="C38518">
        <v>2840.5887510315001</v>
      </c>
    </row>
    <row r="38519" spans="1:3" x14ac:dyDescent="0.25">
      <c r="A38519">
        <v>38517</v>
      </c>
      <c r="B38519">
        <v>399.86787705905903</v>
      </c>
      <c r="C38519">
        <v>1366.80758374322</v>
      </c>
    </row>
    <row r="38520" spans="1:3" x14ac:dyDescent="0.25">
      <c r="A38520">
        <v>38518</v>
      </c>
      <c r="B38520">
        <v>2111.9833415019698</v>
      </c>
      <c r="C38520">
        <v>2103.8077675040099</v>
      </c>
    </row>
    <row r="38521" spans="1:3" x14ac:dyDescent="0.25">
      <c r="A38521">
        <v>38519</v>
      </c>
      <c r="B38521">
        <v>1811.8060124030201</v>
      </c>
      <c r="C38521">
        <v>2330.3618841592202</v>
      </c>
    </row>
    <row r="38522" spans="1:3" x14ac:dyDescent="0.25">
      <c r="A38522">
        <v>38520</v>
      </c>
      <c r="B38522">
        <v>863.56048635647994</v>
      </c>
      <c r="C38522">
        <v>3098.1431610272898</v>
      </c>
    </row>
    <row r="38523" spans="1:3" x14ac:dyDescent="0.25">
      <c r="A38523">
        <v>38521</v>
      </c>
      <c r="B38523">
        <v>2510.4075950176898</v>
      </c>
      <c r="C38523">
        <v>684.13453395123997</v>
      </c>
    </row>
    <row r="38524" spans="1:3" x14ac:dyDescent="0.25">
      <c r="A38524">
        <v>38522</v>
      </c>
      <c r="B38524">
        <v>505.41146679534899</v>
      </c>
      <c r="C38524">
        <v>973.60762482443693</v>
      </c>
    </row>
    <row r="38525" spans="1:3" x14ac:dyDescent="0.25">
      <c r="A38525">
        <v>38523</v>
      </c>
      <c r="B38525">
        <v>1964.7499158287601</v>
      </c>
      <c r="C38525">
        <v>593.44170096039704</v>
      </c>
    </row>
    <row r="38526" spans="1:3" x14ac:dyDescent="0.25">
      <c r="A38526">
        <v>38524</v>
      </c>
      <c r="B38526">
        <v>1403.8404430267301</v>
      </c>
      <c r="C38526">
        <v>2058.4312976134702</v>
      </c>
    </row>
    <row r="38527" spans="1:3" x14ac:dyDescent="0.25">
      <c r="A38527">
        <v>38525</v>
      </c>
      <c r="B38527">
        <v>4621.8079761477202</v>
      </c>
      <c r="C38527">
        <v>2739.5877168675001</v>
      </c>
    </row>
    <row r="38528" spans="1:3" x14ac:dyDescent="0.25">
      <c r="A38528">
        <v>38526</v>
      </c>
      <c r="B38528">
        <v>3928.4731198292102</v>
      </c>
      <c r="C38528">
        <v>2852.9168352289198</v>
      </c>
    </row>
    <row r="38529" spans="1:3" x14ac:dyDescent="0.25">
      <c r="A38529">
        <v>38527</v>
      </c>
      <c r="B38529">
        <v>1305.14333544786</v>
      </c>
      <c r="C38529">
        <v>1157.95544972674</v>
      </c>
    </row>
    <row r="38530" spans="1:3" x14ac:dyDescent="0.25">
      <c r="A38530">
        <v>38528</v>
      </c>
      <c r="B38530">
        <v>854.24276661318208</v>
      </c>
      <c r="C38530">
        <v>2369.3128664133401</v>
      </c>
    </row>
    <row r="38531" spans="1:3" x14ac:dyDescent="0.25">
      <c r="A38531">
        <v>38529</v>
      </c>
      <c r="B38531">
        <v>2699.2228173923099</v>
      </c>
      <c r="C38531">
        <v>1581.93290471008</v>
      </c>
    </row>
    <row r="38532" spans="1:3" x14ac:dyDescent="0.25">
      <c r="A38532">
        <v>38530</v>
      </c>
      <c r="B38532">
        <v>2335.5330304558001</v>
      </c>
      <c r="C38532">
        <v>3046.887058334989</v>
      </c>
    </row>
    <row r="38533" spans="1:3" x14ac:dyDescent="0.25">
      <c r="A38533">
        <v>38531</v>
      </c>
      <c r="B38533">
        <v>2516.3843431791302</v>
      </c>
      <c r="C38533">
        <v>2222.2114873680898</v>
      </c>
    </row>
    <row r="38534" spans="1:3" x14ac:dyDescent="0.25">
      <c r="A38534">
        <v>38532</v>
      </c>
      <c r="B38534">
        <v>3213.4311785851201</v>
      </c>
      <c r="C38534">
        <v>1043.7987505897499</v>
      </c>
    </row>
    <row r="38535" spans="1:3" x14ac:dyDescent="0.25">
      <c r="A38535">
        <v>38533</v>
      </c>
      <c r="B38535">
        <v>2779.2454249356801</v>
      </c>
      <c r="C38535">
        <v>2553.9304970533399</v>
      </c>
    </row>
    <row r="38536" spans="1:3" x14ac:dyDescent="0.25">
      <c r="A38536">
        <v>38534</v>
      </c>
      <c r="B38536">
        <v>2844.5485310140698</v>
      </c>
      <c r="C38536">
        <v>2800.77236730505</v>
      </c>
    </row>
    <row r="38537" spans="1:3" x14ac:dyDescent="0.25">
      <c r="A38537">
        <v>38535</v>
      </c>
      <c r="B38537">
        <v>2909.8972343349201</v>
      </c>
      <c r="C38537">
        <v>1490.85398424046</v>
      </c>
    </row>
    <row r="38538" spans="1:3" x14ac:dyDescent="0.25">
      <c r="A38538">
        <v>38536</v>
      </c>
      <c r="B38538">
        <v>3828.41102699679</v>
      </c>
      <c r="C38538">
        <v>874.78172937877503</v>
      </c>
    </row>
    <row r="38539" spans="1:3" x14ac:dyDescent="0.25">
      <c r="A38539">
        <v>38537</v>
      </c>
      <c r="B38539">
        <v>3965.199770471379</v>
      </c>
      <c r="C38539">
        <v>2634.1379255710799</v>
      </c>
    </row>
    <row r="38540" spans="1:3" x14ac:dyDescent="0.25">
      <c r="A38540">
        <v>38538</v>
      </c>
      <c r="B38540">
        <v>4904.8317622110399</v>
      </c>
      <c r="C38540">
        <v>2118.3205453140699</v>
      </c>
    </row>
    <row r="38541" spans="1:3" x14ac:dyDescent="0.25">
      <c r="A38541">
        <v>38539</v>
      </c>
      <c r="B38541">
        <v>4871.2476202942598</v>
      </c>
      <c r="C38541">
        <v>2418.4684311830201</v>
      </c>
    </row>
    <row r="38542" spans="1:3" x14ac:dyDescent="0.25">
      <c r="A38542">
        <v>38540</v>
      </c>
      <c r="B38542">
        <v>2888.4492093291901</v>
      </c>
      <c r="C38542">
        <v>2668.5971070025998</v>
      </c>
    </row>
    <row r="38543" spans="1:3" x14ac:dyDescent="0.25">
      <c r="A38543">
        <v>38541</v>
      </c>
      <c r="B38543">
        <v>2083.83225616146</v>
      </c>
      <c r="C38543">
        <v>427.81858533033699</v>
      </c>
    </row>
    <row r="38544" spans="1:3" x14ac:dyDescent="0.25">
      <c r="A38544">
        <v>38542</v>
      </c>
      <c r="B38544">
        <v>3061.68622653682</v>
      </c>
      <c r="C38544">
        <v>2680.3666167698998</v>
      </c>
    </row>
    <row r="38545" spans="1:3" x14ac:dyDescent="0.25">
      <c r="A38545">
        <v>38543</v>
      </c>
      <c r="B38545">
        <v>140.482644237209</v>
      </c>
      <c r="C38545">
        <v>2729.2829499414202</v>
      </c>
    </row>
    <row r="38546" spans="1:3" x14ac:dyDescent="0.25">
      <c r="A38546">
        <v>38544</v>
      </c>
      <c r="B38546">
        <v>2396.4482454338399</v>
      </c>
      <c r="C38546">
        <v>1770.56961964374</v>
      </c>
    </row>
    <row r="38547" spans="1:3" x14ac:dyDescent="0.25">
      <c r="A38547">
        <v>38545</v>
      </c>
      <c r="B38547">
        <v>4828.1725395800204</v>
      </c>
      <c r="C38547">
        <v>3014.8673760740699</v>
      </c>
    </row>
    <row r="38548" spans="1:3" x14ac:dyDescent="0.25">
      <c r="A38548">
        <v>38546</v>
      </c>
      <c r="B38548">
        <v>1955.29593847725</v>
      </c>
      <c r="C38548">
        <v>1574.6325750860799</v>
      </c>
    </row>
    <row r="38549" spans="1:3" x14ac:dyDescent="0.25">
      <c r="A38549">
        <v>38547</v>
      </c>
      <c r="B38549">
        <v>1230.03554004793</v>
      </c>
      <c r="C38549">
        <v>1200.0801379981799</v>
      </c>
    </row>
    <row r="38550" spans="1:3" x14ac:dyDescent="0.25">
      <c r="A38550">
        <v>38548</v>
      </c>
      <c r="B38550">
        <v>1999.41505834079</v>
      </c>
      <c r="C38550">
        <v>503.78442550389389</v>
      </c>
    </row>
    <row r="38551" spans="1:3" x14ac:dyDescent="0.25">
      <c r="A38551">
        <v>38549</v>
      </c>
      <c r="B38551">
        <v>3794.492352397489</v>
      </c>
      <c r="C38551">
        <v>2009.9388723858999</v>
      </c>
    </row>
    <row r="38552" spans="1:3" x14ac:dyDescent="0.25">
      <c r="A38552">
        <v>38550</v>
      </c>
      <c r="B38552">
        <v>676.40528813541403</v>
      </c>
      <c r="C38552">
        <v>3100.5189695642498</v>
      </c>
    </row>
    <row r="38553" spans="1:3" x14ac:dyDescent="0.25">
      <c r="A38553">
        <v>38551</v>
      </c>
      <c r="B38553">
        <v>1654.0107239049701</v>
      </c>
      <c r="C38553">
        <v>1942.0559499122401</v>
      </c>
    </row>
    <row r="38554" spans="1:3" x14ac:dyDescent="0.25">
      <c r="A38554">
        <v>38552</v>
      </c>
      <c r="B38554">
        <v>962.07509422325609</v>
      </c>
      <c r="C38554">
        <v>2872.3985451355902</v>
      </c>
    </row>
    <row r="38555" spans="1:3" x14ac:dyDescent="0.25">
      <c r="A38555">
        <v>38553</v>
      </c>
      <c r="B38555">
        <v>1716.11446059441</v>
      </c>
      <c r="C38555">
        <v>2396.2299499672399</v>
      </c>
    </row>
    <row r="38556" spans="1:3" x14ac:dyDescent="0.25">
      <c r="A38556">
        <v>38554</v>
      </c>
      <c r="B38556">
        <v>4481.8382282246703</v>
      </c>
      <c r="C38556">
        <v>1825.76519546328</v>
      </c>
    </row>
    <row r="38557" spans="1:3" x14ac:dyDescent="0.25">
      <c r="A38557">
        <v>38555</v>
      </c>
      <c r="B38557">
        <v>3590.9137267561</v>
      </c>
      <c r="C38557">
        <v>2375.9252993220698</v>
      </c>
    </row>
    <row r="38558" spans="1:3" x14ac:dyDescent="0.25">
      <c r="A38558">
        <v>38556</v>
      </c>
      <c r="B38558">
        <v>3923.3881370629711</v>
      </c>
      <c r="C38558">
        <v>3126.1332546620401</v>
      </c>
    </row>
    <row r="38559" spans="1:3" x14ac:dyDescent="0.25">
      <c r="A38559">
        <v>38557</v>
      </c>
      <c r="B38559">
        <v>4584.1161370046602</v>
      </c>
      <c r="C38559">
        <v>2517.3136954185302</v>
      </c>
    </row>
    <row r="38560" spans="1:3" x14ac:dyDescent="0.25">
      <c r="A38560">
        <v>38558</v>
      </c>
      <c r="B38560">
        <v>1392.5171670744801</v>
      </c>
      <c r="C38560">
        <v>2646.1905696993099</v>
      </c>
    </row>
    <row r="38561" spans="1:3" x14ac:dyDescent="0.25">
      <c r="A38561">
        <v>38559</v>
      </c>
      <c r="B38561">
        <v>4373.6972468482109</v>
      </c>
      <c r="C38561">
        <v>523.29464490870396</v>
      </c>
    </row>
    <row r="38562" spans="1:3" x14ac:dyDescent="0.25">
      <c r="A38562">
        <v>38560</v>
      </c>
      <c r="B38562">
        <v>3484.6289274404598</v>
      </c>
      <c r="C38562">
        <v>2452.26470533679</v>
      </c>
    </row>
    <row r="38563" spans="1:3" x14ac:dyDescent="0.25">
      <c r="A38563">
        <v>38561</v>
      </c>
      <c r="B38563">
        <v>4842.5934389633794</v>
      </c>
      <c r="C38563">
        <v>1896.93817786315</v>
      </c>
    </row>
    <row r="38564" spans="1:3" x14ac:dyDescent="0.25">
      <c r="A38564">
        <v>38562</v>
      </c>
      <c r="B38564">
        <v>315.75334270673602</v>
      </c>
      <c r="C38564">
        <v>2402.5911991198</v>
      </c>
    </row>
    <row r="38565" spans="1:3" x14ac:dyDescent="0.25">
      <c r="A38565">
        <v>38563</v>
      </c>
      <c r="B38565">
        <v>2987.8168672030902</v>
      </c>
      <c r="C38565">
        <v>1711.02823942738</v>
      </c>
    </row>
    <row r="38566" spans="1:3" x14ac:dyDescent="0.25">
      <c r="A38566">
        <v>38564</v>
      </c>
      <c r="B38566">
        <v>2573.1022884069298</v>
      </c>
      <c r="C38566">
        <v>166.264848697942</v>
      </c>
    </row>
    <row r="38567" spans="1:3" x14ac:dyDescent="0.25">
      <c r="A38567">
        <v>38565</v>
      </c>
      <c r="B38567">
        <v>1370.9859903327299</v>
      </c>
      <c r="C38567">
        <v>2071.5706220663301</v>
      </c>
    </row>
    <row r="38568" spans="1:3" x14ac:dyDescent="0.25">
      <c r="A38568">
        <v>38566</v>
      </c>
      <c r="B38568">
        <v>1240.9513257999499</v>
      </c>
      <c r="C38568">
        <v>1216.0275741140599</v>
      </c>
    </row>
    <row r="38569" spans="1:3" x14ac:dyDescent="0.25">
      <c r="A38569">
        <v>38567</v>
      </c>
      <c r="B38569">
        <v>4763.7160391569714</v>
      </c>
      <c r="C38569">
        <v>1837.9165418976499</v>
      </c>
    </row>
    <row r="38570" spans="1:3" x14ac:dyDescent="0.25">
      <c r="A38570">
        <v>38568</v>
      </c>
      <c r="B38570">
        <v>4784.3127608082696</v>
      </c>
      <c r="C38570">
        <v>2547.50936928596</v>
      </c>
    </row>
    <row r="38571" spans="1:3" x14ac:dyDescent="0.25">
      <c r="A38571">
        <v>38569</v>
      </c>
      <c r="B38571">
        <v>4318.4059840411001</v>
      </c>
      <c r="C38571">
        <v>581.34466515028203</v>
      </c>
    </row>
    <row r="38572" spans="1:3" x14ac:dyDescent="0.25">
      <c r="A38572">
        <v>38570</v>
      </c>
      <c r="B38572">
        <v>734.9477667044639</v>
      </c>
      <c r="C38572">
        <v>1084.0689434201499</v>
      </c>
    </row>
    <row r="38573" spans="1:3" x14ac:dyDescent="0.25">
      <c r="A38573">
        <v>38571</v>
      </c>
      <c r="B38573">
        <v>3824.0845223941401</v>
      </c>
      <c r="C38573">
        <v>2168.1112593381099</v>
      </c>
    </row>
    <row r="38574" spans="1:3" x14ac:dyDescent="0.25">
      <c r="A38574">
        <v>38572</v>
      </c>
      <c r="B38574">
        <v>5007.6055883067402</v>
      </c>
      <c r="C38574">
        <v>2491.3595044557301</v>
      </c>
    </row>
    <row r="38575" spans="1:3" x14ac:dyDescent="0.25">
      <c r="A38575">
        <v>38573</v>
      </c>
      <c r="B38575">
        <v>4064.0045298704099</v>
      </c>
      <c r="C38575">
        <v>756.18181679118902</v>
      </c>
    </row>
    <row r="38576" spans="1:3" x14ac:dyDescent="0.25">
      <c r="A38576">
        <v>38574</v>
      </c>
      <c r="B38576">
        <v>5006.9626960145797</v>
      </c>
      <c r="C38576">
        <v>2183.0484881563998</v>
      </c>
    </row>
    <row r="38577" spans="1:3" x14ac:dyDescent="0.25">
      <c r="A38577">
        <v>38575</v>
      </c>
      <c r="B38577">
        <v>1579.87321375282</v>
      </c>
      <c r="C38577">
        <v>3320.0304641340699</v>
      </c>
    </row>
    <row r="38578" spans="1:3" x14ac:dyDescent="0.25">
      <c r="A38578">
        <v>38576</v>
      </c>
      <c r="B38578">
        <v>99.631816489353909</v>
      </c>
      <c r="C38578">
        <v>3337.8376238767601</v>
      </c>
    </row>
    <row r="38579" spans="1:3" x14ac:dyDescent="0.25">
      <c r="A38579">
        <v>38577</v>
      </c>
      <c r="B38579">
        <v>2003.14450054799</v>
      </c>
      <c r="C38579">
        <v>1425.30208450649</v>
      </c>
    </row>
    <row r="38580" spans="1:3" x14ac:dyDescent="0.25">
      <c r="A38580">
        <v>38578</v>
      </c>
      <c r="B38580">
        <v>1755.91117386208</v>
      </c>
      <c r="C38580">
        <v>2075.31637926742</v>
      </c>
    </row>
    <row r="38581" spans="1:3" x14ac:dyDescent="0.25">
      <c r="A38581">
        <v>38579</v>
      </c>
      <c r="B38581">
        <v>4706.6773652535794</v>
      </c>
      <c r="C38581">
        <v>2315.8360514861001</v>
      </c>
    </row>
    <row r="38582" spans="1:3" x14ac:dyDescent="0.25">
      <c r="A38582">
        <v>38580</v>
      </c>
      <c r="B38582">
        <v>3139.79701743634</v>
      </c>
      <c r="C38582">
        <v>709.35933006814196</v>
      </c>
    </row>
    <row r="38583" spans="1:3" x14ac:dyDescent="0.25">
      <c r="A38583">
        <v>38581</v>
      </c>
      <c r="B38583">
        <v>2968.7747564280999</v>
      </c>
      <c r="C38583">
        <v>3205.8331184628901</v>
      </c>
    </row>
    <row r="38584" spans="1:3" x14ac:dyDescent="0.25">
      <c r="A38584">
        <v>38582</v>
      </c>
      <c r="B38584">
        <v>696.03694476728811</v>
      </c>
      <c r="C38584">
        <v>3301.59559313306</v>
      </c>
    </row>
    <row r="38585" spans="1:3" x14ac:dyDescent="0.25">
      <c r="A38585">
        <v>38583</v>
      </c>
      <c r="B38585">
        <v>4461.3179693361299</v>
      </c>
      <c r="C38585">
        <v>135.87891377224801</v>
      </c>
    </row>
    <row r="38586" spans="1:3" x14ac:dyDescent="0.25">
      <c r="A38586">
        <v>38584</v>
      </c>
      <c r="B38586">
        <v>2987.88721375963</v>
      </c>
      <c r="C38586">
        <v>354.00898927703099</v>
      </c>
    </row>
    <row r="38587" spans="1:3" x14ac:dyDescent="0.25">
      <c r="A38587">
        <v>38585</v>
      </c>
      <c r="B38587">
        <v>4317.6728960588798</v>
      </c>
      <c r="C38587">
        <v>2444.1130221773601</v>
      </c>
    </row>
    <row r="38588" spans="1:3" x14ac:dyDescent="0.25">
      <c r="A38588">
        <v>38586</v>
      </c>
      <c r="B38588">
        <v>2875.9036799709902</v>
      </c>
      <c r="C38588">
        <v>1718.35390467665</v>
      </c>
    </row>
    <row r="38589" spans="1:3" x14ac:dyDescent="0.25">
      <c r="A38589">
        <v>38587</v>
      </c>
      <c r="B38589">
        <v>4532.4395624771396</v>
      </c>
      <c r="C38589">
        <v>1899.8270535127201</v>
      </c>
    </row>
    <row r="38590" spans="1:3" x14ac:dyDescent="0.25">
      <c r="A38590">
        <v>38588</v>
      </c>
      <c r="B38590">
        <v>4935.9474450347207</v>
      </c>
      <c r="C38590">
        <v>2928.4477109631198</v>
      </c>
    </row>
    <row r="38591" spans="1:3" x14ac:dyDescent="0.25">
      <c r="A38591">
        <v>38589</v>
      </c>
      <c r="B38591">
        <v>4889.4547539663899</v>
      </c>
      <c r="C38591">
        <v>2646.3451849360299</v>
      </c>
    </row>
    <row r="38592" spans="1:3" x14ac:dyDescent="0.25">
      <c r="A38592">
        <v>38590</v>
      </c>
      <c r="B38592">
        <v>3913.2809460204398</v>
      </c>
      <c r="C38592">
        <v>3382.5041924068501</v>
      </c>
    </row>
    <row r="38593" spans="1:3" x14ac:dyDescent="0.25">
      <c r="A38593">
        <v>38591</v>
      </c>
      <c r="B38593">
        <v>2311.2874532528299</v>
      </c>
      <c r="C38593">
        <v>128.743393581471</v>
      </c>
    </row>
    <row r="38594" spans="1:3" x14ac:dyDescent="0.25">
      <c r="A38594">
        <v>38592</v>
      </c>
      <c r="B38594">
        <v>4311.7046910998606</v>
      </c>
      <c r="C38594">
        <v>1752.5708478480301</v>
      </c>
    </row>
    <row r="38595" spans="1:3" x14ac:dyDescent="0.25">
      <c r="A38595">
        <v>38593</v>
      </c>
      <c r="B38595">
        <v>5047.7545361893099</v>
      </c>
      <c r="C38595">
        <v>1101.5032373705501</v>
      </c>
    </row>
    <row r="38596" spans="1:3" x14ac:dyDescent="0.25">
      <c r="A38596">
        <v>38594</v>
      </c>
      <c r="B38596">
        <v>542.43903415981504</v>
      </c>
      <c r="C38596">
        <v>3306.1927718438001</v>
      </c>
    </row>
    <row r="38597" spans="1:3" x14ac:dyDescent="0.25">
      <c r="A38597">
        <v>38595</v>
      </c>
      <c r="B38597">
        <v>4803.4336623510399</v>
      </c>
      <c r="C38597">
        <v>2267.2228341343698</v>
      </c>
    </row>
    <row r="38598" spans="1:3" x14ac:dyDescent="0.25">
      <c r="A38598">
        <v>38596</v>
      </c>
      <c r="B38598">
        <v>1350.73775175981</v>
      </c>
      <c r="C38598">
        <v>3250.8015760391199</v>
      </c>
    </row>
    <row r="38599" spans="1:3" x14ac:dyDescent="0.25">
      <c r="A38599">
        <v>38597</v>
      </c>
      <c r="B38599">
        <v>2741.83489415232</v>
      </c>
      <c r="C38599">
        <v>33.318443091248803</v>
      </c>
    </row>
    <row r="38600" spans="1:3" x14ac:dyDescent="0.25">
      <c r="A38600">
        <v>38598</v>
      </c>
      <c r="B38600">
        <v>1821.8614956640799</v>
      </c>
      <c r="C38600">
        <v>2898.88161680443</v>
      </c>
    </row>
    <row r="38601" spans="1:3" x14ac:dyDescent="0.25">
      <c r="A38601">
        <v>38599</v>
      </c>
      <c r="B38601">
        <v>517.19688500438303</v>
      </c>
      <c r="C38601">
        <v>1147.1706184177699</v>
      </c>
    </row>
    <row r="38602" spans="1:3" x14ac:dyDescent="0.25">
      <c r="A38602">
        <v>38600</v>
      </c>
      <c r="B38602">
        <v>3890.55717429885</v>
      </c>
      <c r="C38602">
        <v>1859.5205344938699</v>
      </c>
    </row>
    <row r="38603" spans="1:3" x14ac:dyDescent="0.25">
      <c r="A38603">
        <v>38601</v>
      </c>
      <c r="B38603">
        <v>2895.1935533456999</v>
      </c>
      <c r="C38603">
        <v>2657.0780512245701</v>
      </c>
    </row>
    <row r="38604" spans="1:3" x14ac:dyDescent="0.25">
      <c r="A38604">
        <v>38602</v>
      </c>
      <c r="B38604">
        <v>4784.8674578747896</v>
      </c>
      <c r="C38604">
        <v>2898.0101910993999</v>
      </c>
    </row>
    <row r="38605" spans="1:3" x14ac:dyDescent="0.25">
      <c r="A38605">
        <v>38603</v>
      </c>
      <c r="B38605">
        <v>3425.66922961195</v>
      </c>
      <c r="C38605">
        <v>973.785189154911</v>
      </c>
    </row>
    <row r="38606" spans="1:3" x14ac:dyDescent="0.25">
      <c r="A38606">
        <v>38604</v>
      </c>
      <c r="B38606">
        <v>957.46961714202303</v>
      </c>
      <c r="C38606">
        <v>2935.8511441457999</v>
      </c>
    </row>
    <row r="38607" spans="1:3" x14ac:dyDescent="0.25">
      <c r="A38607">
        <v>38605</v>
      </c>
      <c r="B38607">
        <v>1088.9222814264499</v>
      </c>
      <c r="C38607">
        <v>1148.6678164431601</v>
      </c>
    </row>
    <row r="38608" spans="1:3" x14ac:dyDescent="0.25">
      <c r="A38608">
        <v>38606</v>
      </c>
      <c r="B38608">
        <v>3021.1544768644399</v>
      </c>
      <c r="C38608">
        <v>138.698375122681</v>
      </c>
    </row>
    <row r="38609" spans="1:3" x14ac:dyDescent="0.25">
      <c r="A38609">
        <v>38607</v>
      </c>
      <c r="B38609">
        <v>637.91178338766497</v>
      </c>
      <c r="C38609">
        <v>2755.8864011917999</v>
      </c>
    </row>
    <row r="38610" spans="1:3" x14ac:dyDescent="0.25">
      <c r="A38610">
        <v>38608</v>
      </c>
      <c r="B38610">
        <v>4438.9175878439901</v>
      </c>
      <c r="C38610">
        <v>36.764892320247299</v>
      </c>
    </row>
    <row r="38611" spans="1:3" x14ac:dyDescent="0.25">
      <c r="A38611">
        <v>38609</v>
      </c>
      <c r="B38611">
        <v>1834.3151085557899</v>
      </c>
      <c r="C38611">
        <v>2322.5449324556598</v>
      </c>
    </row>
    <row r="38612" spans="1:3" x14ac:dyDescent="0.25">
      <c r="A38612">
        <v>38610</v>
      </c>
      <c r="B38612">
        <v>3125.5710373544598</v>
      </c>
      <c r="C38612">
        <v>839.19338360628205</v>
      </c>
    </row>
    <row r="38613" spans="1:3" x14ac:dyDescent="0.25">
      <c r="A38613">
        <v>38611</v>
      </c>
      <c r="B38613">
        <v>4679.58881798725</v>
      </c>
      <c r="C38613">
        <v>2751.4666437556598</v>
      </c>
    </row>
    <row r="38614" spans="1:3" x14ac:dyDescent="0.25">
      <c r="A38614">
        <v>38612</v>
      </c>
      <c r="B38614">
        <v>5083.0044124842498</v>
      </c>
      <c r="C38614">
        <v>3270.8893941920801</v>
      </c>
    </row>
    <row r="38615" spans="1:3" x14ac:dyDescent="0.25">
      <c r="A38615">
        <v>38613</v>
      </c>
      <c r="B38615">
        <v>780.85676201904005</v>
      </c>
      <c r="C38615">
        <v>2440.9253286993899</v>
      </c>
    </row>
    <row r="38616" spans="1:3" x14ac:dyDescent="0.25">
      <c r="A38616">
        <v>38614</v>
      </c>
      <c r="B38616">
        <v>2883.3505610298598</v>
      </c>
      <c r="C38616">
        <v>2436.3617373669999</v>
      </c>
    </row>
    <row r="38617" spans="1:3" x14ac:dyDescent="0.25">
      <c r="A38617">
        <v>38615</v>
      </c>
      <c r="B38617">
        <v>3378.5951592166002</v>
      </c>
      <c r="C38617">
        <v>2754.2311351932799</v>
      </c>
    </row>
    <row r="38618" spans="1:3" x14ac:dyDescent="0.25">
      <c r="A38618">
        <v>38616</v>
      </c>
      <c r="B38618">
        <v>4493.4885864839498</v>
      </c>
      <c r="C38618">
        <v>1633.5656069285999</v>
      </c>
    </row>
    <row r="38619" spans="1:3" x14ac:dyDescent="0.25">
      <c r="A38619">
        <v>38617</v>
      </c>
      <c r="B38619">
        <v>2129.4802417084202</v>
      </c>
      <c r="C38619">
        <v>97.913085957307416</v>
      </c>
    </row>
    <row r="38620" spans="1:3" x14ac:dyDescent="0.25">
      <c r="A38620">
        <v>38618</v>
      </c>
      <c r="B38620">
        <v>4460.0664792489706</v>
      </c>
      <c r="C38620">
        <v>1157.90291784693</v>
      </c>
    </row>
    <row r="38621" spans="1:3" x14ac:dyDescent="0.25">
      <c r="A38621">
        <v>38619</v>
      </c>
      <c r="B38621">
        <v>4358.8993274177792</v>
      </c>
      <c r="C38621">
        <v>235.38021509148999</v>
      </c>
    </row>
    <row r="38622" spans="1:3" x14ac:dyDescent="0.25">
      <c r="A38622">
        <v>38620</v>
      </c>
      <c r="B38622">
        <v>3828.1007708359102</v>
      </c>
      <c r="C38622">
        <v>2528.5844365356302</v>
      </c>
    </row>
    <row r="38623" spans="1:3" x14ac:dyDescent="0.25">
      <c r="A38623">
        <v>38621</v>
      </c>
      <c r="B38623">
        <v>4488.8722499839896</v>
      </c>
      <c r="C38623">
        <v>755.27707715266695</v>
      </c>
    </row>
    <row r="38624" spans="1:3" x14ac:dyDescent="0.25">
      <c r="A38624">
        <v>38622</v>
      </c>
      <c r="B38624">
        <v>4958.361771577629</v>
      </c>
      <c r="C38624">
        <v>3122.5411513649201</v>
      </c>
    </row>
    <row r="38625" spans="1:3" x14ac:dyDescent="0.25">
      <c r="A38625">
        <v>38623</v>
      </c>
      <c r="B38625">
        <v>1209.34333460321</v>
      </c>
      <c r="C38625">
        <v>3148.9306984671898</v>
      </c>
    </row>
    <row r="38626" spans="1:3" x14ac:dyDescent="0.25">
      <c r="A38626">
        <v>38624</v>
      </c>
      <c r="B38626">
        <v>2888.9277788459499</v>
      </c>
      <c r="C38626">
        <v>517.60441798067905</v>
      </c>
    </row>
    <row r="38627" spans="1:3" x14ac:dyDescent="0.25">
      <c r="A38627">
        <v>38625</v>
      </c>
      <c r="B38627">
        <v>2949.2417513154901</v>
      </c>
      <c r="C38627">
        <v>480.64283676121801</v>
      </c>
    </row>
    <row r="38628" spans="1:3" x14ac:dyDescent="0.25">
      <c r="A38628">
        <v>38626</v>
      </c>
      <c r="B38628">
        <v>2784.09402411769</v>
      </c>
      <c r="C38628">
        <v>2267.3454171672602</v>
      </c>
    </row>
    <row r="38629" spans="1:3" x14ac:dyDescent="0.25">
      <c r="A38629">
        <v>38627</v>
      </c>
      <c r="B38629">
        <v>4389.1936594174704</v>
      </c>
      <c r="C38629">
        <v>2829.3939941846902</v>
      </c>
    </row>
    <row r="38630" spans="1:3" x14ac:dyDescent="0.25">
      <c r="A38630">
        <v>38628</v>
      </c>
      <c r="B38630">
        <v>4411.1048147730799</v>
      </c>
      <c r="C38630">
        <v>1433.7963586790599</v>
      </c>
    </row>
    <row r="38631" spans="1:3" x14ac:dyDescent="0.25">
      <c r="A38631">
        <v>38629</v>
      </c>
      <c r="B38631">
        <v>877.08197747793304</v>
      </c>
      <c r="C38631">
        <v>1005.0743225899701</v>
      </c>
    </row>
    <row r="38632" spans="1:3" x14ac:dyDescent="0.25">
      <c r="A38632">
        <v>38630</v>
      </c>
      <c r="B38632">
        <v>4253.0965800121403</v>
      </c>
      <c r="C38632">
        <v>2145.85884433622</v>
      </c>
    </row>
    <row r="38633" spans="1:3" x14ac:dyDescent="0.25">
      <c r="A38633">
        <v>38631</v>
      </c>
      <c r="B38633">
        <v>3438.4115415696701</v>
      </c>
      <c r="C38633">
        <v>2046.06840744485</v>
      </c>
    </row>
    <row r="38634" spans="1:3" x14ac:dyDescent="0.25">
      <c r="A38634">
        <v>38632</v>
      </c>
      <c r="B38634">
        <v>975.60336566810497</v>
      </c>
      <c r="C38634">
        <v>641.92374928249001</v>
      </c>
    </row>
    <row r="38635" spans="1:3" x14ac:dyDescent="0.25">
      <c r="A38635">
        <v>38633</v>
      </c>
      <c r="B38635">
        <v>954.17403544648892</v>
      </c>
      <c r="C38635">
        <v>2371.3711004667698</v>
      </c>
    </row>
    <row r="38636" spans="1:3" x14ac:dyDescent="0.25">
      <c r="A38636">
        <v>38634</v>
      </c>
      <c r="B38636">
        <v>807.95950118617793</v>
      </c>
      <c r="C38636">
        <v>2511.8894621940399</v>
      </c>
    </row>
    <row r="38637" spans="1:3" x14ac:dyDescent="0.25">
      <c r="A38637">
        <v>38635</v>
      </c>
      <c r="B38637">
        <v>2364.5125750664902</v>
      </c>
      <c r="C38637">
        <v>1177.52228048648</v>
      </c>
    </row>
    <row r="38638" spans="1:3" x14ac:dyDescent="0.25">
      <c r="A38638">
        <v>38636</v>
      </c>
      <c r="B38638">
        <v>2451.3341342529302</v>
      </c>
      <c r="C38638">
        <v>377.57935468067399</v>
      </c>
    </row>
    <row r="38639" spans="1:3" x14ac:dyDescent="0.25">
      <c r="A38639">
        <v>38637</v>
      </c>
      <c r="B38639">
        <v>5031.8937779752196</v>
      </c>
      <c r="C38639">
        <v>2089.5794642938099</v>
      </c>
    </row>
    <row r="38640" spans="1:3" x14ac:dyDescent="0.25">
      <c r="A38640">
        <v>38638</v>
      </c>
      <c r="B38640">
        <v>2581.18685145574</v>
      </c>
      <c r="C38640">
        <v>14.225443671974499</v>
      </c>
    </row>
    <row r="38641" spans="1:3" x14ac:dyDescent="0.25">
      <c r="A38641">
        <v>38639</v>
      </c>
      <c r="B38641">
        <v>733.82024912276393</v>
      </c>
      <c r="C38641">
        <v>2500.6508936271498</v>
      </c>
    </row>
    <row r="38642" spans="1:3" x14ac:dyDescent="0.25">
      <c r="A38642">
        <v>38640</v>
      </c>
      <c r="B38642">
        <v>4474.5234860958799</v>
      </c>
      <c r="C38642">
        <v>2026.3148713518499</v>
      </c>
    </row>
    <row r="38643" spans="1:3" x14ac:dyDescent="0.25">
      <c r="A38643">
        <v>38641</v>
      </c>
      <c r="B38643">
        <v>750.97710322756393</v>
      </c>
      <c r="C38643">
        <v>2088.2702299922298</v>
      </c>
    </row>
    <row r="38644" spans="1:3" x14ac:dyDescent="0.25">
      <c r="A38644">
        <v>38642</v>
      </c>
      <c r="B38644">
        <v>1319.2880991642301</v>
      </c>
      <c r="C38644">
        <v>948.594849203183</v>
      </c>
    </row>
    <row r="38645" spans="1:3" x14ac:dyDescent="0.25">
      <c r="A38645">
        <v>38643</v>
      </c>
      <c r="B38645">
        <v>2569.02459004404</v>
      </c>
      <c r="C38645">
        <v>382.46380008628</v>
      </c>
    </row>
    <row r="38646" spans="1:3" x14ac:dyDescent="0.25">
      <c r="A38646">
        <v>38644</v>
      </c>
      <c r="B38646">
        <v>3893.214065360879</v>
      </c>
      <c r="C38646">
        <v>2204.7255665848302</v>
      </c>
    </row>
    <row r="38647" spans="1:3" x14ac:dyDescent="0.25">
      <c r="A38647">
        <v>38645</v>
      </c>
      <c r="B38647">
        <v>2861.05833943274</v>
      </c>
      <c r="C38647">
        <v>2613.8125018329101</v>
      </c>
    </row>
    <row r="38648" spans="1:3" x14ac:dyDescent="0.25">
      <c r="A38648">
        <v>38646</v>
      </c>
      <c r="B38648">
        <v>803.953574967549</v>
      </c>
      <c r="C38648">
        <v>2459.4721543342898</v>
      </c>
    </row>
    <row r="38649" spans="1:3" x14ac:dyDescent="0.25">
      <c r="A38649">
        <v>38647</v>
      </c>
      <c r="B38649">
        <v>5017.2440430106199</v>
      </c>
      <c r="C38649">
        <v>244.52217315172999</v>
      </c>
    </row>
    <row r="38650" spans="1:3" x14ac:dyDescent="0.25">
      <c r="A38650">
        <v>38648</v>
      </c>
      <c r="B38650">
        <v>4367.9596291078396</v>
      </c>
      <c r="C38650">
        <v>2689.00516623153</v>
      </c>
    </row>
    <row r="38651" spans="1:3" x14ac:dyDescent="0.25">
      <c r="A38651">
        <v>38649</v>
      </c>
      <c r="B38651">
        <v>877.18445332646695</v>
      </c>
      <c r="C38651">
        <v>674.30017685295093</v>
      </c>
    </row>
    <row r="38652" spans="1:3" x14ac:dyDescent="0.25">
      <c r="A38652">
        <v>38650</v>
      </c>
      <c r="B38652">
        <v>514.02515334649502</v>
      </c>
      <c r="C38652">
        <v>1461.8527661308999</v>
      </c>
    </row>
    <row r="38653" spans="1:3" x14ac:dyDescent="0.25">
      <c r="A38653">
        <v>38651</v>
      </c>
      <c r="B38653">
        <v>4996.26699426298</v>
      </c>
      <c r="C38653">
        <v>2181.61810944222</v>
      </c>
    </row>
    <row r="38654" spans="1:3" x14ac:dyDescent="0.25">
      <c r="A38654">
        <v>38652</v>
      </c>
      <c r="B38654">
        <v>1564.172146675</v>
      </c>
      <c r="C38654">
        <v>875.01854762115795</v>
      </c>
    </row>
    <row r="38655" spans="1:3" x14ac:dyDescent="0.25">
      <c r="A38655">
        <v>38653</v>
      </c>
      <c r="B38655">
        <v>1626.09058038073</v>
      </c>
      <c r="C38655">
        <v>1907.33824529405</v>
      </c>
    </row>
    <row r="38656" spans="1:3" x14ac:dyDescent="0.25">
      <c r="A38656">
        <v>38654</v>
      </c>
      <c r="B38656">
        <v>449.44199760764798</v>
      </c>
      <c r="C38656">
        <v>2729.3735566078199</v>
      </c>
    </row>
    <row r="38657" spans="1:3" x14ac:dyDescent="0.25">
      <c r="A38657">
        <v>38655</v>
      </c>
      <c r="B38657">
        <v>5018.2205404405904</v>
      </c>
      <c r="C38657">
        <v>2232.25385624914</v>
      </c>
    </row>
    <row r="38658" spans="1:3" x14ac:dyDescent="0.25">
      <c r="A38658">
        <v>38656</v>
      </c>
      <c r="B38658">
        <v>2758.0106033234401</v>
      </c>
      <c r="C38658">
        <v>9.5520110401134808</v>
      </c>
    </row>
    <row r="38659" spans="1:3" x14ac:dyDescent="0.25">
      <c r="A38659">
        <v>38657</v>
      </c>
      <c r="B38659">
        <v>3608.4962826425999</v>
      </c>
      <c r="C38659">
        <v>2992.4746745867101</v>
      </c>
    </row>
    <row r="38660" spans="1:3" x14ac:dyDescent="0.25">
      <c r="A38660">
        <v>38658</v>
      </c>
      <c r="B38660">
        <v>1247.80212328277</v>
      </c>
      <c r="C38660">
        <v>985.85019765608092</v>
      </c>
    </row>
    <row r="38661" spans="1:3" x14ac:dyDescent="0.25">
      <c r="A38661">
        <v>38659</v>
      </c>
      <c r="B38661">
        <v>4569.0899053572703</v>
      </c>
      <c r="C38661">
        <v>2780.8417684345</v>
      </c>
    </row>
    <row r="38662" spans="1:3" x14ac:dyDescent="0.25">
      <c r="A38662">
        <v>38660</v>
      </c>
      <c r="B38662">
        <v>1569.8522852900101</v>
      </c>
      <c r="C38662">
        <v>2686.6543282695502</v>
      </c>
    </row>
    <row r="38663" spans="1:3" x14ac:dyDescent="0.25">
      <c r="A38663">
        <v>38661</v>
      </c>
      <c r="B38663">
        <v>1001.75349738792</v>
      </c>
      <c r="C38663">
        <v>1956.36125598382</v>
      </c>
    </row>
    <row r="38664" spans="1:3" x14ac:dyDescent="0.25">
      <c r="A38664">
        <v>38662</v>
      </c>
      <c r="B38664">
        <v>2574.7576346389301</v>
      </c>
      <c r="C38664">
        <v>959.56231926939699</v>
      </c>
    </row>
    <row r="38665" spans="1:3" x14ac:dyDescent="0.25">
      <c r="A38665">
        <v>38663</v>
      </c>
      <c r="B38665">
        <v>2536.8771887398402</v>
      </c>
      <c r="C38665">
        <v>262.19392648162102</v>
      </c>
    </row>
    <row r="38666" spans="1:3" x14ac:dyDescent="0.25">
      <c r="A38666">
        <v>38664</v>
      </c>
      <c r="B38666">
        <v>1221.2532877374199</v>
      </c>
      <c r="C38666">
        <v>3153.9614591875002</v>
      </c>
    </row>
    <row r="38667" spans="1:3" x14ac:dyDescent="0.25">
      <c r="A38667">
        <v>38665</v>
      </c>
      <c r="B38667">
        <v>4466.3598537101097</v>
      </c>
      <c r="C38667">
        <v>94.722203215009401</v>
      </c>
    </row>
    <row r="38668" spans="1:3" x14ac:dyDescent="0.25">
      <c r="A38668">
        <v>38666</v>
      </c>
      <c r="B38668">
        <v>2330.4966335723502</v>
      </c>
      <c r="C38668">
        <v>1693.6287184390501</v>
      </c>
    </row>
    <row r="38669" spans="1:3" x14ac:dyDescent="0.25">
      <c r="A38669">
        <v>38667</v>
      </c>
      <c r="B38669">
        <v>4005.5859040911901</v>
      </c>
      <c r="C38669">
        <v>3288.6070573264301</v>
      </c>
    </row>
    <row r="38670" spans="1:3" x14ac:dyDescent="0.25">
      <c r="A38670">
        <v>38668</v>
      </c>
      <c r="B38670">
        <v>4397.0845075264506</v>
      </c>
      <c r="C38670">
        <v>1081.11506139422</v>
      </c>
    </row>
    <row r="38671" spans="1:3" x14ac:dyDescent="0.25">
      <c r="A38671">
        <v>38669</v>
      </c>
      <c r="B38671">
        <v>4340.0567318239791</v>
      </c>
      <c r="C38671">
        <v>1405.52552091854</v>
      </c>
    </row>
    <row r="38672" spans="1:3" x14ac:dyDescent="0.25">
      <c r="A38672">
        <v>38670</v>
      </c>
      <c r="B38672">
        <v>539.85372451892499</v>
      </c>
      <c r="C38672">
        <v>1205.4668073553901</v>
      </c>
    </row>
    <row r="38673" spans="1:3" x14ac:dyDescent="0.25">
      <c r="A38673">
        <v>38671</v>
      </c>
      <c r="B38673">
        <v>3486.3599457700898</v>
      </c>
      <c r="C38673">
        <v>248.43247160141601</v>
      </c>
    </row>
    <row r="38674" spans="1:3" x14ac:dyDescent="0.25">
      <c r="A38674">
        <v>38672</v>
      </c>
      <c r="B38674">
        <v>3470.1444740859401</v>
      </c>
      <c r="C38674">
        <v>1982.3414513195</v>
      </c>
    </row>
    <row r="38675" spans="1:3" x14ac:dyDescent="0.25">
      <c r="A38675">
        <v>38673</v>
      </c>
      <c r="B38675">
        <v>4861.8499676595702</v>
      </c>
      <c r="C38675">
        <v>2022.7674816569299</v>
      </c>
    </row>
    <row r="38676" spans="1:3" x14ac:dyDescent="0.25">
      <c r="A38676">
        <v>38674</v>
      </c>
      <c r="B38676">
        <v>1078.3330790330699</v>
      </c>
      <c r="C38676">
        <v>1471.67523142968</v>
      </c>
    </row>
    <row r="38677" spans="1:3" x14ac:dyDescent="0.25">
      <c r="A38677">
        <v>38675</v>
      </c>
      <c r="B38677">
        <v>727.57184535278793</v>
      </c>
      <c r="C38677">
        <v>294.57587762395201</v>
      </c>
    </row>
    <row r="38678" spans="1:3" x14ac:dyDescent="0.25">
      <c r="A38678">
        <v>38676</v>
      </c>
      <c r="B38678">
        <v>4424.6811545651799</v>
      </c>
      <c r="C38678">
        <v>343.675750070552</v>
      </c>
    </row>
    <row r="38679" spans="1:3" x14ac:dyDescent="0.25">
      <c r="A38679">
        <v>38677</v>
      </c>
      <c r="B38679">
        <v>3576.232976871961</v>
      </c>
      <c r="C38679">
        <v>813.67304065159999</v>
      </c>
    </row>
    <row r="38680" spans="1:3" x14ac:dyDescent="0.25">
      <c r="A38680">
        <v>38678</v>
      </c>
      <c r="B38680">
        <v>4679.7137769437204</v>
      </c>
      <c r="C38680">
        <v>2029.7488264334099</v>
      </c>
    </row>
    <row r="38681" spans="1:3" x14ac:dyDescent="0.25">
      <c r="A38681">
        <v>38679</v>
      </c>
      <c r="B38681">
        <v>2292.96680500607</v>
      </c>
      <c r="C38681">
        <v>1704.3290141477501</v>
      </c>
    </row>
    <row r="38682" spans="1:3" x14ac:dyDescent="0.25">
      <c r="A38682">
        <v>38680</v>
      </c>
      <c r="B38682">
        <v>1036.6660385412299</v>
      </c>
      <c r="C38682">
        <v>3335.6261881486098</v>
      </c>
    </row>
    <row r="38683" spans="1:3" x14ac:dyDescent="0.25">
      <c r="A38683">
        <v>38681</v>
      </c>
      <c r="B38683">
        <v>4571.08061916113</v>
      </c>
      <c r="C38683">
        <v>3229.4936539238402</v>
      </c>
    </row>
    <row r="38684" spans="1:3" x14ac:dyDescent="0.25">
      <c r="A38684">
        <v>38682</v>
      </c>
      <c r="B38684">
        <v>3197.1198136780099</v>
      </c>
      <c r="C38684">
        <v>2626.60360659961</v>
      </c>
    </row>
    <row r="38685" spans="1:3" x14ac:dyDescent="0.25">
      <c r="A38685">
        <v>38683</v>
      </c>
      <c r="B38685">
        <v>3259.8651393701598</v>
      </c>
      <c r="C38685">
        <v>1553.46521797267</v>
      </c>
    </row>
    <row r="38686" spans="1:3" x14ac:dyDescent="0.25">
      <c r="A38686">
        <v>38684</v>
      </c>
      <c r="B38686">
        <v>2324.29233373846</v>
      </c>
      <c r="C38686">
        <v>541.55319615076405</v>
      </c>
    </row>
    <row r="38687" spans="1:3" x14ac:dyDescent="0.25">
      <c r="A38687">
        <v>38685</v>
      </c>
      <c r="B38687">
        <v>254.391905823272</v>
      </c>
      <c r="C38687">
        <v>2239.8689791583502</v>
      </c>
    </row>
    <row r="38688" spans="1:3" x14ac:dyDescent="0.25">
      <c r="A38688">
        <v>38686</v>
      </c>
      <c r="B38688">
        <v>2017.26759333477</v>
      </c>
      <c r="C38688">
        <v>1147.4204030141</v>
      </c>
    </row>
    <row r="38689" spans="1:3" x14ac:dyDescent="0.25">
      <c r="A38689">
        <v>38687</v>
      </c>
      <c r="B38689">
        <v>3596.2656315122399</v>
      </c>
      <c r="C38689">
        <v>1362.4576370664199</v>
      </c>
    </row>
    <row r="38690" spans="1:3" x14ac:dyDescent="0.25">
      <c r="A38690">
        <v>38688</v>
      </c>
      <c r="B38690">
        <v>651.02540254058408</v>
      </c>
      <c r="C38690">
        <v>2534.3109287464899</v>
      </c>
    </row>
    <row r="38691" spans="1:3" x14ac:dyDescent="0.25">
      <c r="A38691">
        <v>38689</v>
      </c>
      <c r="B38691">
        <v>1774.3876958296501</v>
      </c>
      <c r="C38691">
        <v>1424.5940392364801</v>
      </c>
    </row>
    <row r="38692" spans="1:3" x14ac:dyDescent="0.25">
      <c r="A38692">
        <v>38690</v>
      </c>
      <c r="B38692">
        <v>4865.5127422207997</v>
      </c>
      <c r="C38692">
        <v>2129.18324519609</v>
      </c>
    </row>
    <row r="38693" spans="1:3" x14ac:dyDescent="0.25">
      <c r="A38693">
        <v>38691</v>
      </c>
      <c r="B38693">
        <v>2848.81228056481</v>
      </c>
      <c r="C38693">
        <v>1527.3515675440401</v>
      </c>
    </row>
    <row r="38694" spans="1:3" x14ac:dyDescent="0.25">
      <c r="A38694">
        <v>38692</v>
      </c>
      <c r="B38694">
        <v>3613.7114596106899</v>
      </c>
      <c r="C38694">
        <v>2532.6570353789202</v>
      </c>
    </row>
    <row r="38695" spans="1:3" x14ac:dyDescent="0.25">
      <c r="A38695">
        <v>38693</v>
      </c>
      <c r="B38695">
        <v>3796.7083377996</v>
      </c>
      <c r="C38695">
        <v>1680.0424425828301</v>
      </c>
    </row>
    <row r="38696" spans="1:3" x14ac:dyDescent="0.25">
      <c r="A38696">
        <v>38694</v>
      </c>
      <c r="B38696">
        <v>496.78830264472202</v>
      </c>
      <c r="C38696">
        <v>2519.34086025849</v>
      </c>
    </row>
    <row r="38697" spans="1:3" x14ac:dyDescent="0.25">
      <c r="A38697">
        <v>38695</v>
      </c>
      <c r="B38697">
        <v>3107.0292414159999</v>
      </c>
      <c r="C38697">
        <v>433.453119083974</v>
      </c>
    </row>
    <row r="38698" spans="1:3" x14ac:dyDescent="0.25">
      <c r="A38698">
        <v>38696</v>
      </c>
      <c r="B38698">
        <v>3949.95332485275</v>
      </c>
      <c r="C38698">
        <v>2686.0234219082199</v>
      </c>
    </row>
    <row r="38699" spans="1:3" x14ac:dyDescent="0.25">
      <c r="A38699">
        <v>38697</v>
      </c>
      <c r="B38699">
        <v>850.98398164354091</v>
      </c>
      <c r="C38699">
        <v>927.84220726751903</v>
      </c>
    </row>
    <row r="38700" spans="1:3" x14ac:dyDescent="0.25">
      <c r="A38700">
        <v>38698</v>
      </c>
      <c r="B38700">
        <v>757.5573501613361</v>
      </c>
      <c r="C38700">
        <v>2814.6258624205698</v>
      </c>
    </row>
    <row r="38701" spans="1:3" x14ac:dyDescent="0.25">
      <c r="A38701">
        <v>38699</v>
      </c>
      <c r="B38701">
        <v>2556.0169573041999</v>
      </c>
      <c r="C38701">
        <v>3293.1026200208398</v>
      </c>
    </row>
    <row r="38702" spans="1:3" x14ac:dyDescent="0.25">
      <c r="A38702">
        <v>38700</v>
      </c>
      <c r="B38702">
        <v>2398.14271268431</v>
      </c>
      <c r="C38702">
        <v>1749.94209338265</v>
      </c>
    </row>
    <row r="38703" spans="1:3" x14ac:dyDescent="0.25">
      <c r="A38703">
        <v>38701</v>
      </c>
      <c r="B38703">
        <v>3313.8731821752699</v>
      </c>
      <c r="C38703">
        <v>1398.20870298106</v>
      </c>
    </row>
    <row r="38704" spans="1:3" x14ac:dyDescent="0.25">
      <c r="A38704">
        <v>38702</v>
      </c>
      <c r="B38704">
        <v>1021.15435743925</v>
      </c>
      <c r="C38704">
        <v>1656.62620361626</v>
      </c>
    </row>
    <row r="38705" spans="1:3" x14ac:dyDescent="0.25">
      <c r="A38705">
        <v>38703</v>
      </c>
      <c r="B38705">
        <v>3092.3249043140199</v>
      </c>
      <c r="C38705">
        <v>345.40811234370301</v>
      </c>
    </row>
    <row r="38706" spans="1:3" x14ac:dyDescent="0.25">
      <c r="A38706">
        <v>38704</v>
      </c>
      <c r="B38706">
        <v>1615.22550280067</v>
      </c>
      <c r="C38706">
        <v>1984.3395453267201</v>
      </c>
    </row>
    <row r="38707" spans="1:3" x14ac:dyDescent="0.25">
      <c r="A38707">
        <v>38705</v>
      </c>
      <c r="B38707">
        <v>2834.8739598669499</v>
      </c>
      <c r="C38707">
        <v>1754.1183481084299</v>
      </c>
    </row>
    <row r="38708" spans="1:3" x14ac:dyDescent="0.25">
      <c r="A38708">
        <v>38706</v>
      </c>
      <c r="B38708">
        <v>1567.89824516871</v>
      </c>
      <c r="C38708">
        <v>1170.2596327303099</v>
      </c>
    </row>
    <row r="38709" spans="1:3" x14ac:dyDescent="0.25">
      <c r="A38709">
        <v>38707</v>
      </c>
      <c r="B38709">
        <v>2947.590829785639</v>
      </c>
      <c r="C38709">
        <v>608.42506868696</v>
      </c>
    </row>
    <row r="38710" spans="1:3" x14ac:dyDescent="0.25">
      <c r="A38710">
        <v>38708</v>
      </c>
      <c r="B38710">
        <v>2222.4549463763401</v>
      </c>
      <c r="C38710">
        <v>2447.56120762402</v>
      </c>
    </row>
    <row r="38711" spans="1:3" x14ac:dyDescent="0.25">
      <c r="A38711">
        <v>38709</v>
      </c>
      <c r="B38711">
        <v>608.88129802689798</v>
      </c>
      <c r="C38711">
        <v>1320.87742068753</v>
      </c>
    </row>
    <row r="38712" spans="1:3" x14ac:dyDescent="0.25">
      <c r="A38712">
        <v>38710</v>
      </c>
      <c r="B38712">
        <v>1364.19662128659</v>
      </c>
      <c r="C38712">
        <v>2698.8111276438599</v>
      </c>
    </row>
    <row r="38713" spans="1:3" x14ac:dyDescent="0.25">
      <c r="A38713">
        <v>38711</v>
      </c>
      <c r="B38713">
        <v>3844.1417286894898</v>
      </c>
      <c r="C38713">
        <v>1977.7194062681899</v>
      </c>
    </row>
    <row r="38714" spans="1:3" x14ac:dyDescent="0.25">
      <c r="A38714">
        <v>38712</v>
      </c>
      <c r="B38714">
        <v>3416.21200138225</v>
      </c>
      <c r="C38714">
        <v>2802.55583847445</v>
      </c>
    </row>
    <row r="38715" spans="1:3" x14ac:dyDescent="0.25">
      <c r="A38715">
        <v>38713</v>
      </c>
      <c r="B38715">
        <v>815.50331011903108</v>
      </c>
      <c r="C38715">
        <v>2758.7401014153102</v>
      </c>
    </row>
    <row r="38716" spans="1:3" x14ac:dyDescent="0.25">
      <c r="A38716">
        <v>38714</v>
      </c>
      <c r="B38716">
        <v>3770.6089333362002</v>
      </c>
      <c r="C38716">
        <v>2025.61892833397</v>
      </c>
    </row>
    <row r="38717" spans="1:3" x14ac:dyDescent="0.25">
      <c r="A38717">
        <v>38715</v>
      </c>
      <c r="B38717">
        <v>2669.2235341723899</v>
      </c>
      <c r="C38717">
        <v>1570.59659215943</v>
      </c>
    </row>
    <row r="38718" spans="1:3" x14ac:dyDescent="0.25">
      <c r="A38718">
        <v>38716</v>
      </c>
      <c r="B38718">
        <v>2073.1938531457399</v>
      </c>
      <c r="C38718">
        <v>2227.7409981859</v>
      </c>
    </row>
    <row r="38719" spans="1:3" x14ac:dyDescent="0.25">
      <c r="A38719">
        <v>38717</v>
      </c>
      <c r="B38719">
        <v>2577.6463722804001</v>
      </c>
      <c r="C38719">
        <v>2929.3381089221798</v>
      </c>
    </row>
    <row r="38720" spans="1:3" x14ac:dyDescent="0.25">
      <c r="A38720">
        <v>38718</v>
      </c>
      <c r="B38720">
        <v>730.8144410011231</v>
      </c>
      <c r="C38720">
        <v>470.28607157595002</v>
      </c>
    </row>
    <row r="38721" spans="1:3" x14ac:dyDescent="0.25">
      <c r="A38721">
        <v>38719</v>
      </c>
      <c r="B38721">
        <v>3052.9098908717701</v>
      </c>
      <c r="C38721">
        <v>48.516141315979013</v>
      </c>
    </row>
    <row r="38722" spans="1:3" x14ac:dyDescent="0.25">
      <c r="A38722">
        <v>38720</v>
      </c>
      <c r="B38722">
        <v>1227.10085739995</v>
      </c>
      <c r="C38722">
        <v>3041.16605839762</v>
      </c>
    </row>
    <row r="38723" spans="1:3" x14ac:dyDescent="0.25">
      <c r="A38723">
        <v>38721</v>
      </c>
      <c r="B38723">
        <v>2515.3739626973202</v>
      </c>
      <c r="C38723">
        <v>728.89063493382093</v>
      </c>
    </row>
    <row r="38724" spans="1:3" x14ac:dyDescent="0.25">
      <c r="A38724">
        <v>38722</v>
      </c>
      <c r="B38724">
        <v>2125.5443736689599</v>
      </c>
      <c r="C38724">
        <v>1403.3738432226401</v>
      </c>
    </row>
    <row r="38725" spans="1:3" x14ac:dyDescent="0.25">
      <c r="A38725">
        <v>38723</v>
      </c>
      <c r="B38725">
        <v>1167.1559533817599</v>
      </c>
      <c r="C38725">
        <v>1189.81112409462</v>
      </c>
    </row>
    <row r="38726" spans="1:3" x14ac:dyDescent="0.25">
      <c r="A38726">
        <v>38724</v>
      </c>
      <c r="B38726">
        <v>3019.3840687003299</v>
      </c>
      <c r="C38726">
        <v>536.45076551918703</v>
      </c>
    </row>
    <row r="38727" spans="1:3" x14ac:dyDescent="0.25">
      <c r="A38727">
        <v>38725</v>
      </c>
      <c r="B38727">
        <v>4692.4425723795903</v>
      </c>
      <c r="C38727">
        <v>2864.1057877674698</v>
      </c>
    </row>
    <row r="38728" spans="1:3" x14ac:dyDescent="0.25">
      <c r="A38728">
        <v>38726</v>
      </c>
      <c r="B38728">
        <v>4931.69524089281</v>
      </c>
      <c r="C38728">
        <v>3134.8387524611398</v>
      </c>
    </row>
    <row r="38729" spans="1:3" x14ac:dyDescent="0.25">
      <c r="A38729">
        <v>38727</v>
      </c>
      <c r="B38729">
        <v>4262.07243061399</v>
      </c>
      <c r="C38729">
        <v>3115.6256316076001</v>
      </c>
    </row>
    <row r="38730" spans="1:3" x14ac:dyDescent="0.25">
      <c r="A38730">
        <v>38728</v>
      </c>
      <c r="B38730">
        <v>2905.3960766938999</v>
      </c>
      <c r="C38730">
        <v>1468.91223305224</v>
      </c>
    </row>
    <row r="38731" spans="1:3" x14ac:dyDescent="0.25">
      <c r="A38731">
        <v>38729</v>
      </c>
      <c r="B38731">
        <v>418.29463697737799</v>
      </c>
      <c r="C38731">
        <v>3111.7864771098298</v>
      </c>
    </row>
    <row r="38732" spans="1:3" x14ac:dyDescent="0.25">
      <c r="A38732">
        <v>38730</v>
      </c>
      <c r="B38732">
        <v>4459.6172899365502</v>
      </c>
      <c r="C38732">
        <v>453.57679361284403</v>
      </c>
    </row>
    <row r="38733" spans="1:3" x14ac:dyDescent="0.25">
      <c r="A38733">
        <v>38731</v>
      </c>
      <c r="B38733">
        <v>704.19043232895001</v>
      </c>
      <c r="C38733">
        <v>2780.0767945051898</v>
      </c>
    </row>
    <row r="38734" spans="1:3" x14ac:dyDescent="0.25">
      <c r="A38734">
        <v>38732</v>
      </c>
      <c r="B38734">
        <v>2097.8139671128101</v>
      </c>
      <c r="C38734">
        <v>3178.99363624028</v>
      </c>
    </row>
    <row r="38735" spans="1:3" x14ac:dyDescent="0.25">
      <c r="A38735">
        <v>38733</v>
      </c>
      <c r="B38735">
        <v>2229.1638732982901</v>
      </c>
      <c r="C38735">
        <v>7.7225288054860401</v>
      </c>
    </row>
    <row r="38736" spans="1:3" x14ac:dyDescent="0.25">
      <c r="A38736">
        <v>38734</v>
      </c>
      <c r="B38736">
        <v>4517.3991300551997</v>
      </c>
      <c r="C38736">
        <v>2596.3811656153198</v>
      </c>
    </row>
    <row r="38737" spans="1:3" x14ac:dyDescent="0.25">
      <c r="A38737">
        <v>38735</v>
      </c>
      <c r="B38737">
        <v>491.12553483105899</v>
      </c>
      <c r="C38737">
        <v>1247.6884170266401</v>
      </c>
    </row>
    <row r="38738" spans="1:3" x14ac:dyDescent="0.25">
      <c r="A38738">
        <v>38736</v>
      </c>
      <c r="B38738">
        <v>1778.98971909735</v>
      </c>
      <c r="C38738">
        <v>368.36774983183102</v>
      </c>
    </row>
    <row r="38739" spans="1:3" x14ac:dyDescent="0.25">
      <c r="A38739">
        <v>38737</v>
      </c>
      <c r="B38739">
        <v>2467.1784623262902</v>
      </c>
      <c r="C38739">
        <v>2735.7585490030601</v>
      </c>
    </row>
    <row r="38740" spans="1:3" x14ac:dyDescent="0.25">
      <c r="A38740">
        <v>38738</v>
      </c>
      <c r="B38740">
        <v>100.51449084351501</v>
      </c>
      <c r="C38740">
        <v>2676.2410031264199</v>
      </c>
    </row>
    <row r="38741" spans="1:3" x14ac:dyDescent="0.25">
      <c r="A38741">
        <v>38739</v>
      </c>
      <c r="B38741">
        <v>2720.0604307461399</v>
      </c>
      <c r="C38741">
        <v>1005.63605144361</v>
      </c>
    </row>
    <row r="38742" spans="1:3" x14ac:dyDescent="0.25">
      <c r="A38742">
        <v>38740</v>
      </c>
      <c r="B38742">
        <v>4824.5619295896204</v>
      </c>
      <c r="C38742">
        <v>2579.24955251747</v>
      </c>
    </row>
    <row r="38743" spans="1:3" x14ac:dyDescent="0.25">
      <c r="A38743">
        <v>38741</v>
      </c>
      <c r="B38743">
        <v>4279.5826118947998</v>
      </c>
      <c r="C38743">
        <v>2867.4410169371499</v>
      </c>
    </row>
    <row r="38744" spans="1:3" x14ac:dyDescent="0.25">
      <c r="A38744">
        <v>38742</v>
      </c>
      <c r="B38744">
        <v>1032.0541589192701</v>
      </c>
      <c r="C38744">
        <v>1618.54794301837</v>
      </c>
    </row>
    <row r="38745" spans="1:3" x14ac:dyDescent="0.25">
      <c r="A38745">
        <v>38743</v>
      </c>
      <c r="B38745">
        <v>1349.8579572245701</v>
      </c>
      <c r="C38745">
        <v>3277.7963028240101</v>
      </c>
    </row>
    <row r="38746" spans="1:3" x14ac:dyDescent="0.25">
      <c r="A38746">
        <v>38744</v>
      </c>
      <c r="B38746">
        <v>2812.9235043715598</v>
      </c>
      <c r="C38746">
        <v>806.75555975594102</v>
      </c>
    </row>
    <row r="38747" spans="1:3" x14ac:dyDescent="0.25">
      <c r="A38747">
        <v>38745</v>
      </c>
      <c r="B38747">
        <v>1479.2643426945001</v>
      </c>
      <c r="C38747">
        <v>2754.5500998940201</v>
      </c>
    </row>
    <row r="38748" spans="1:3" x14ac:dyDescent="0.25">
      <c r="A38748">
        <v>38746</v>
      </c>
      <c r="B38748">
        <v>514.88116248299104</v>
      </c>
      <c r="C38748">
        <v>3030.3325021426799</v>
      </c>
    </row>
    <row r="38749" spans="1:3" x14ac:dyDescent="0.25">
      <c r="A38749">
        <v>38747</v>
      </c>
      <c r="B38749">
        <v>288.46807711282099</v>
      </c>
      <c r="C38749">
        <v>2102.3724956292299</v>
      </c>
    </row>
    <row r="38750" spans="1:3" x14ac:dyDescent="0.25">
      <c r="A38750">
        <v>38748</v>
      </c>
      <c r="B38750">
        <v>200.882395633436</v>
      </c>
      <c r="C38750">
        <v>3328.2993270235502</v>
      </c>
    </row>
    <row r="38751" spans="1:3" x14ac:dyDescent="0.25">
      <c r="A38751">
        <v>38749</v>
      </c>
      <c r="B38751">
        <v>1644.4364505844201</v>
      </c>
      <c r="C38751">
        <v>3222.3068009180201</v>
      </c>
    </row>
    <row r="38752" spans="1:3" x14ac:dyDescent="0.25">
      <c r="A38752">
        <v>38750</v>
      </c>
      <c r="B38752">
        <v>3036.0807445292498</v>
      </c>
      <c r="C38752">
        <v>2510.4494735595799</v>
      </c>
    </row>
    <row r="38753" spans="1:3" x14ac:dyDescent="0.25">
      <c r="A38753">
        <v>38751</v>
      </c>
      <c r="B38753">
        <v>2214.2752243577002</v>
      </c>
      <c r="C38753">
        <v>595.56012718512102</v>
      </c>
    </row>
    <row r="38754" spans="1:3" x14ac:dyDescent="0.25">
      <c r="A38754">
        <v>38752</v>
      </c>
      <c r="B38754">
        <v>711.39152475053402</v>
      </c>
      <c r="C38754">
        <v>285.28142559513702</v>
      </c>
    </row>
    <row r="38755" spans="1:3" x14ac:dyDescent="0.25">
      <c r="A38755">
        <v>38753</v>
      </c>
      <c r="B38755">
        <v>4709.0735317242297</v>
      </c>
      <c r="C38755">
        <v>2114.58234560651</v>
      </c>
    </row>
    <row r="38756" spans="1:3" x14ac:dyDescent="0.25">
      <c r="A38756">
        <v>38754</v>
      </c>
      <c r="B38756">
        <v>2896.4448611766802</v>
      </c>
      <c r="C38756">
        <v>1911.09163026131</v>
      </c>
    </row>
    <row r="38757" spans="1:3" x14ac:dyDescent="0.25">
      <c r="A38757">
        <v>38755</v>
      </c>
      <c r="B38757">
        <v>4466.8971474771897</v>
      </c>
      <c r="C38757">
        <v>514.47500331420702</v>
      </c>
    </row>
    <row r="38758" spans="1:3" x14ac:dyDescent="0.25">
      <c r="A38758">
        <v>38756</v>
      </c>
      <c r="B38758">
        <v>2453.4277416411701</v>
      </c>
      <c r="C38758">
        <v>1456.61194889327</v>
      </c>
    </row>
    <row r="38759" spans="1:3" x14ac:dyDescent="0.25">
      <c r="A38759">
        <v>38757</v>
      </c>
      <c r="B38759">
        <v>3414.0601984760701</v>
      </c>
      <c r="C38759">
        <v>2744.27019684065</v>
      </c>
    </row>
    <row r="38760" spans="1:3" x14ac:dyDescent="0.25">
      <c r="A38760">
        <v>38758</v>
      </c>
      <c r="B38760">
        <v>1475.12724435366</v>
      </c>
      <c r="C38760">
        <v>2780.9269204157999</v>
      </c>
    </row>
    <row r="38761" spans="1:3" x14ac:dyDescent="0.25">
      <c r="A38761">
        <v>38759</v>
      </c>
      <c r="B38761">
        <v>2277.5416666666702</v>
      </c>
      <c r="C38761">
        <v>1413.72321839452</v>
      </c>
    </row>
    <row r="38762" spans="1:3" x14ac:dyDescent="0.25">
      <c r="A38762">
        <v>38760</v>
      </c>
      <c r="B38762">
        <v>4465.4081527302296</v>
      </c>
      <c r="C38762">
        <v>2669.62220530175</v>
      </c>
    </row>
    <row r="38763" spans="1:3" x14ac:dyDescent="0.25">
      <c r="A38763">
        <v>38761</v>
      </c>
      <c r="B38763">
        <v>2254.7807187436001</v>
      </c>
      <c r="C38763">
        <v>483.82856445661901</v>
      </c>
    </row>
    <row r="38764" spans="1:3" x14ac:dyDescent="0.25">
      <c r="A38764">
        <v>38762</v>
      </c>
      <c r="B38764">
        <v>2553.8274747759101</v>
      </c>
      <c r="C38764">
        <v>3120.0145131292202</v>
      </c>
    </row>
    <row r="38765" spans="1:3" x14ac:dyDescent="0.25">
      <c r="A38765">
        <v>38763</v>
      </c>
      <c r="B38765">
        <v>847.92408166410598</v>
      </c>
      <c r="C38765">
        <v>562.19752297010393</v>
      </c>
    </row>
    <row r="38766" spans="1:3" x14ac:dyDescent="0.25">
      <c r="A38766">
        <v>38764</v>
      </c>
      <c r="B38766">
        <v>2079.44322374285</v>
      </c>
      <c r="C38766">
        <v>2720.5447358718702</v>
      </c>
    </row>
    <row r="38767" spans="1:3" x14ac:dyDescent="0.25">
      <c r="A38767">
        <v>38765</v>
      </c>
      <c r="B38767">
        <v>4836.5048385890695</v>
      </c>
      <c r="C38767">
        <v>1887.78247058699</v>
      </c>
    </row>
    <row r="38768" spans="1:3" x14ac:dyDescent="0.25">
      <c r="A38768">
        <v>38766</v>
      </c>
      <c r="B38768">
        <v>1006.07735137896</v>
      </c>
      <c r="C38768">
        <v>2431.6780986219301</v>
      </c>
    </row>
    <row r="38769" spans="1:3" x14ac:dyDescent="0.25">
      <c r="A38769">
        <v>38767</v>
      </c>
      <c r="B38769">
        <v>2694.4791046014002</v>
      </c>
      <c r="C38769">
        <v>1605.4264129915</v>
      </c>
    </row>
    <row r="38770" spans="1:3" x14ac:dyDescent="0.25">
      <c r="A38770">
        <v>38768</v>
      </c>
      <c r="B38770">
        <v>4873.2607120490902</v>
      </c>
      <c r="C38770">
        <v>2826.2237995527998</v>
      </c>
    </row>
    <row r="38771" spans="1:3" x14ac:dyDescent="0.25">
      <c r="A38771">
        <v>38769</v>
      </c>
      <c r="B38771">
        <v>2013.7916035409301</v>
      </c>
      <c r="C38771">
        <v>2255.3709471134998</v>
      </c>
    </row>
    <row r="38772" spans="1:3" x14ac:dyDescent="0.25">
      <c r="A38772">
        <v>38770</v>
      </c>
      <c r="B38772">
        <v>4685.2457635989294</v>
      </c>
      <c r="C38772">
        <v>2645.7716890737502</v>
      </c>
    </row>
    <row r="38773" spans="1:3" x14ac:dyDescent="0.25">
      <c r="A38773">
        <v>38771</v>
      </c>
      <c r="B38773">
        <v>2291.11965854966</v>
      </c>
      <c r="C38773">
        <v>1685.8355099262801</v>
      </c>
    </row>
    <row r="38774" spans="1:3" x14ac:dyDescent="0.25">
      <c r="A38774">
        <v>38772</v>
      </c>
      <c r="B38774">
        <v>888.003207829752</v>
      </c>
      <c r="C38774">
        <v>1216.37936528363</v>
      </c>
    </row>
    <row r="38775" spans="1:3" x14ac:dyDescent="0.25">
      <c r="A38775">
        <v>38773</v>
      </c>
      <c r="B38775">
        <v>1788.76140922017</v>
      </c>
      <c r="C38775">
        <v>812.35880473007899</v>
      </c>
    </row>
    <row r="38776" spans="1:3" x14ac:dyDescent="0.25">
      <c r="A38776">
        <v>38774</v>
      </c>
      <c r="B38776">
        <v>2676.1360287305602</v>
      </c>
      <c r="C38776">
        <v>2755.4545255052099</v>
      </c>
    </row>
    <row r="38777" spans="1:3" x14ac:dyDescent="0.25">
      <c r="A38777">
        <v>38775</v>
      </c>
      <c r="B38777">
        <v>4447.9531928166598</v>
      </c>
      <c r="C38777">
        <v>3031.4035201779702</v>
      </c>
    </row>
    <row r="38778" spans="1:3" x14ac:dyDescent="0.25">
      <c r="A38778">
        <v>38776</v>
      </c>
      <c r="B38778">
        <v>4776.3545920145898</v>
      </c>
      <c r="C38778">
        <v>2197.4923581411599</v>
      </c>
    </row>
    <row r="38779" spans="1:3" x14ac:dyDescent="0.25">
      <c r="A38779">
        <v>38777</v>
      </c>
      <c r="B38779">
        <v>3262.2233579138301</v>
      </c>
      <c r="C38779">
        <v>2720.0514976937102</v>
      </c>
    </row>
    <row r="38780" spans="1:3" x14ac:dyDescent="0.25">
      <c r="A38780">
        <v>38778</v>
      </c>
      <c r="B38780">
        <v>2523.59798922544</v>
      </c>
      <c r="C38780">
        <v>754.96018919887501</v>
      </c>
    </row>
    <row r="38781" spans="1:3" x14ac:dyDescent="0.25">
      <c r="A38781">
        <v>38779</v>
      </c>
      <c r="B38781">
        <v>2428.4685600428402</v>
      </c>
      <c r="C38781">
        <v>452.81658146602302</v>
      </c>
    </row>
    <row r="38782" spans="1:3" x14ac:dyDescent="0.25">
      <c r="A38782">
        <v>38780</v>
      </c>
      <c r="B38782">
        <v>1711.1476135084099</v>
      </c>
      <c r="C38782">
        <v>3214.1292417606001</v>
      </c>
    </row>
    <row r="38783" spans="1:3" x14ac:dyDescent="0.25">
      <c r="A38783">
        <v>38781</v>
      </c>
      <c r="B38783">
        <v>2258.3869811946502</v>
      </c>
      <c r="C38783">
        <v>2049.1081900467798</v>
      </c>
    </row>
    <row r="38784" spans="1:3" x14ac:dyDescent="0.25">
      <c r="A38784">
        <v>38782</v>
      </c>
      <c r="B38784">
        <v>3211.150503093711</v>
      </c>
      <c r="C38784">
        <v>1632.31446846942</v>
      </c>
    </row>
    <row r="38785" spans="1:3" x14ac:dyDescent="0.25">
      <c r="A38785">
        <v>38783</v>
      </c>
      <c r="B38785">
        <v>2878.31573766668</v>
      </c>
      <c r="C38785">
        <v>398.18194786185802</v>
      </c>
    </row>
    <row r="38786" spans="1:3" x14ac:dyDescent="0.25">
      <c r="A38786">
        <v>38784</v>
      </c>
      <c r="B38786">
        <v>2329.3461538461502</v>
      </c>
      <c r="C38786">
        <v>1360.5565517278501</v>
      </c>
    </row>
    <row r="38787" spans="1:3" x14ac:dyDescent="0.25">
      <c r="A38787">
        <v>38785</v>
      </c>
      <c r="B38787">
        <v>1317.4402582528201</v>
      </c>
      <c r="C38787">
        <v>3246.9639330429</v>
      </c>
    </row>
    <row r="38788" spans="1:3" x14ac:dyDescent="0.25">
      <c r="A38788">
        <v>38786</v>
      </c>
      <c r="B38788">
        <v>4921.2060805689898</v>
      </c>
      <c r="C38788">
        <v>1386.12531025422</v>
      </c>
    </row>
    <row r="38789" spans="1:3" x14ac:dyDescent="0.25">
      <c r="A38789">
        <v>38787</v>
      </c>
      <c r="B38789">
        <v>2745.24474683981</v>
      </c>
      <c r="C38789">
        <v>724.09078948429305</v>
      </c>
    </row>
    <row r="38790" spans="1:3" x14ac:dyDescent="0.25">
      <c r="A38790">
        <v>38788</v>
      </c>
      <c r="B38790">
        <v>4395.1163705599502</v>
      </c>
      <c r="C38790">
        <v>435.01347046560801</v>
      </c>
    </row>
    <row r="38791" spans="1:3" x14ac:dyDescent="0.25">
      <c r="A38791">
        <v>38789</v>
      </c>
      <c r="B38791">
        <v>852.63143454845397</v>
      </c>
      <c r="C38791">
        <v>2588.3858861244598</v>
      </c>
    </row>
    <row r="38792" spans="1:3" x14ac:dyDescent="0.25">
      <c r="A38792">
        <v>38790</v>
      </c>
      <c r="B38792">
        <v>4732.2061679974204</v>
      </c>
      <c r="C38792">
        <v>3066.49022774378</v>
      </c>
    </row>
    <row r="38793" spans="1:3" x14ac:dyDescent="0.25">
      <c r="A38793">
        <v>38791</v>
      </c>
      <c r="B38793">
        <v>540.66485789168701</v>
      </c>
      <c r="C38793">
        <v>1006.63038539384</v>
      </c>
    </row>
    <row r="38794" spans="1:3" x14ac:dyDescent="0.25">
      <c r="A38794">
        <v>38792</v>
      </c>
      <c r="B38794">
        <v>1367.38520720406</v>
      </c>
      <c r="C38794">
        <v>1296.2712124519001</v>
      </c>
    </row>
    <row r="38795" spans="1:3" x14ac:dyDescent="0.25">
      <c r="A38795">
        <v>38793</v>
      </c>
      <c r="B38795">
        <v>1511.8193554122699</v>
      </c>
      <c r="C38795">
        <v>935.74053061591906</v>
      </c>
    </row>
    <row r="38796" spans="1:3" x14ac:dyDescent="0.25">
      <c r="A38796">
        <v>38794</v>
      </c>
      <c r="B38796">
        <v>3093.60547945906</v>
      </c>
      <c r="C38796">
        <v>3213.6399916190098</v>
      </c>
    </row>
    <row r="38797" spans="1:3" x14ac:dyDescent="0.25">
      <c r="A38797">
        <v>38795</v>
      </c>
      <c r="B38797">
        <v>4752.9805244208701</v>
      </c>
      <c r="C38797">
        <v>1863.5837962103501</v>
      </c>
    </row>
    <row r="38798" spans="1:3" x14ac:dyDescent="0.25">
      <c r="A38798">
        <v>38796</v>
      </c>
      <c r="B38798">
        <v>2142.3760005025902</v>
      </c>
      <c r="C38798">
        <v>3358.1844171171401</v>
      </c>
    </row>
    <row r="38799" spans="1:3" x14ac:dyDescent="0.25">
      <c r="A38799">
        <v>38797</v>
      </c>
      <c r="B38799">
        <v>1125.13677095921</v>
      </c>
      <c r="C38799">
        <v>3066.27972792434</v>
      </c>
    </row>
    <row r="38800" spans="1:3" x14ac:dyDescent="0.25">
      <c r="A38800">
        <v>38798</v>
      </c>
      <c r="B38800">
        <v>4332.8290058909097</v>
      </c>
      <c r="C38800">
        <v>2747.3538035966699</v>
      </c>
    </row>
    <row r="38801" spans="1:3" x14ac:dyDescent="0.25">
      <c r="A38801">
        <v>38799</v>
      </c>
      <c r="B38801">
        <v>5084.5616700056198</v>
      </c>
      <c r="C38801">
        <v>3357.8059910951602</v>
      </c>
    </row>
    <row r="38802" spans="1:3" x14ac:dyDescent="0.25">
      <c r="A38802">
        <v>38800</v>
      </c>
      <c r="B38802">
        <v>805.29567938437697</v>
      </c>
      <c r="C38802">
        <v>2568.1197923691798</v>
      </c>
    </row>
    <row r="38803" spans="1:3" x14ac:dyDescent="0.25">
      <c r="A38803">
        <v>38801</v>
      </c>
      <c r="B38803">
        <v>825.96728891308499</v>
      </c>
      <c r="C38803">
        <v>2611.5262821299798</v>
      </c>
    </row>
    <row r="38804" spans="1:3" x14ac:dyDescent="0.25">
      <c r="A38804">
        <v>38802</v>
      </c>
      <c r="B38804">
        <v>14.6712162687963</v>
      </c>
      <c r="C38804">
        <v>2348.1097094523998</v>
      </c>
    </row>
    <row r="38805" spans="1:3" x14ac:dyDescent="0.25">
      <c r="A38805">
        <v>38803</v>
      </c>
      <c r="B38805">
        <v>2225.9432476861102</v>
      </c>
      <c r="C38805">
        <v>1813.5308658039601</v>
      </c>
    </row>
    <row r="38806" spans="1:3" x14ac:dyDescent="0.25">
      <c r="A38806">
        <v>38804</v>
      </c>
      <c r="B38806">
        <v>4942.3193394191403</v>
      </c>
      <c r="C38806">
        <v>3078.25703318569</v>
      </c>
    </row>
    <row r="38807" spans="1:3" x14ac:dyDescent="0.25">
      <c r="A38807">
        <v>38805</v>
      </c>
      <c r="B38807">
        <v>1164.0111711019999</v>
      </c>
      <c r="C38807">
        <v>1154.1772694906899</v>
      </c>
    </row>
    <row r="38808" spans="1:3" x14ac:dyDescent="0.25">
      <c r="A38808">
        <v>38806</v>
      </c>
      <c r="B38808">
        <v>1047.8688016329099</v>
      </c>
      <c r="C38808">
        <v>3247.4325060965698</v>
      </c>
    </row>
    <row r="38809" spans="1:3" x14ac:dyDescent="0.25">
      <c r="A38809">
        <v>38807</v>
      </c>
      <c r="B38809">
        <v>2242.0259039603702</v>
      </c>
      <c r="C38809">
        <v>243.54756254524199</v>
      </c>
    </row>
    <row r="38810" spans="1:3" x14ac:dyDescent="0.25">
      <c r="A38810">
        <v>38808</v>
      </c>
      <c r="B38810">
        <v>1349.80009029243</v>
      </c>
      <c r="C38810">
        <v>3126.4012239098802</v>
      </c>
    </row>
    <row r="38811" spans="1:3" x14ac:dyDescent="0.25">
      <c r="A38811">
        <v>38809</v>
      </c>
      <c r="B38811">
        <v>2453.9056737333699</v>
      </c>
      <c r="C38811">
        <v>777.17989047532399</v>
      </c>
    </row>
    <row r="38812" spans="1:3" x14ac:dyDescent="0.25">
      <c r="A38812">
        <v>38810</v>
      </c>
      <c r="B38812">
        <v>807.92562955739197</v>
      </c>
      <c r="C38812">
        <v>3277.3291390251502</v>
      </c>
    </row>
    <row r="38813" spans="1:3" x14ac:dyDescent="0.25">
      <c r="A38813">
        <v>38811</v>
      </c>
      <c r="B38813">
        <v>2625.99570241438</v>
      </c>
      <c r="C38813">
        <v>1618.69608381079</v>
      </c>
    </row>
    <row r="38814" spans="1:3" x14ac:dyDescent="0.25">
      <c r="A38814">
        <v>38812</v>
      </c>
      <c r="B38814">
        <v>3938.9862687868799</v>
      </c>
      <c r="C38814">
        <v>738.85578119639695</v>
      </c>
    </row>
    <row r="38815" spans="1:3" x14ac:dyDescent="0.25">
      <c r="A38815">
        <v>38813</v>
      </c>
      <c r="B38815">
        <v>4048.6000438798901</v>
      </c>
      <c r="C38815">
        <v>3053.14078375182</v>
      </c>
    </row>
    <row r="38816" spans="1:3" x14ac:dyDescent="0.25">
      <c r="A38816">
        <v>38814</v>
      </c>
      <c r="B38816">
        <v>3507.8883935377498</v>
      </c>
      <c r="C38816">
        <v>362.93555595212013</v>
      </c>
    </row>
    <row r="38817" spans="1:3" x14ac:dyDescent="0.25">
      <c r="A38817">
        <v>38815</v>
      </c>
      <c r="B38817">
        <v>3514.5402825097399</v>
      </c>
      <c r="C38817">
        <v>1847.3367791747801</v>
      </c>
    </row>
    <row r="38818" spans="1:3" x14ac:dyDescent="0.25">
      <c r="A38818">
        <v>38816</v>
      </c>
      <c r="B38818">
        <v>3060.7959991356101</v>
      </c>
      <c r="C38818">
        <v>91.344315018638596</v>
      </c>
    </row>
    <row r="38819" spans="1:3" x14ac:dyDescent="0.25">
      <c r="A38819">
        <v>38817</v>
      </c>
      <c r="B38819">
        <v>2928.99412751304</v>
      </c>
      <c r="C38819">
        <v>836.73082638160599</v>
      </c>
    </row>
    <row r="38820" spans="1:3" x14ac:dyDescent="0.25">
      <c r="A38820">
        <v>38818</v>
      </c>
      <c r="B38820">
        <v>4065.0362173190902</v>
      </c>
      <c r="C38820">
        <v>1937.0100066064001</v>
      </c>
    </row>
    <row r="38821" spans="1:3" x14ac:dyDescent="0.25">
      <c r="A38821">
        <v>38819</v>
      </c>
      <c r="B38821">
        <v>244.132573675576</v>
      </c>
      <c r="C38821">
        <v>2362.4096856205801</v>
      </c>
    </row>
    <row r="38822" spans="1:3" x14ac:dyDescent="0.25">
      <c r="A38822">
        <v>38820</v>
      </c>
      <c r="B38822">
        <v>2475.4108795137699</v>
      </c>
      <c r="C38822">
        <v>604.40255128261902</v>
      </c>
    </row>
    <row r="38823" spans="1:3" x14ac:dyDescent="0.25">
      <c r="A38823">
        <v>38821</v>
      </c>
      <c r="B38823">
        <v>2579.0087049558601</v>
      </c>
      <c r="C38823">
        <v>3156.1540275228699</v>
      </c>
    </row>
    <row r="38824" spans="1:3" x14ac:dyDescent="0.25">
      <c r="A38824">
        <v>38822</v>
      </c>
      <c r="B38824">
        <v>1096.4170406380899</v>
      </c>
      <c r="C38824">
        <v>1703.1828228361601</v>
      </c>
    </row>
    <row r="38825" spans="1:3" x14ac:dyDescent="0.25">
      <c r="A38825">
        <v>38823</v>
      </c>
      <c r="B38825">
        <v>5065.3469120443197</v>
      </c>
      <c r="C38825">
        <v>2885.43414427263</v>
      </c>
    </row>
    <row r="38826" spans="1:3" x14ac:dyDescent="0.25">
      <c r="A38826">
        <v>38824</v>
      </c>
      <c r="B38826">
        <v>3380.0078673541302</v>
      </c>
      <c r="C38826">
        <v>424.62529096724899</v>
      </c>
    </row>
    <row r="38827" spans="1:3" x14ac:dyDescent="0.25">
      <c r="A38827">
        <v>38825</v>
      </c>
      <c r="B38827">
        <v>975.41554051169999</v>
      </c>
      <c r="C38827">
        <v>2975.2995251184402</v>
      </c>
    </row>
    <row r="38828" spans="1:3" x14ac:dyDescent="0.25">
      <c r="A38828">
        <v>38826</v>
      </c>
      <c r="B38828">
        <v>2004.0770329362999</v>
      </c>
      <c r="C38828">
        <v>1813.71472281051</v>
      </c>
    </row>
    <row r="38829" spans="1:3" x14ac:dyDescent="0.25">
      <c r="A38829">
        <v>38827</v>
      </c>
      <c r="B38829">
        <v>2393.7008772856302</v>
      </c>
      <c r="C38829">
        <v>542.30170190278102</v>
      </c>
    </row>
    <row r="38830" spans="1:3" x14ac:dyDescent="0.25">
      <c r="A38830">
        <v>38828</v>
      </c>
      <c r="B38830">
        <v>3514.0195762337098</v>
      </c>
      <c r="C38830">
        <v>263.65866707069898</v>
      </c>
    </row>
    <row r="38831" spans="1:3" x14ac:dyDescent="0.25">
      <c r="A38831">
        <v>38829</v>
      </c>
      <c r="B38831">
        <v>3392.0614599180099</v>
      </c>
      <c r="C38831">
        <v>23.3522590642742</v>
      </c>
    </row>
    <row r="38832" spans="1:3" x14ac:dyDescent="0.25">
      <c r="A38832">
        <v>38830</v>
      </c>
      <c r="B38832">
        <v>2549.9397352333799</v>
      </c>
      <c r="C38832">
        <v>923.47234033696202</v>
      </c>
    </row>
    <row r="38833" spans="1:3" x14ac:dyDescent="0.25">
      <c r="A38833">
        <v>38831</v>
      </c>
      <c r="B38833">
        <v>1009.7664962772</v>
      </c>
      <c r="C38833">
        <v>2873.74024819855</v>
      </c>
    </row>
    <row r="38834" spans="1:3" x14ac:dyDescent="0.25">
      <c r="A38834">
        <v>38832</v>
      </c>
      <c r="B38834">
        <v>4591.3221249517101</v>
      </c>
      <c r="C38834">
        <v>430.70861445396889</v>
      </c>
    </row>
    <row r="38835" spans="1:3" x14ac:dyDescent="0.25">
      <c r="A38835">
        <v>38833</v>
      </c>
      <c r="B38835">
        <v>3047.04563337031</v>
      </c>
      <c r="C38835">
        <v>3353.47498557373</v>
      </c>
    </row>
    <row r="38836" spans="1:3" x14ac:dyDescent="0.25">
      <c r="A38836">
        <v>38834</v>
      </c>
      <c r="B38836">
        <v>3795.1478993037199</v>
      </c>
      <c r="C38836">
        <v>3052.5424934740499</v>
      </c>
    </row>
    <row r="38837" spans="1:3" x14ac:dyDescent="0.25">
      <c r="A38837">
        <v>38835</v>
      </c>
      <c r="B38837">
        <v>2981.900578218449</v>
      </c>
      <c r="C38837">
        <v>726.33875737787798</v>
      </c>
    </row>
    <row r="38838" spans="1:3" x14ac:dyDescent="0.25">
      <c r="A38838">
        <v>38836</v>
      </c>
      <c r="B38838">
        <v>2963.6596952131499</v>
      </c>
      <c r="C38838">
        <v>2509.92458687609</v>
      </c>
    </row>
    <row r="38839" spans="1:3" x14ac:dyDescent="0.25">
      <c r="A38839">
        <v>38837</v>
      </c>
      <c r="B38839">
        <v>449.92587567549998</v>
      </c>
      <c r="C38839">
        <v>2694.4963531182998</v>
      </c>
    </row>
    <row r="38840" spans="1:3" x14ac:dyDescent="0.25">
      <c r="A38840">
        <v>38838</v>
      </c>
      <c r="B38840">
        <v>2766.3700396895201</v>
      </c>
      <c r="C38840">
        <v>803.48922822364193</v>
      </c>
    </row>
    <row r="38841" spans="1:3" x14ac:dyDescent="0.25">
      <c r="A38841">
        <v>38839</v>
      </c>
      <c r="B38841">
        <v>683.75186125253504</v>
      </c>
      <c r="C38841">
        <v>465.58263058011698</v>
      </c>
    </row>
    <row r="38842" spans="1:3" x14ac:dyDescent="0.25">
      <c r="A38842">
        <v>38840</v>
      </c>
      <c r="B38842">
        <v>574.11005074139302</v>
      </c>
      <c r="C38842">
        <v>2741.0437235918998</v>
      </c>
    </row>
    <row r="38843" spans="1:3" x14ac:dyDescent="0.25">
      <c r="A38843">
        <v>38841</v>
      </c>
      <c r="B38843">
        <v>162.94371110301699</v>
      </c>
      <c r="C38843">
        <v>2187.4645491666702</v>
      </c>
    </row>
    <row r="38844" spans="1:3" x14ac:dyDescent="0.25">
      <c r="A38844">
        <v>38842</v>
      </c>
      <c r="B38844">
        <v>94.224943219482498</v>
      </c>
      <c r="C38844">
        <v>1923.82326168174</v>
      </c>
    </row>
    <row r="38845" spans="1:3" x14ac:dyDescent="0.25">
      <c r="A38845">
        <v>38843</v>
      </c>
      <c r="B38845">
        <v>2248.2569817342301</v>
      </c>
      <c r="C38845">
        <v>733.90465507592501</v>
      </c>
    </row>
    <row r="38846" spans="1:3" x14ac:dyDescent="0.25">
      <c r="A38846">
        <v>38844</v>
      </c>
      <c r="B38846">
        <v>4728.0979849204296</v>
      </c>
      <c r="C38846">
        <v>2117.97895003859</v>
      </c>
    </row>
    <row r="38847" spans="1:3" x14ac:dyDescent="0.25">
      <c r="A38847">
        <v>38845</v>
      </c>
      <c r="B38847">
        <v>1306.7913381585599</v>
      </c>
      <c r="C38847">
        <v>1143.6218508537199</v>
      </c>
    </row>
    <row r="38848" spans="1:3" x14ac:dyDescent="0.25">
      <c r="A38848">
        <v>38846</v>
      </c>
      <c r="B38848">
        <v>3509.1465295483299</v>
      </c>
      <c r="C38848">
        <v>302.484715111372</v>
      </c>
    </row>
    <row r="38849" spans="1:3" x14ac:dyDescent="0.25">
      <c r="A38849">
        <v>38847</v>
      </c>
      <c r="B38849">
        <v>3056.3124979937302</v>
      </c>
      <c r="C38849">
        <v>678.38262481494007</v>
      </c>
    </row>
    <row r="38850" spans="1:3" x14ac:dyDescent="0.25">
      <c r="A38850">
        <v>38848</v>
      </c>
      <c r="B38850">
        <v>4745.0521337336104</v>
      </c>
      <c r="C38850">
        <v>3167.8359053834001</v>
      </c>
    </row>
    <row r="38851" spans="1:3" x14ac:dyDescent="0.25">
      <c r="A38851">
        <v>38849</v>
      </c>
      <c r="B38851">
        <v>1764.3278180463701</v>
      </c>
      <c r="C38851">
        <v>3271.1297466226902</v>
      </c>
    </row>
    <row r="38852" spans="1:3" x14ac:dyDescent="0.25">
      <c r="A38852">
        <v>38850</v>
      </c>
      <c r="B38852">
        <v>4253.2547781887197</v>
      </c>
      <c r="C38852">
        <v>3386.8402060855601</v>
      </c>
    </row>
    <row r="38853" spans="1:3" x14ac:dyDescent="0.25">
      <c r="A38853">
        <v>38851</v>
      </c>
      <c r="B38853">
        <v>2529.5026029433602</v>
      </c>
      <c r="C38853">
        <v>1342.41132287095</v>
      </c>
    </row>
    <row r="38854" spans="1:3" x14ac:dyDescent="0.25">
      <c r="A38854">
        <v>38852</v>
      </c>
      <c r="B38854">
        <v>4763.1154225525397</v>
      </c>
      <c r="C38854">
        <v>1870.60623021687</v>
      </c>
    </row>
    <row r="38855" spans="1:3" x14ac:dyDescent="0.25">
      <c r="A38855">
        <v>38853</v>
      </c>
      <c r="B38855">
        <v>1383.8755635415</v>
      </c>
      <c r="C38855">
        <v>1063.4446805744601</v>
      </c>
    </row>
    <row r="38856" spans="1:3" x14ac:dyDescent="0.25">
      <c r="A38856">
        <v>38854</v>
      </c>
      <c r="B38856">
        <v>3887.3420285762099</v>
      </c>
      <c r="C38856">
        <v>2932.31505411337</v>
      </c>
    </row>
    <row r="38857" spans="1:3" x14ac:dyDescent="0.25">
      <c r="A38857">
        <v>38855</v>
      </c>
      <c r="B38857">
        <v>2375.51406354651</v>
      </c>
      <c r="C38857">
        <v>2725.8463824246801</v>
      </c>
    </row>
    <row r="38858" spans="1:3" x14ac:dyDescent="0.25">
      <c r="A38858">
        <v>38856</v>
      </c>
      <c r="B38858">
        <v>4853.3218885289707</v>
      </c>
      <c r="C38858">
        <v>3148.9555183923499</v>
      </c>
    </row>
    <row r="38859" spans="1:3" x14ac:dyDescent="0.25">
      <c r="A38859">
        <v>38857</v>
      </c>
      <c r="B38859">
        <v>2697.8624072847902</v>
      </c>
      <c r="C38859">
        <v>970.41397899518006</v>
      </c>
    </row>
    <row r="38860" spans="1:3" x14ac:dyDescent="0.25">
      <c r="A38860">
        <v>38858</v>
      </c>
      <c r="B38860">
        <v>1432.2462785529699</v>
      </c>
      <c r="C38860">
        <v>2063.8555252003798</v>
      </c>
    </row>
    <row r="38861" spans="1:3" x14ac:dyDescent="0.25">
      <c r="A38861">
        <v>38859</v>
      </c>
      <c r="B38861">
        <v>4694.0256647176502</v>
      </c>
      <c r="C38861">
        <v>2220.0328400970002</v>
      </c>
    </row>
    <row r="38862" spans="1:3" x14ac:dyDescent="0.25">
      <c r="A38862">
        <v>38860</v>
      </c>
      <c r="B38862">
        <v>1538.4670440217801</v>
      </c>
      <c r="C38862">
        <v>2378.5880715797002</v>
      </c>
    </row>
    <row r="38863" spans="1:3" x14ac:dyDescent="0.25">
      <c r="A38863">
        <v>38861</v>
      </c>
      <c r="B38863">
        <v>4031.71591797479</v>
      </c>
      <c r="C38863">
        <v>2285.1393155925798</v>
      </c>
    </row>
    <row r="38864" spans="1:3" x14ac:dyDescent="0.25">
      <c r="A38864">
        <v>38862</v>
      </c>
      <c r="B38864">
        <v>2855</v>
      </c>
      <c r="C38864">
        <v>1772.5565517278501</v>
      </c>
    </row>
    <row r="38865" spans="1:3" x14ac:dyDescent="0.25">
      <c r="A38865">
        <v>38863</v>
      </c>
      <c r="B38865">
        <v>2139.3640717288099</v>
      </c>
      <c r="C38865">
        <v>3291.6552408954099</v>
      </c>
    </row>
    <row r="38866" spans="1:3" x14ac:dyDescent="0.25">
      <c r="A38866">
        <v>38864</v>
      </c>
      <c r="B38866">
        <v>2792.0868482002602</v>
      </c>
      <c r="C38866">
        <v>1823.7345694000101</v>
      </c>
    </row>
    <row r="38867" spans="1:3" x14ac:dyDescent="0.25">
      <c r="A38867">
        <v>38865</v>
      </c>
      <c r="B38867">
        <v>2388.9149647341501</v>
      </c>
      <c r="C38867">
        <v>82.9102801589097</v>
      </c>
    </row>
    <row r="38868" spans="1:3" x14ac:dyDescent="0.25">
      <c r="A38868">
        <v>38866</v>
      </c>
      <c r="B38868">
        <v>623.14677642639799</v>
      </c>
      <c r="C38868">
        <v>1365.98328634072</v>
      </c>
    </row>
    <row r="38869" spans="1:3" x14ac:dyDescent="0.25">
      <c r="A38869">
        <v>38867</v>
      </c>
      <c r="B38869">
        <v>1892.2149162411199</v>
      </c>
      <c r="C38869">
        <v>1892.4710546961601</v>
      </c>
    </row>
    <row r="38870" spans="1:3" x14ac:dyDescent="0.25">
      <c r="A38870">
        <v>38868</v>
      </c>
      <c r="B38870">
        <v>4159.1142125778206</v>
      </c>
      <c r="C38870">
        <v>2868.2910506346898</v>
      </c>
    </row>
    <row r="38871" spans="1:3" x14ac:dyDescent="0.25">
      <c r="A38871">
        <v>38869</v>
      </c>
      <c r="B38871">
        <v>4803.2891355238899</v>
      </c>
      <c r="C38871">
        <v>2025.8958417865399</v>
      </c>
    </row>
    <row r="38872" spans="1:3" x14ac:dyDescent="0.25">
      <c r="A38872">
        <v>38870</v>
      </c>
      <c r="B38872">
        <v>2977.1496466507901</v>
      </c>
      <c r="C38872">
        <v>2096.0723766811302</v>
      </c>
    </row>
    <row r="38873" spans="1:3" x14ac:dyDescent="0.25">
      <c r="A38873">
        <v>38871</v>
      </c>
      <c r="B38873">
        <v>3238.7811233051698</v>
      </c>
      <c r="C38873">
        <v>1595.2324865493799</v>
      </c>
    </row>
    <row r="38874" spans="1:3" x14ac:dyDescent="0.25">
      <c r="A38874">
        <v>38872</v>
      </c>
      <c r="B38874">
        <v>2643.4555342357298</v>
      </c>
      <c r="C38874">
        <v>1960.9724291048699</v>
      </c>
    </row>
    <row r="38875" spans="1:3" x14ac:dyDescent="0.25">
      <c r="A38875">
        <v>38873</v>
      </c>
      <c r="B38875">
        <v>1296.43256183776</v>
      </c>
      <c r="C38875">
        <v>2621.95233275909</v>
      </c>
    </row>
    <row r="38876" spans="1:3" x14ac:dyDescent="0.25">
      <c r="A38876">
        <v>38874</v>
      </c>
      <c r="B38876">
        <v>4541.39600261533</v>
      </c>
      <c r="C38876">
        <v>2046.6518854144099</v>
      </c>
    </row>
    <row r="38877" spans="1:3" x14ac:dyDescent="0.25">
      <c r="A38877">
        <v>38875</v>
      </c>
      <c r="B38877">
        <v>2932.4968413643901</v>
      </c>
      <c r="C38877">
        <v>1798.43807544536</v>
      </c>
    </row>
    <row r="38878" spans="1:3" x14ac:dyDescent="0.25">
      <c r="A38878">
        <v>38876</v>
      </c>
      <c r="B38878">
        <v>3964.985692730661</v>
      </c>
      <c r="C38878">
        <v>2084.3136560171401</v>
      </c>
    </row>
    <row r="38879" spans="1:3" x14ac:dyDescent="0.25">
      <c r="A38879">
        <v>38877</v>
      </c>
      <c r="B38879">
        <v>4262.7777702046214</v>
      </c>
      <c r="C38879">
        <v>473.69611035893399</v>
      </c>
    </row>
    <row r="38880" spans="1:3" x14ac:dyDescent="0.25">
      <c r="A38880">
        <v>38878</v>
      </c>
      <c r="B38880">
        <v>2945.2510393819898</v>
      </c>
      <c r="C38880">
        <v>236.214787818361</v>
      </c>
    </row>
    <row r="38881" spans="1:3" x14ac:dyDescent="0.25">
      <c r="A38881">
        <v>38879</v>
      </c>
      <c r="B38881">
        <v>4699.0206707769503</v>
      </c>
      <c r="C38881">
        <v>3039.9989789698302</v>
      </c>
    </row>
    <row r="38882" spans="1:3" x14ac:dyDescent="0.25">
      <c r="A38882">
        <v>38880</v>
      </c>
      <c r="B38882">
        <v>3067.21875</v>
      </c>
      <c r="C38882">
        <v>15.712801727852399</v>
      </c>
    </row>
    <row r="38883" spans="1:3" x14ac:dyDescent="0.25">
      <c r="A38883">
        <v>38881</v>
      </c>
      <c r="B38883">
        <v>2475.1355050092802</v>
      </c>
      <c r="C38883">
        <v>1541.67741330125</v>
      </c>
    </row>
    <row r="38884" spans="1:3" x14ac:dyDescent="0.25">
      <c r="A38884">
        <v>38882</v>
      </c>
      <c r="B38884">
        <v>4622.6632834603706</v>
      </c>
      <c r="C38884">
        <v>855.26063968930805</v>
      </c>
    </row>
    <row r="38885" spans="1:3" x14ac:dyDescent="0.25">
      <c r="A38885">
        <v>38883</v>
      </c>
      <c r="B38885">
        <v>3633.0364019643498</v>
      </c>
      <c r="C38885">
        <v>2046.2498953335401</v>
      </c>
    </row>
    <row r="38886" spans="1:3" x14ac:dyDescent="0.25">
      <c r="A38886">
        <v>38884</v>
      </c>
      <c r="B38886">
        <v>1475.8062055646101</v>
      </c>
      <c r="C38886">
        <v>1214.58288116774</v>
      </c>
    </row>
    <row r="38887" spans="1:3" x14ac:dyDescent="0.25">
      <c r="A38887">
        <v>38885</v>
      </c>
      <c r="B38887">
        <v>1411.3452552393401</v>
      </c>
      <c r="C38887">
        <v>9.8798477133495908</v>
      </c>
    </row>
    <row r="38888" spans="1:3" x14ac:dyDescent="0.25">
      <c r="A38888">
        <v>38886</v>
      </c>
      <c r="B38888">
        <v>3251.5809156810001</v>
      </c>
      <c r="C38888">
        <v>1785.0399159466999</v>
      </c>
    </row>
    <row r="38889" spans="1:3" x14ac:dyDescent="0.25">
      <c r="A38889">
        <v>38887</v>
      </c>
      <c r="B38889">
        <v>3127.2943649500498</v>
      </c>
      <c r="C38889">
        <v>1515.4562960073399</v>
      </c>
    </row>
    <row r="38890" spans="1:3" x14ac:dyDescent="0.25">
      <c r="A38890">
        <v>38888</v>
      </c>
      <c r="B38890">
        <v>870.69836562679791</v>
      </c>
      <c r="C38890">
        <v>832.41425822854796</v>
      </c>
    </row>
    <row r="38891" spans="1:3" x14ac:dyDescent="0.25">
      <c r="A38891">
        <v>38889</v>
      </c>
      <c r="B38891">
        <v>1610.1709336496699</v>
      </c>
      <c r="C38891">
        <v>3344.4283710371201</v>
      </c>
    </row>
    <row r="38892" spans="1:3" x14ac:dyDescent="0.25">
      <c r="A38892">
        <v>38890</v>
      </c>
      <c r="B38892">
        <v>4717.7812618407897</v>
      </c>
      <c r="C38892">
        <v>2798.4954047931301</v>
      </c>
    </row>
    <row r="38893" spans="1:3" x14ac:dyDescent="0.25">
      <c r="A38893">
        <v>38891</v>
      </c>
      <c r="B38893">
        <v>365.13244000789598</v>
      </c>
      <c r="C38893">
        <v>3392.4334391880202</v>
      </c>
    </row>
    <row r="38894" spans="1:3" x14ac:dyDescent="0.25">
      <c r="A38894">
        <v>38892</v>
      </c>
      <c r="B38894">
        <v>835.07234508706699</v>
      </c>
      <c r="C38894">
        <v>2054.3458047089098</v>
      </c>
    </row>
    <row r="38895" spans="1:3" x14ac:dyDescent="0.25">
      <c r="A38895">
        <v>38893</v>
      </c>
      <c r="B38895">
        <v>4768.1490996319399</v>
      </c>
      <c r="C38895">
        <v>2623.9451888519502</v>
      </c>
    </row>
    <row r="38896" spans="1:3" x14ac:dyDescent="0.25">
      <c r="A38896">
        <v>38894</v>
      </c>
      <c r="B38896">
        <v>2024.7910536060101</v>
      </c>
      <c r="C38896">
        <v>1755.0489651887001</v>
      </c>
    </row>
    <row r="38897" spans="1:3" x14ac:dyDescent="0.25">
      <c r="A38897">
        <v>38895</v>
      </c>
      <c r="B38897">
        <v>245.41055170580299</v>
      </c>
      <c r="C38897">
        <v>3112.3318304537702</v>
      </c>
    </row>
    <row r="38898" spans="1:3" x14ac:dyDescent="0.25">
      <c r="A38898">
        <v>38896</v>
      </c>
      <c r="B38898">
        <v>4464.0719657745294</v>
      </c>
      <c r="C38898">
        <v>1076.4625873914099</v>
      </c>
    </row>
    <row r="38899" spans="1:3" x14ac:dyDescent="0.25">
      <c r="A38899">
        <v>38897</v>
      </c>
      <c r="B38899">
        <v>1167.53994450198</v>
      </c>
      <c r="C38899">
        <v>162.89165422828</v>
      </c>
    </row>
    <row r="38900" spans="1:3" x14ac:dyDescent="0.25">
      <c r="A38900">
        <v>38898</v>
      </c>
      <c r="B38900">
        <v>1971.5854498636299</v>
      </c>
      <c r="C38900">
        <v>2927.6584010428301</v>
      </c>
    </row>
    <row r="38901" spans="1:3" x14ac:dyDescent="0.25">
      <c r="A38901">
        <v>38899</v>
      </c>
      <c r="B38901">
        <v>570.52636119303997</v>
      </c>
      <c r="C38901">
        <v>2661.6207892411098</v>
      </c>
    </row>
    <row r="38902" spans="1:3" x14ac:dyDescent="0.25">
      <c r="A38902">
        <v>38900</v>
      </c>
      <c r="B38902">
        <v>2237.8679212965799</v>
      </c>
      <c r="C38902">
        <v>2332.8046489102398</v>
      </c>
    </row>
    <row r="38903" spans="1:3" x14ac:dyDescent="0.25">
      <c r="A38903">
        <v>38901</v>
      </c>
      <c r="B38903">
        <v>4341.4608176147203</v>
      </c>
      <c r="C38903">
        <v>3222.0716254839299</v>
      </c>
    </row>
    <row r="38904" spans="1:3" x14ac:dyDescent="0.25">
      <c r="A38904">
        <v>38902</v>
      </c>
      <c r="B38904">
        <v>2141.4303681623201</v>
      </c>
      <c r="C38904">
        <v>2410.9605301709098</v>
      </c>
    </row>
    <row r="38905" spans="1:3" x14ac:dyDescent="0.25">
      <c r="A38905">
        <v>38903</v>
      </c>
      <c r="B38905">
        <v>4525.9169302000801</v>
      </c>
      <c r="C38905">
        <v>69.292986354375401</v>
      </c>
    </row>
    <row r="38906" spans="1:3" x14ac:dyDescent="0.25">
      <c r="A38906">
        <v>38904</v>
      </c>
      <c r="B38906">
        <v>4446.1636641819596</v>
      </c>
      <c r="C38906">
        <v>291.643191137369</v>
      </c>
    </row>
    <row r="38907" spans="1:3" x14ac:dyDescent="0.25">
      <c r="A38907">
        <v>38905</v>
      </c>
      <c r="B38907">
        <v>1334.71429520075</v>
      </c>
      <c r="C38907">
        <v>3358.9032925224301</v>
      </c>
    </row>
    <row r="38908" spans="1:3" x14ac:dyDescent="0.25">
      <c r="A38908">
        <v>38906</v>
      </c>
      <c r="B38908">
        <v>4577.2090450180704</v>
      </c>
      <c r="C38908">
        <v>3216.1151559335499</v>
      </c>
    </row>
    <row r="38909" spans="1:3" x14ac:dyDescent="0.25">
      <c r="A38909">
        <v>38907</v>
      </c>
      <c r="B38909">
        <v>4396.7806811111604</v>
      </c>
      <c r="C38909">
        <v>461.08059556568799</v>
      </c>
    </row>
    <row r="38910" spans="1:3" x14ac:dyDescent="0.25">
      <c r="A38910">
        <v>38908</v>
      </c>
      <c r="B38910">
        <v>4365.3996160546203</v>
      </c>
      <c r="C38910">
        <v>1148.15671623863</v>
      </c>
    </row>
    <row r="38911" spans="1:3" x14ac:dyDescent="0.25">
      <c r="A38911">
        <v>38909</v>
      </c>
      <c r="B38911">
        <v>2179.6646452786399</v>
      </c>
      <c r="C38911">
        <v>583.45727430112504</v>
      </c>
    </row>
    <row r="38912" spans="1:3" x14ac:dyDescent="0.25">
      <c r="A38912">
        <v>38910</v>
      </c>
      <c r="B38912">
        <v>2382.6031851546099</v>
      </c>
      <c r="C38912">
        <v>1242.5862779495301</v>
      </c>
    </row>
    <row r="38913" spans="1:3" x14ac:dyDescent="0.25">
      <c r="A38913">
        <v>38911</v>
      </c>
      <c r="B38913">
        <v>3451.6796848097101</v>
      </c>
      <c r="C38913">
        <v>919.08222262995696</v>
      </c>
    </row>
    <row r="38914" spans="1:3" x14ac:dyDescent="0.25">
      <c r="A38914">
        <v>38912</v>
      </c>
      <c r="B38914">
        <v>4912.3875995800699</v>
      </c>
      <c r="C38914">
        <v>2581.7760976221698</v>
      </c>
    </row>
    <row r="38915" spans="1:3" x14ac:dyDescent="0.25">
      <c r="A38915">
        <v>38913</v>
      </c>
      <c r="B38915">
        <v>4469.6100077969386</v>
      </c>
      <c r="C38915">
        <v>251.142231930701</v>
      </c>
    </row>
    <row r="38916" spans="1:3" x14ac:dyDescent="0.25">
      <c r="A38916">
        <v>38914</v>
      </c>
      <c r="B38916">
        <v>2304.3076923076901</v>
      </c>
      <c r="C38916">
        <v>1294.40270557401</v>
      </c>
    </row>
    <row r="38917" spans="1:3" x14ac:dyDescent="0.25">
      <c r="A38917">
        <v>38915</v>
      </c>
      <c r="B38917">
        <v>573.09145222853203</v>
      </c>
      <c r="C38917">
        <v>1079.3901798622801</v>
      </c>
    </row>
    <row r="38918" spans="1:3" x14ac:dyDescent="0.25">
      <c r="A38918">
        <v>38916</v>
      </c>
      <c r="B38918">
        <v>1191.9341672322801</v>
      </c>
      <c r="C38918">
        <v>1399.26779149136</v>
      </c>
    </row>
    <row r="38919" spans="1:3" x14ac:dyDescent="0.25">
      <c r="A38919">
        <v>38917</v>
      </c>
      <c r="B38919">
        <v>1740.0960772553999</v>
      </c>
      <c r="C38919">
        <v>3283.1941716767601</v>
      </c>
    </row>
    <row r="38920" spans="1:3" x14ac:dyDescent="0.25">
      <c r="A38920">
        <v>38918</v>
      </c>
      <c r="B38920">
        <v>2025.2109319471599</v>
      </c>
      <c r="C38920">
        <v>1427.6577199758699</v>
      </c>
    </row>
    <row r="38921" spans="1:3" x14ac:dyDescent="0.25">
      <c r="A38921">
        <v>38919</v>
      </c>
      <c r="B38921">
        <v>4410.8987298112997</v>
      </c>
      <c r="C38921">
        <v>321.92347682013798</v>
      </c>
    </row>
    <row r="38922" spans="1:3" x14ac:dyDescent="0.25">
      <c r="A38922">
        <v>38920</v>
      </c>
      <c r="B38922">
        <v>1047.02244085647</v>
      </c>
      <c r="C38922">
        <v>3125.8108342242099</v>
      </c>
    </row>
    <row r="38923" spans="1:3" x14ac:dyDescent="0.25">
      <c r="A38923">
        <v>38921</v>
      </c>
      <c r="B38923">
        <v>2255.0428787713799</v>
      </c>
      <c r="C38923">
        <v>1062.9530553766899</v>
      </c>
    </row>
    <row r="38924" spans="1:3" x14ac:dyDescent="0.25">
      <c r="A38924">
        <v>38922</v>
      </c>
      <c r="B38924">
        <v>3303.9591239981901</v>
      </c>
      <c r="C38924">
        <v>3157.6851956557498</v>
      </c>
    </row>
    <row r="38925" spans="1:3" x14ac:dyDescent="0.25">
      <c r="A38925">
        <v>38923</v>
      </c>
      <c r="B38925">
        <v>233.96939042858301</v>
      </c>
      <c r="C38925">
        <v>3144.7314276635002</v>
      </c>
    </row>
    <row r="38926" spans="1:3" x14ac:dyDescent="0.25">
      <c r="A38926">
        <v>38924</v>
      </c>
      <c r="B38926">
        <v>1431.2813604903299</v>
      </c>
      <c r="C38926">
        <v>3160.57660207753</v>
      </c>
    </row>
    <row r="38927" spans="1:3" x14ac:dyDescent="0.25">
      <c r="A38927">
        <v>38925</v>
      </c>
      <c r="B38927">
        <v>4492.0588000828902</v>
      </c>
      <c r="C38927">
        <v>1559.86440889964</v>
      </c>
    </row>
    <row r="38928" spans="1:3" x14ac:dyDescent="0.25">
      <c r="A38928">
        <v>38926</v>
      </c>
      <c r="B38928">
        <v>1215.40855135009</v>
      </c>
      <c r="C38928">
        <v>1251.6254636753999</v>
      </c>
    </row>
    <row r="38929" spans="1:3" x14ac:dyDescent="0.25">
      <c r="A38929">
        <v>38927</v>
      </c>
      <c r="B38929">
        <v>89.164130591987586</v>
      </c>
      <c r="C38929">
        <v>2377.7584718201401</v>
      </c>
    </row>
    <row r="38930" spans="1:3" x14ac:dyDescent="0.25">
      <c r="A38930">
        <v>38928</v>
      </c>
      <c r="B38930">
        <v>4729.0780126792397</v>
      </c>
      <c r="C38930">
        <v>2063.31101876305</v>
      </c>
    </row>
    <row r="38931" spans="1:3" x14ac:dyDescent="0.25">
      <c r="A38931">
        <v>38929</v>
      </c>
      <c r="B38931">
        <v>1084.33888544198</v>
      </c>
      <c r="C38931">
        <v>202.26044185814499</v>
      </c>
    </row>
    <row r="38932" spans="1:3" x14ac:dyDescent="0.25">
      <c r="A38932">
        <v>38930</v>
      </c>
      <c r="B38932">
        <v>613.62207507162805</v>
      </c>
      <c r="C38932">
        <v>2845.2059464494901</v>
      </c>
    </row>
    <row r="38933" spans="1:3" x14ac:dyDescent="0.25">
      <c r="A38933">
        <v>38931</v>
      </c>
      <c r="B38933">
        <v>2124.7387360982102</v>
      </c>
      <c r="C38933">
        <v>115.68817931737</v>
      </c>
    </row>
    <row r="38934" spans="1:3" x14ac:dyDescent="0.25">
      <c r="A38934">
        <v>38932</v>
      </c>
      <c r="B38934">
        <v>2427.9126298495798</v>
      </c>
      <c r="C38934">
        <v>1866.34978399897</v>
      </c>
    </row>
    <row r="38935" spans="1:3" x14ac:dyDescent="0.25">
      <c r="A38935">
        <v>38933</v>
      </c>
      <c r="B38935">
        <v>2710.8957365391202</v>
      </c>
      <c r="C38935">
        <v>830.35363527475499</v>
      </c>
    </row>
    <row r="38936" spans="1:3" x14ac:dyDescent="0.25">
      <c r="A38936">
        <v>38934</v>
      </c>
      <c r="B38936">
        <v>1855.3829389519699</v>
      </c>
      <c r="C38936">
        <v>882.06571216683301</v>
      </c>
    </row>
    <row r="38937" spans="1:3" x14ac:dyDescent="0.25">
      <c r="A38937">
        <v>38935</v>
      </c>
      <c r="B38937">
        <v>1604.8833751771799</v>
      </c>
      <c r="C38937">
        <v>3104.97386921302</v>
      </c>
    </row>
    <row r="38938" spans="1:3" x14ac:dyDescent="0.25">
      <c r="A38938">
        <v>38936</v>
      </c>
      <c r="B38938">
        <v>4402.4165149702203</v>
      </c>
      <c r="C38938">
        <v>3271.6871433215802</v>
      </c>
    </row>
    <row r="38939" spans="1:3" x14ac:dyDescent="0.25">
      <c r="A38939">
        <v>38937</v>
      </c>
      <c r="B38939">
        <v>2557.3882765093299</v>
      </c>
      <c r="C38939">
        <v>1251.2460439102699</v>
      </c>
    </row>
    <row r="38940" spans="1:3" x14ac:dyDescent="0.25">
      <c r="A38940">
        <v>38938</v>
      </c>
      <c r="B38940">
        <v>4914.1124023480606</v>
      </c>
      <c r="C38940">
        <v>2072.52565935148</v>
      </c>
    </row>
    <row r="38941" spans="1:3" x14ac:dyDescent="0.25">
      <c r="A38941">
        <v>38939</v>
      </c>
      <c r="B38941">
        <v>4556.9599284885298</v>
      </c>
      <c r="C38941">
        <v>476.11674162839103</v>
      </c>
    </row>
    <row r="38942" spans="1:3" x14ac:dyDescent="0.25">
      <c r="A38942">
        <v>38940</v>
      </c>
      <c r="B38942">
        <v>4458.4112459070002</v>
      </c>
      <c r="C38942">
        <v>105.358789535849</v>
      </c>
    </row>
    <row r="38943" spans="1:3" x14ac:dyDescent="0.25">
      <c r="A38943">
        <v>38941</v>
      </c>
      <c r="B38943">
        <v>292.124700010293</v>
      </c>
      <c r="C38943">
        <v>2202.6210637355698</v>
      </c>
    </row>
    <row r="38944" spans="1:3" x14ac:dyDescent="0.25">
      <c r="A38944">
        <v>38942</v>
      </c>
      <c r="B38944">
        <v>1408.8232236173901</v>
      </c>
      <c r="C38944">
        <v>3189.9114505163798</v>
      </c>
    </row>
    <row r="38945" spans="1:3" x14ac:dyDescent="0.25">
      <c r="A38945">
        <v>38943</v>
      </c>
      <c r="B38945">
        <v>1313.2847206768199</v>
      </c>
      <c r="C38945">
        <v>3067.64403760603</v>
      </c>
    </row>
    <row r="38946" spans="1:3" x14ac:dyDescent="0.25">
      <c r="A38946">
        <v>38944</v>
      </c>
      <c r="B38946">
        <v>86.252482228753507</v>
      </c>
      <c r="C38946">
        <v>2306.61972006224</v>
      </c>
    </row>
    <row r="38947" spans="1:3" x14ac:dyDescent="0.25">
      <c r="A38947">
        <v>38945</v>
      </c>
      <c r="B38947">
        <v>3141.9068535369702</v>
      </c>
      <c r="C38947">
        <v>1717.26118911507</v>
      </c>
    </row>
    <row r="38948" spans="1:3" x14ac:dyDescent="0.25">
      <c r="A38948">
        <v>38946</v>
      </c>
      <c r="B38948">
        <v>4899.8509802112803</v>
      </c>
      <c r="C38948">
        <v>2359.32724281539</v>
      </c>
    </row>
    <row r="38949" spans="1:3" x14ac:dyDescent="0.25">
      <c r="A38949">
        <v>38947</v>
      </c>
      <c r="B38949">
        <v>2974.8619248435998</v>
      </c>
      <c r="C38949">
        <v>1621.72288346854</v>
      </c>
    </row>
    <row r="38950" spans="1:3" x14ac:dyDescent="0.25">
      <c r="A38950">
        <v>38948</v>
      </c>
      <c r="B38950">
        <v>743.62437062146898</v>
      </c>
      <c r="C38950">
        <v>2392.4288199011098</v>
      </c>
    </row>
    <row r="38951" spans="1:3" x14ac:dyDescent="0.25">
      <c r="A38951">
        <v>38949</v>
      </c>
      <c r="B38951">
        <v>3635.87011629878</v>
      </c>
      <c r="C38951">
        <v>767.412663569095</v>
      </c>
    </row>
    <row r="38952" spans="1:3" x14ac:dyDescent="0.25">
      <c r="A38952">
        <v>38950</v>
      </c>
      <c r="B38952">
        <v>2045.88434304938</v>
      </c>
      <c r="C38952">
        <v>362.691297799918</v>
      </c>
    </row>
    <row r="38953" spans="1:3" x14ac:dyDescent="0.25">
      <c r="A38953">
        <v>38951</v>
      </c>
      <c r="B38953">
        <v>316.67306498525397</v>
      </c>
      <c r="C38953">
        <v>2978.78204479534</v>
      </c>
    </row>
    <row r="38954" spans="1:3" x14ac:dyDescent="0.25">
      <c r="A38954">
        <v>38952</v>
      </c>
      <c r="B38954">
        <v>2178.23216678566</v>
      </c>
      <c r="C38954">
        <v>343.734894422406</v>
      </c>
    </row>
    <row r="38955" spans="1:3" x14ac:dyDescent="0.25">
      <c r="A38955">
        <v>38953</v>
      </c>
      <c r="B38955">
        <v>838.267621988511</v>
      </c>
      <c r="C38955">
        <v>1629.05873660217</v>
      </c>
    </row>
    <row r="38956" spans="1:3" x14ac:dyDescent="0.25">
      <c r="A38956">
        <v>38954</v>
      </c>
      <c r="B38956">
        <v>520.90183870900501</v>
      </c>
      <c r="C38956">
        <v>3204.7490945264199</v>
      </c>
    </row>
    <row r="38957" spans="1:3" x14ac:dyDescent="0.25">
      <c r="A38957">
        <v>38955</v>
      </c>
      <c r="B38957">
        <v>858.6047569704491</v>
      </c>
      <c r="C38957">
        <v>1606.8293460433399</v>
      </c>
    </row>
    <row r="38958" spans="1:3" x14ac:dyDescent="0.25">
      <c r="A38958">
        <v>38956</v>
      </c>
      <c r="B38958">
        <v>4959.6659379245602</v>
      </c>
      <c r="C38958">
        <v>2911.5269532358502</v>
      </c>
    </row>
    <row r="38959" spans="1:3" x14ac:dyDescent="0.25">
      <c r="A38959">
        <v>38957</v>
      </c>
      <c r="B38959">
        <v>677.58403524955202</v>
      </c>
      <c r="C38959">
        <v>862.296415528382</v>
      </c>
    </row>
    <row r="38960" spans="1:3" x14ac:dyDescent="0.25">
      <c r="A38960">
        <v>38958</v>
      </c>
      <c r="B38960">
        <v>2694.27026317848</v>
      </c>
      <c r="C38960">
        <v>1538.35424716689</v>
      </c>
    </row>
    <row r="38961" spans="1:3" x14ac:dyDescent="0.25">
      <c r="A38961">
        <v>38959</v>
      </c>
      <c r="B38961">
        <v>4411.0888081999701</v>
      </c>
      <c r="C38961">
        <v>286.215819014435</v>
      </c>
    </row>
    <row r="38962" spans="1:3" x14ac:dyDescent="0.25">
      <c r="A38962">
        <v>38960</v>
      </c>
      <c r="B38962">
        <v>4724.0799800798204</v>
      </c>
      <c r="C38962">
        <v>3004.2675451947598</v>
      </c>
    </row>
    <row r="38963" spans="1:3" x14ac:dyDescent="0.25">
      <c r="A38963">
        <v>38961</v>
      </c>
      <c r="B38963">
        <v>3638.6618896209302</v>
      </c>
      <c r="C38963">
        <v>2960.6858633186098</v>
      </c>
    </row>
    <row r="38964" spans="1:3" x14ac:dyDescent="0.25">
      <c r="A38964">
        <v>38962</v>
      </c>
      <c r="B38964">
        <v>993.97140321316192</v>
      </c>
      <c r="C38964">
        <v>468.75361058924011</v>
      </c>
    </row>
    <row r="38965" spans="1:3" x14ac:dyDescent="0.25">
      <c r="A38965">
        <v>38963</v>
      </c>
      <c r="B38965">
        <v>1866.31117160176</v>
      </c>
      <c r="C38965">
        <v>3064.62974104667</v>
      </c>
    </row>
    <row r="38966" spans="1:3" x14ac:dyDescent="0.25">
      <c r="A38966">
        <v>38964</v>
      </c>
      <c r="B38966">
        <v>2563.31339404761</v>
      </c>
      <c r="C38966">
        <v>2244.2732593962101</v>
      </c>
    </row>
    <row r="38967" spans="1:3" x14ac:dyDescent="0.25">
      <c r="A38967">
        <v>38965</v>
      </c>
      <c r="B38967">
        <v>1835.9727825738801</v>
      </c>
      <c r="C38967">
        <v>1420.8181085793699</v>
      </c>
    </row>
    <row r="38968" spans="1:3" x14ac:dyDescent="0.25">
      <c r="A38968">
        <v>38966</v>
      </c>
      <c r="B38968">
        <v>4396.0491321912996</v>
      </c>
      <c r="C38968">
        <v>1259.3109802440099</v>
      </c>
    </row>
    <row r="38969" spans="1:3" x14ac:dyDescent="0.25">
      <c r="A38969">
        <v>38967</v>
      </c>
      <c r="B38969">
        <v>2929.9388872730901</v>
      </c>
      <c r="C38969">
        <v>1617.53701256203</v>
      </c>
    </row>
    <row r="38970" spans="1:3" x14ac:dyDescent="0.25">
      <c r="A38970">
        <v>38968</v>
      </c>
      <c r="B38970">
        <v>3634.31948002838</v>
      </c>
      <c r="C38970">
        <v>2715.9067930338401</v>
      </c>
    </row>
    <row r="38971" spans="1:3" x14ac:dyDescent="0.25">
      <c r="A38971">
        <v>38969</v>
      </c>
      <c r="B38971">
        <v>460.906312365438</v>
      </c>
      <c r="C38971">
        <v>1336.04073612461</v>
      </c>
    </row>
    <row r="38972" spans="1:3" x14ac:dyDescent="0.25">
      <c r="A38972">
        <v>38970</v>
      </c>
      <c r="B38972">
        <v>3409.6912396930202</v>
      </c>
      <c r="C38972">
        <v>2508.4801594883502</v>
      </c>
    </row>
    <row r="38973" spans="1:3" x14ac:dyDescent="0.25">
      <c r="A38973">
        <v>38971</v>
      </c>
      <c r="B38973">
        <v>3338.1330817640301</v>
      </c>
      <c r="C38973">
        <v>2701.58978417349</v>
      </c>
    </row>
    <row r="38974" spans="1:3" x14ac:dyDescent="0.25">
      <c r="A38974">
        <v>38972</v>
      </c>
      <c r="B38974">
        <v>689.328794755025</v>
      </c>
      <c r="C38974">
        <v>900.91630047157105</v>
      </c>
    </row>
    <row r="38975" spans="1:3" x14ac:dyDescent="0.25">
      <c r="A38975">
        <v>38973</v>
      </c>
      <c r="B38975">
        <v>2988.7092448501198</v>
      </c>
      <c r="C38975">
        <v>2308.5737811823601</v>
      </c>
    </row>
    <row r="38976" spans="1:3" x14ac:dyDescent="0.25">
      <c r="A38976">
        <v>38974</v>
      </c>
      <c r="B38976">
        <v>223.76385904169899</v>
      </c>
      <c r="C38976">
        <v>2218.2497219021602</v>
      </c>
    </row>
    <row r="38977" spans="1:3" x14ac:dyDescent="0.25">
      <c r="A38977">
        <v>38975</v>
      </c>
      <c r="B38977">
        <v>2726.6883512129598</v>
      </c>
      <c r="C38977">
        <v>2548.4816919103801</v>
      </c>
    </row>
    <row r="38978" spans="1:3" x14ac:dyDescent="0.25">
      <c r="A38978">
        <v>38976</v>
      </c>
      <c r="B38978">
        <v>3802.7710520721098</v>
      </c>
      <c r="C38978">
        <v>2124.8880868331598</v>
      </c>
    </row>
    <row r="38979" spans="1:3" x14ac:dyDescent="0.25">
      <c r="A38979">
        <v>38977</v>
      </c>
      <c r="B38979">
        <v>3482.0609563789799</v>
      </c>
      <c r="C38979">
        <v>2160.0769354491399</v>
      </c>
    </row>
    <row r="38980" spans="1:3" x14ac:dyDescent="0.25">
      <c r="A38980">
        <v>38978</v>
      </c>
      <c r="B38980">
        <v>2839.2659373116098</v>
      </c>
      <c r="C38980">
        <v>1685.5588813957199</v>
      </c>
    </row>
    <row r="38981" spans="1:3" x14ac:dyDescent="0.25">
      <c r="A38981">
        <v>38979</v>
      </c>
      <c r="B38981">
        <v>179.44028384034101</v>
      </c>
      <c r="C38981">
        <v>3329.8124886902401</v>
      </c>
    </row>
    <row r="38982" spans="1:3" x14ac:dyDescent="0.25">
      <c r="A38982">
        <v>38980</v>
      </c>
      <c r="B38982">
        <v>2823.6660778134601</v>
      </c>
      <c r="C38982">
        <v>1039.25385529354</v>
      </c>
    </row>
    <row r="38983" spans="1:3" x14ac:dyDescent="0.25">
      <c r="A38983">
        <v>38981</v>
      </c>
      <c r="B38983">
        <v>4393.25767038497</v>
      </c>
      <c r="C38983">
        <v>990.16897058613006</v>
      </c>
    </row>
    <row r="38984" spans="1:3" x14ac:dyDescent="0.25">
      <c r="A38984">
        <v>38982</v>
      </c>
      <c r="B38984">
        <v>669.35145471766702</v>
      </c>
      <c r="C38984">
        <v>825.86214767894398</v>
      </c>
    </row>
    <row r="38985" spans="1:3" x14ac:dyDescent="0.25">
      <c r="A38985">
        <v>38983</v>
      </c>
      <c r="B38985">
        <v>2580.9432477567798</v>
      </c>
      <c r="C38985">
        <v>1483.72194558454</v>
      </c>
    </row>
    <row r="38986" spans="1:3" x14ac:dyDescent="0.25">
      <c r="A38986">
        <v>38984</v>
      </c>
      <c r="B38986">
        <v>939.46770048354006</v>
      </c>
      <c r="C38986">
        <v>2108.2325637887002</v>
      </c>
    </row>
    <row r="38987" spans="1:3" x14ac:dyDescent="0.25">
      <c r="A38987">
        <v>38985</v>
      </c>
      <c r="B38987">
        <v>4590.8638102326386</v>
      </c>
      <c r="C38987">
        <v>1398.07639564228</v>
      </c>
    </row>
    <row r="38988" spans="1:3" x14ac:dyDescent="0.25">
      <c r="A38988">
        <v>38986</v>
      </c>
      <c r="B38988">
        <v>4540.1550438366603</v>
      </c>
      <c r="C38988">
        <v>201.15740791592799</v>
      </c>
    </row>
    <row r="38989" spans="1:3" x14ac:dyDescent="0.25">
      <c r="A38989">
        <v>38987</v>
      </c>
      <c r="B38989">
        <v>2991.1419596072001</v>
      </c>
      <c r="C38989">
        <v>1888.87909985907</v>
      </c>
    </row>
    <row r="38990" spans="1:3" x14ac:dyDescent="0.25">
      <c r="A38990">
        <v>38988</v>
      </c>
      <c r="B38990">
        <v>4491.4567990215701</v>
      </c>
      <c r="C38990">
        <v>3207.1883671341802</v>
      </c>
    </row>
    <row r="38991" spans="1:3" x14ac:dyDescent="0.25">
      <c r="A38991">
        <v>38989</v>
      </c>
      <c r="B38991">
        <v>671.47251414755397</v>
      </c>
      <c r="C38991">
        <v>1664.09876758778</v>
      </c>
    </row>
    <row r="38992" spans="1:3" x14ac:dyDescent="0.25">
      <c r="A38992">
        <v>38990</v>
      </c>
      <c r="B38992">
        <v>2902.8001704865501</v>
      </c>
      <c r="C38992">
        <v>1670.52841301325</v>
      </c>
    </row>
    <row r="38993" spans="1:3" x14ac:dyDescent="0.25">
      <c r="A38993">
        <v>38991</v>
      </c>
      <c r="B38993">
        <v>2461.6827255506801</v>
      </c>
      <c r="C38993">
        <v>3348.2419351518301</v>
      </c>
    </row>
    <row r="38994" spans="1:3" x14ac:dyDescent="0.25">
      <c r="A38994">
        <v>38992</v>
      </c>
      <c r="B38994">
        <v>4375.6334937002002</v>
      </c>
      <c r="C38994">
        <v>1739.25416931528</v>
      </c>
    </row>
    <row r="38995" spans="1:3" x14ac:dyDescent="0.25">
      <c r="A38995">
        <v>38993</v>
      </c>
      <c r="B38995">
        <v>4887.2630198032502</v>
      </c>
      <c r="C38995">
        <v>2670.1042066735299</v>
      </c>
    </row>
    <row r="38996" spans="1:3" x14ac:dyDescent="0.25">
      <c r="A38996">
        <v>38994</v>
      </c>
      <c r="B38996">
        <v>4424.3435260260794</v>
      </c>
      <c r="C38996">
        <v>348.81214864162689</v>
      </c>
    </row>
    <row r="38997" spans="1:3" x14ac:dyDescent="0.25">
      <c r="A38997">
        <v>38995</v>
      </c>
      <c r="B38997">
        <v>3756.3859726648998</v>
      </c>
      <c r="C38997">
        <v>1877.19846693618</v>
      </c>
    </row>
    <row r="38998" spans="1:3" x14ac:dyDescent="0.25">
      <c r="A38998">
        <v>38996</v>
      </c>
      <c r="B38998">
        <v>963.51693655550093</v>
      </c>
      <c r="C38998">
        <v>2632.3105638054599</v>
      </c>
    </row>
    <row r="38999" spans="1:3" x14ac:dyDescent="0.25">
      <c r="A38999">
        <v>38997</v>
      </c>
      <c r="B38999">
        <v>4343.3902658997285</v>
      </c>
      <c r="C38999">
        <v>1229.76322547273</v>
      </c>
    </row>
    <row r="39000" spans="1:3" x14ac:dyDescent="0.25">
      <c r="A39000">
        <v>38998</v>
      </c>
      <c r="B39000">
        <v>2040.8995561071999</v>
      </c>
      <c r="C39000">
        <v>76.115598226895585</v>
      </c>
    </row>
    <row r="39001" spans="1:3" x14ac:dyDescent="0.25">
      <c r="A39001">
        <v>38999</v>
      </c>
      <c r="B39001">
        <v>286.16843690699102</v>
      </c>
      <c r="C39001">
        <v>2874.0882703208799</v>
      </c>
    </row>
    <row r="39002" spans="1:3" x14ac:dyDescent="0.25">
      <c r="A39002">
        <v>39000</v>
      </c>
      <c r="B39002">
        <v>4045.1950774153001</v>
      </c>
      <c r="C39002">
        <v>2044.1646497253801</v>
      </c>
    </row>
    <row r="39003" spans="1:3" x14ac:dyDescent="0.25">
      <c r="A39003">
        <v>39001</v>
      </c>
      <c r="B39003">
        <v>3164.3486080774801</v>
      </c>
      <c r="C39003">
        <v>1073.2846292510999</v>
      </c>
    </row>
    <row r="39004" spans="1:3" x14ac:dyDescent="0.25">
      <c r="A39004">
        <v>39002</v>
      </c>
      <c r="B39004">
        <v>2547.4909975968899</v>
      </c>
      <c r="C39004">
        <v>413.50750941518311</v>
      </c>
    </row>
    <row r="39005" spans="1:3" x14ac:dyDescent="0.25">
      <c r="A39005">
        <v>39003</v>
      </c>
      <c r="B39005">
        <v>5028.6655357992404</v>
      </c>
      <c r="C39005">
        <v>2471.6674881099402</v>
      </c>
    </row>
    <row r="39006" spans="1:3" x14ac:dyDescent="0.25">
      <c r="A39006">
        <v>39004</v>
      </c>
      <c r="B39006">
        <v>3244.05465245101</v>
      </c>
      <c r="C39006">
        <v>3109.4595659021402</v>
      </c>
    </row>
    <row r="39007" spans="1:3" x14ac:dyDescent="0.25">
      <c r="A39007">
        <v>39005</v>
      </c>
      <c r="B39007">
        <v>1289.3700361400799</v>
      </c>
      <c r="C39007">
        <v>226.88610540122201</v>
      </c>
    </row>
    <row r="39008" spans="1:3" x14ac:dyDescent="0.25">
      <c r="A39008">
        <v>39006</v>
      </c>
      <c r="B39008">
        <v>4480.69338308849</v>
      </c>
      <c r="C39008">
        <v>877.01079989457708</v>
      </c>
    </row>
    <row r="39009" spans="1:3" x14ac:dyDescent="0.25">
      <c r="A39009">
        <v>39007</v>
      </c>
      <c r="B39009">
        <v>844.81109525675504</v>
      </c>
      <c r="C39009">
        <v>1052.30165166494</v>
      </c>
    </row>
    <row r="39010" spans="1:3" x14ac:dyDescent="0.25">
      <c r="A39010">
        <v>39008</v>
      </c>
      <c r="B39010">
        <v>2756.3202159376201</v>
      </c>
      <c r="C39010">
        <v>924.48719813943694</v>
      </c>
    </row>
    <row r="39011" spans="1:3" x14ac:dyDescent="0.25">
      <c r="A39011">
        <v>39009</v>
      </c>
      <c r="B39011">
        <v>151.40531544810401</v>
      </c>
      <c r="C39011">
        <v>2825.1078972626601</v>
      </c>
    </row>
    <row r="39012" spans="1:3" x14ac:dyDescent="0.25">
      <c r="A39012">
        <v>39010</v>
      </c>
      <c r="B39012">
        <v>4447.8682745961614</v>
      </c>
      <c r="C39012">
        <v>198.51890272153199</v>
      </c>
    </row>
    <row r="39013" spans="1:3" x14ac:dyDescent="0.25">
      <c r="A39013">
        <v>39011</v>
      </c>
      <c r="B39013">
        <v>4541.2509234371291</v>
      </c>
      <c r="C39013">
        <v>2431.4012673694901</v>
      </c>
    </row>
    <row r="39014" spans="1:3" x14ac:dyDescent="0.25">
      <c r="A39014">
        <v>39012</v>
      </c>
      <c r="B39014">
        <v>899.077629241875</v>
      </c>
      <c r="C39014">
        <v>854.93751328329097</v>
      </c>
    </row>
    <row r="39015" spans="1:3" x14ac:dyDescent="0.25">
      <c r="A39015">
        <v>39013</v>
      </c>
      <c r="B39015">
        <v>732.49521140217701</v>
      </c>
      <c r="C39015">
        <v>2734.0090541786899</v>
      </c>
    </row>
    <row r="39016" spans="1:3" x14ac:dyDescent="0.25">
      <c r="A39016">
        <v>39014</v>
      </c>
      <c r="B39016">
        <v>4463.3460142263602</v>
      </c>
      <c r="C39016">
        <v>206.09641078312501</v>
      </c>
    </row>
    <row r="39017" spans="1:3" x14ac:dyDescent="0.25">
      <c r="A39017">
        <v>39015</v>
      </c>
      <c r="B39017">
        <v>3806.246582262771</v>
      </c>
      <c r="C39017">
        <v>949.76813119784504</v>
      </c>
    </row>
    <row r="39018" spans="1:3" x14ac:dyDescent="0.25">
      <c r="A39018">
        <v>39016</v>
      </c>
      <c r="B39018">
        <v>4902.53409489974</v>
      </c>
      <c r="C39018">
        <v>1676.4989257723601</v>
      </c>
    </row>
    <row r="39019" spans="1:3" x14ac:dyDescent="0.25">
      <c r="A39019">
        <v>39017</v>
      </c>
      <c r="B39019">
        <v>3548.8984685036498</v>
      </c>
      <c r="C39019">
        <v>506.88388192090599</v>
      </c>
    </row>
    <row r="39020" spans="1:3" x14ac:dyDescent="0.25">
      <c r="A39020">
        <v>39018</v>
      </c>
      <c r="B39020">
        <v>4495.3980675755301</v>
      </c>
      <c r="C39020">
        <v>1458.7814749182201</v>
      </c>
    </row>
    <row r="39021" spans="1:3" x14ac:dyDescent="0.25">
      <c r="A39021">
        <v>39019</v>
      </c>
      <c r="B39021">
        <v>1250.16292648853</v>
      </c>
      <c r="C39021">
        <v>395.63927664292601</v>
      </c>
    </row>
    <row r="39022" spans="1:3" x14ac:dyDescent="0.25">
      <c r="A39022">
        <v>39020</v>
      </c>
      <c r="B39022">
        <v>4376.3525499429206</v>
      </c>
      <c r="C39022">
        <v>992.57273626386007</v>
      </c>
    </row>
    <row r="39023" spans="1:3" x14ac:dyDescent="0.25">
      <c r="A39023">
        <v>39021</v>
      </c>
      <c r="B39023">
        <v>895.197747378896</v>
      </c>
      <c r="C39023">
        <v>3225.3133209532002</v>
      </c>
    </row>
    <row r="39024" spans="1:3" x14ac:dyDescent="0.25">
      <c r="A39024">
        <v>39022</v>
      </c>
      <c r="B39024">
        <v>4645.9823237701203</v>
      </c>
      <c r="C39024">
        <v>1614.1173997461501</v>
      </c>
    </row>
    <row r="39025" spans="1:3" x14ac:dyDescent="0.25">
      <c r="A39025">
        <v>39023</v>
      </c>
      <c r="B39025">
        <v>2255.24579525436</v>
      </c>
      <c r="C39025">
        <v>177.40051064759601</v>
      </c>
    </row>
    <row r="39026" spans="1:3" x14ac:dyDescent="0.25">
      <c r="A39026">
        <v>39024</v>
      </c>
      <c r="B39026">
        <v>4660.8480694996397</v>
      </c>
      <c r="C39026">
        <v>2193.73858843276</v>
      </c>
    </row>
    <row r="39027" spans="1:3" x14ac:dyDescent="0.25">
      <c r="A39027">
        <v>39025</v>
      </c>
      <c r="B39027">
        <v>893.36489682355693</v>
      </c>
      <c r="C39027">
        <v>3148.92014352673</v>
      </c>
    </row>
    <row r="39028" spans="1:3" x14ac:dyDescent="0.25">
      <c r="A39028">
        <v>39026</v>
      </c>
      <c r="B39028">
        <v>3405.7835805914501</v>
      </c>
      <c r="C39028">
        <v>2953.5292946200798</v>
      </c>
    </row>
    <row r="39029" spans="1:3" x14ac:dyDescent="0.25">
      <c r="A39029">
        <v>39027</v>
      </c>
      <c r="B39029">
        <v>2257.02843985974</v>
      </c>
      <c r="C39029">
        <v>1355.97190707044</v>
      </c>
    </row>
    <row r="39030" spans="1:3" x14ac:dyDescent="0.25">
      <c r="A39030">
        <v>39028</v>
      </c>
      <c r="B39030">
        <v>1649.5023362751199</v>
      </c>
      <c r="C39030">
        <v>2320.75701053388</v>
      </c>
    </row>
    <row r="39031" spans="1:3" x14ac:dyDescent="0.25">
      <c r="A39031">
        <v>39029</v>
      </c>
      <c r="B39031">
        <v>5088.7954158914599</v>
      </c>
      <c r="C39031">
        <v>2695.6109749703601</v>
      </c>
    </row>
    <row r="39032" spans="1:3" x14ac:dyDescent="0.25">
      <c r="A39032">
        <v>39030</v>
      </c>
      <c r="B39032">
        <v>1305.51026314611</v>
      </c>
      <c r="C39032">
        <v>2270.85082738644</v>
      </c>
    </row>
    <row r="39033" spans="1:3" x14ac:dyDescent="0.25">
      <c r="A39033">
        <v>39031</v>
      </c>
      <c r="B39033">
        <v>2514.68204013798</v>
      </c>
      <c r="C39033">
        <v>288.00469436645301</v>
      </c>
    </row>
    <row r="39034" spans="1:3" x14ac:dyDescent="0.25">
      <c r="A39034">
        <v>39032</v>
      </c>
      <c r="B39034">
        <v>1120.0821850938501</v>
      </c>
      <c r="C39034">
        <v>2190.5944495102999</v>
      </c>
    </row>
    <row r="39035" spans="1:3" x14ac:dyDescent="0.25">
      <c r="A39035">
        <v>39033</v>
      </c>
      <c r="B39035">
        <v>2974.0206846839401</v>
      </c>
      <c r="C39035">
        <v>479.383411397305</v>
      </c>
    </row>
    <row r="39036" spans="1:3" x14ac:dyDescent="0.25">
      <c r="A39036">
        <v>39034</v>
      </c>
      <c r="B39036">
        <v>2014.98904506486</v>
      </c>
      <c r="C39036">
        <v>2716.2100322562101</v>
      </c>
    </row>
    <row r="39037" spans="1:3" x14ac:dyDescent="0.25">
      <c r="A39037">
        <v>39035</v>
      </c>
      <c r="B39037">
        <v>3359.0099746420401</v>
      </c>
      <c r="C39037">
        <v>2831.3791152037202</v>
      </c>
    </row>
    <row r="39038" spans="1:3" x14ac:dyDescent="0.25">
      <c r="A39038">
        <v>39036</v>
      </c>
      <c r="B39038">
        <v>4339.8098270652299</v>
      </c>
      <c r="C39038">
        <v>603.27049311026997</v>
      </c>
    </row>
    <row r="39039" spans="1:3" x14ac:dyDescent="0.25">
      <c r="A39039">
        <v>39037</v>
      </c>
      <c r="B39039">
        <v>1575.26075932513</v>
      </c>
      <c r="C39039">
        <v>1120.8585263089601</v>
      </c>
    </row>
    <row r="39040" spans="1:3" x14ac:dyDescent="0.25">
      <c r="A39040">
        <v>39038</v>
      </c>
      <c r="B39040">
        <v>4539.1952620899201</v>
      </c>
      <c r="C39040">
        <v>3243.0491544469901</v>
      </c>
    </row>
    <row r="39041" spans="1:3" x14ac:dyDescent="0.25">
      <c r="A39041">
        <v>39039</v>
      </c>
      <c r="B39041">
        <v>4333.7921116416801</v>
      </c>
      <c r="C39041">
        <v>2970.1396061864102</v>
      </c>
    </row>
    <row r="39042" spans="1:3" x14ac:dyDescent="0.25">
      <c r="A39042">
        <v>39040</v>
      </c>
      <c r="B39042">
        <v>2718.5913578125901</v>
      </c>
      <c r="C39042">
        <v>1589.2474145282999</v>
      </c>
    </row>
    <row r="39043" spans="1:3" x14ac:dyDescent="0.25">
      <c r="A39043">
        <v>39041</v>
      </c>
      <c r="B39043">
        <v>398.07827281411102</v>
      </c>
      <c r="C39043">
        <v>1441.2048709697101</v>
      </c>
    </row>
    <row r="39044" spans="1:3" x14ac:dyDescent="0.25">
      <c r="A39044">
        <v>39042</v>
      </c>
      <c r="B39044">
        <v>1554.0687294598999</v>
      </c>
      <c r="C39044">
        <v>2101.95583110097</v>
      </c>
    </row>
    <row r="39045" spans="1:3" x14ac:dyDescent="0.25">
      <c r="A39045">
        <v>39043</v>
      </c>
      <c r="B39045">
        <v>3639.2439898006401</v>
      </c>
      <c r="C39045">
        <v>1973.6138215096501</v>
      </c>
    </row>
    <row r="39046" spans="1:3" x14ac:dyDescent="0.25">
      <c r="A39046">
        <v>39044</v>
      </c>
      <c r="B39046">
        <v>4790.1656567752598</v>
      </c>
      <c r="C39046">
        <v>2163.2538333215398</v>
      </c>
    </row>
    <row r="39047" spans="1:3" x14ac:dyDescent="0.25">
      <c r="A39047">
        <v>39045</v>
      </c>
      <c r="B39047">
        <v>2868.8706120126599</v>
      </c>
      <c r="C39047">
        <v>1402.27941232423</v>
      </c>
    </row>
    <row r="39048" spans="1:3" x14ac:dyDescent="0.25">
      <c r="A39048">
        <v>39046</v>
      </c>
      <c r="B39048">
        <v>4731.1193739984901</v>
      </c>
      <c r="C39048">
        <v>2565.3901439259698</v>
      </c>
    </row>
    <row r="39049" spans="1:3" x14ac:dyDescent="0.25">
      <c r="A39049">
        <v>39047</v>
      </c>
      <c r="B39049">
        <v>4639.3976849389501</v>
      </c>
      <c r="C39049">
        <v>2305.4263516563901</v>
      </c>
    </row>
    <row r="39050" spans="1:3" x14ac:dyDescent="0.25">
      <c r="A39050">
        <v>39048</v>
      </c>
      <c r="B39050">
        <v>2356.9500259493798</v>
      </c>
      <c r="C39050">
        <v>2073.1218507388098</v>
      </c>
    </row>
    <row r="39051" spans="1:3" x14ac:dyDescent="0.25">
      <c r="A39051">
        <v>39049</v>
      </c>
      <c r="B39051">
        <v>2203.3727612401199</v>
      </c>
      <c r="C39051">
        <v>2145.35049424523</v>
      </c>
    </row>
    <row r="39052" spans="1:3" x14ac:dyDescent="0.25">
      <c r="A39052">
        <v>39050</v>
      </c>
      <c r="B39052">
        <v>4537.4619970973708</v>
      </c>
      <c r="C39052">
        <v>3238.5893623061402</v>
      </c>
    </row>
    <row r="39053" spans="1:3" x14ac:dyDescent="0.25">
      <c r="A39053">
        <v>39051</v>
      </c>
      <c r="B39053">
        <v>2968.6512130526098</v>
      </c>
      <c r="C39053">
        <v>1442.3213333490601</v>
      </c>
    </row>
    <row r="39054" spans="1:3" x14ac:dyDescent="0.25">
      <c r="A39054">
        <v>39052</v>
      </c>
      <c r="B39054">
        <v>4463.2102466752394</v>
      </c>
      <c r="C39054">
        <v>1410.48648458103</v>
      </c>
    </row>
    <row r="39055" spans="1:3" x14ac:dyDescent="0.25">
      <c r="A39055">
        <v>39053</v>
      </c>
      <c r="B39055">
        <v>1459.79520602403</v>
      </c>
      <c r="C39055">
        <v>2570.0531370123099</v>
      </c>
    </row>
    <row r="39056" spans="1:3" x14ac:dyDescent="0.25">
      <c r="A39056">
        <v>39054</v>
      </c>
      <c r="B39056">
        <v>848.1198055731461</v>
      </c>
      <c r="C39056">
        <v>879.57889462349306</v>
      </c>
    </row>
    <row r="39057" spans="1:3" x14ac:dyDescent="0.25">
      <c r="A39057">
        <v>39055</v>
      </c>
      <c r="B39057">
        <v>4437.3557893156203</v>
      </c>
      <c r="C39057">
        <v>307.22663771026498</v>
      </c>
    </row>
    <row r="39058" spans="1:3" x14ac:dyDescent="0.25">
      <c r="A39058">
        <v>39056</v>
      </c>
      <c r="B39058">
        <v>4811.2176784411704</v>
      </c>
      <c r="C39058">
        <v>2805.7035545931599</v>
      </c>
    </row>
    <row r="39059" spans="1:3" x14ac:dyDescent="0.25">
      <c r="A39059">
        <v>39057</v>
      </c>
      <c r="B39059">
        <v>3012.2683003044899</v>
      </c>
      <c r="C39059">
        <v>1514.43771944573</v>
      </c>
    </row>
    <row r="39060" spans="1:3" x14ac:dyDescent="0.25">
      <c r="A39060">
        <v>39058</v>
      </c>
      <c r="B39060">
        <v>2274.7028762846799</v>
      </c>
      <c r="C39060">
        <v>2742.0789750879399</v>
      </c>
    </row>
    <row r="39061" spans="1:3" x14ac:dyDescent="0.25">
      <c r="A39061">
        <v>39059</v>
      </c>
      <c r="B39061">
        <v>3615.7832884353102</v>
      </c>
      <c r="C39061">
        <v>1551.94113270602</v>
      </c>
    </row>
    <row r="39062" spans="1:3" x14ac:dyDescent="0.25">
      <c r="A39062">
        <v>39060</v>
      </c>
      <c r="B39062">
        <v>4739.7917465282799</v>
      </c>
      <c r="C39062">
        <v>2964.2100364539301</v>
      </c>
    </row>
    <row r="39063" spans="1:3" x14ac:dyDescent="0.25">
      <c r="A39063">
        <v>39061</v>
      </c>
      <c r="B39063">
        <v>2781.8306052810199</v>
      </c>
      <c r="C39063">
        <v>1803.9705216227101</v>
      </c>
    </row>
    <row r="39064" spans="1:3" x14ac:dyDescent="0.25">
      <c r="A39064">
        <v>39062</v>
      </c>
      <c r="B39064">
        <v>4196.4891764481999</v>
      </c>
      <c r="C39064">
        <v>2298.0395981885599</v>
      </c>
    </row>
    <row r="39065" spans="1:3" x14ac:dyDescent="0.25">
      <c r="A39065">
        <v>39063</v>
      </c>
      <c r="B39065">
        <v>2403.3534047389899</v>
      </c>
      <c r="C39065">
        <v>2893.13963282037</v>
      </c>
    </row>
    <row r="39066" spans="1:3" x14ac:dyDescent="0.25">
      <c r="A39066">
        <v>39064</v>
      </c>
      <c r="B39066">
        <v>5005.4179328222399</v>
      </c>
      <c r="C39066">
        <v>2883.7791228019801</v>
      </c>
    </row>
    <row r="39067" spans="1:3" x14ac:dyDescent="0.25">
      <c r="A39067">
        <v>39065</v>
      </c>
      <c r="B39067">
        <v>666.89608389110094</v>
      </c>
      <c r="C39067">
        <v>2177.8953531134298</v>
      </c>
    </row>
    <row r="39068" spans="1:3" x14ac:dyDescent="0.25">
      <c r="A39068">
        <v>39066</v>
      </c>
      <c r="B39068">
        <v>1540.7365584896199</v>
      </c>
      <c r="C39068">
        <v>3361.21363374871</v>
      </c>
    </row>
    <row r="39069" spans="1:3" x14ac:dyDescent="0.25">
      <c r="A39069">
        <v>39067</v>
      </c>
      <c r="B39069">
        <v>4089.2529122583401</v>
      </c>
      <c r="C39069">
        <v>2035.8669418423301</v>
      </c>
    </row>
    <row r="39070" spans="1:3" x14ac:dyDescent="0.25">
      <c r="A39070">
        <v>39068</v>
      </c>
      <c r="B39070">
        <v>1069.3451085280101</v>
      </c>
      <c r="C39070">
        <v>797.68065207342897</v>
      </c>
    </row>
    <row r="39071" spans="1:3" x14ac:dyDescent="0.25">
      <c r="A39071">
        <v>39069</v>
      </c>
      <c r="B39071">
        <v>86.194529171225497</v>
      </c>
      <c r="C39071">
        <v>3337.8638775551899</v>
      </c>
    </row>
    <row r="39072" spans="1:3" x14ac:dyDescent="0.25">
      <c r="A39072">
        <v>39070</v>
      </c>
      <c r="B39072">
        <v>1154.35499124592</v>
      </c>
      <c r="C39072">
        <v>3165.0670300974598</v>
      </c>
    </row>
    <row r="39073" spans="1:3" x14ac:dyDescent="0.25">
      <c r="A39073">
        <v>39071</v>
      </c>
      <c r="B39073">
        <v>3498.26115427799</v>
      </c>
      <c r="C39073">
        <v>255.51308289731199</v>
      </c>
    </row>
    <row r="39074" spans="1:3" x14ac:dyDescent="0.25">
      <c r="A39074">
        <v>39072</v>
      </c>
      <c r="B39074">
        <v>3429.4084548445098</v>
      </c>
      <c r="C39074">
        <v>877.0832069226559</v>
      </c>
    </row>
    <row r="39075" spans="1:3" x14ac:dyDescent="0.25">
      <c r="A39075">
        <v>39073</v>
      </c>
      <c r="B39075">
        <v>2901.2164373867199</v>
      </c>
      <c r="C39075">
        <v>1590.5174477078799</v>
      </c>
    </row>
    <row r="39076" spans="1:3" x14ac:dyDescent="0.25">
      <c r="A39076">
        <v>39074</v>
      </c>
      <c r="B39076">
        <v>1143.2760415780399</v>
      </c>
      <c r="C39076">
        <v>1395.8128111226199</v>
      </c>
    </row>
    <row r="39077" spans="1:3" x14ac:dyDescent="0.25">
      <c r="A39077">
        <v>39075</v>
      </c>
      <c r="B39077">
        <v>2486.3766085306402</v>
      </c>
      <c r="C39077">
        <v>2929.4575977967502</v>
      </c>
    </row>
    <row r="39078" spans="1:3" x14ac:dyDescent="0.25">
      <c r="A39078">
        <v>39076</v>
      </c>
      <c r="B39078">
        <v>1998.48545870928</v>
      </c>
      <c r="C39078">
        <v>1390.4048246805301</v>
      </c>
    </row>
    <row r="39079" spans="1:3" x14ac:dyDescent="0.25">
      <c r="A39079">
        <v>39077</v>
      </c>
      <c r="B39079">
        <v>4406.4951300579914</v>
      </c>
      <c r="C39079">
        <v>1244.0013595109399</v>
      </c>
    </row>
    <row r="39080" spans="1:3" x14ac:dyDescent="0.25">
      <c r="A39080">
        <v>39078</v>
      </c>
      <c r="B39080">
        <v>1090.9511963758</v>
      </c>
      <c r="C39080">
        <v>2911.308116425661</v>
      </c>
    </row>
    <row r="39081" spans="1:3" x14ac:dyDescent="0.25">
      <c r="A39081">
        <v>39079</v>
      </c>
      <c r="B39081">
        <v>4660.5147784512501</v>
      </c>
      <c r="C39081">
        <v>1568.5166912408599</v>
      </c>
    </row>
    <row r="39082" spans="1:3" x14ac:dyDescent="0.25">
      <c r="A39082">
        <v>39080</v>
      </c>
      <c r="B39082">
        <v>4724.1665486314196</v>
      </c>
      <c r="C39082">
        <v>3261.425021045</v>
      </c>
    </row>
    <row r="39083" spans="1:3" x14ac:dyDescent="0.25">
      <c r="A39083">
        <v>39081</v>
      </c>
      <c r="B39083">
        <v>4413.1192869097295</v>
      </c>
      <c r="C39083">
        <v>2687.4030120664802</v>
      </c>
    </row>
    <row r="39084" spans="1:3" x14ac:dyDescent="0.25">
      <c r="A39084">
        <v>39082</v>
      </c>
      <c r="B39084">
        <v>2312.14018541936</v>
      </c>
      <c r="C39084">
        <v>468.70187891978702</v>
      </c>
    </row>
    <row r="39085" spans="1:3" x14ac:dyDescent="0.25">
      <c r="A39085">
        <v>39083</v>
      </c>
      <c r="B39085">
        <v>2256.2220646379401</v>
      </c>
      <c r="C39085">
        <v>229.67981589412301</v>
      </c>
    </row>
    <row r="39086" spans="1:3" x14ac:dyDescent="0.25">
      <c r="A39086">
        <v>39084</v>
      </c>
      <c r="B39086">
        <v>678.16825271931293</v>
      </c>
      <c r="C39086">
        <v>1449.26550669223</v>
      </c>
    </row>
    <row r="39087" spans="1:3" x14ac:dyDescent="0.25">
      <c r="A39087">
        <v>39085</v>
      </c>
      <c r="B39087">
        <v>2916.1421072899302</v>
      </c>
      <c r="C39087">
        <v>1525.48044935798</v>
      </c>
    </row>
    <row r="39088" spans="1:3" x14ac:dyDescent="0.25">
      <c r="A39088">
        <v>39086</v>
      </c>
      <c r="B39088">
        <v>2386.1073883168901</v>
      </c>
      <c r="C39088">
        <v>1293.9463490472699</v>
      </c>
    </row>
    <row r="39089" spans="1:3" x14ac:dyDescent="0.25">
      <c r="A39089">
        <v>39087</v>
      </c>
      <c r="B39089">
        <v>4401.9929017979102</v>
      </c>
      <c r="C39089">
        <v>1030.9094701200099</v>
      </c>
    </row>
    <row r="39090" spans="1:3" x14ac:dyDescent="0.25">
      <c r="A39090">
        <v>39088</v>
      </c>
      <c r="B39090">
        <v>1386.93522813192</v>
      </c>
      <c r="C39090">
        <v>3136.3686958516901</v>
      </c>
    </row>
    <row r="39091" spans="1:3" x14ac:dyDescent="0.25">
      <c r="A39091">
        <v>39089</v>
      </c>
      <c r="B39091">
        <v>2699.04</v>
      </c>
      <c r="C39091">
        <v>1624.67655172785</v>
      </c>
    </row>
    <row r="39092" spans="1:3" x14ac:dyDescent="0.25">
      <c r="A39092">
        <v>39090</v>
      </c>
      <c r="B39092">
        <v>1987.3390052637801</v>
      </c>
      <c r="C39092">
        <v>459.73599293894301</v>
      </c>
    </row>
    <row r="39093" spans="1:3" x14ac:dyDescent="0.25">
      <c r="A39093">
        <v>39091</v>
      </c>
      <c r="B39093">
        <v>2050.18999137643</v>
      </c>
      <c r="C39093">
        <v>3347.96899967031</v>
      </c>
    </row>
    <row r="39094" spans="1:3" x14ac:dyDescent="0.25">
      <c r="A39094">
        <v>39092</v>
      </c>
      <c r="B39094">
        <v>2006.19118220522</v>
      </c>
      <c r="C39094">
        <v>2490.6255266973399</v>
      </c>
    </row>
    <row r="39095" spans="1:3" x14ac:dyDescent="0.25">
      <c r="A39095">
        <v>39093</v>
      </c>
      <c r="B39095">
        <v>3714.8294668988501</v>
      </c>
      <c r="C39095">
        <v>2226.29250925613</v>
      </c>
    </row>
    <row r="39096" spans="1:3" x14ac:dyDescent="0.25">
      <c r="A39096">
        <v>39094</v>
      </c>
      <c r="B39096">
        <v>4390.3978573751701</v>
      </c>
      <c r="C39096">
        <v>2282.1151264979699</v>
      </c>
    </row>
    <row r="39097" spans="1:3" x14ac:dyDescent="0.25">
      <c r="A39097">
        <v>39095</v>
      </c>
      <c r="B39097">
        <v>4902.8067336334097</v>
      </c>
      <c r="C39097">
        <v>2255.5149529409</v>
      </c>
    </row>
    <row r="39098" spans="1:3" x14ac:dyDescent="0.25">
      <c r="A39098">
        <v>39096</v>
      </c>
      <c r="B39098">
        <v>2697.2329590745198</v>
      </c>
      <c r="C39098">
        <v>1522.6818157919399</v>
      </c>
    </row>
    <row r="39099" spans="1:3" x14ac:dyDescent="0.25">
      <c r="A39099">
        <v>39097</v>
      </c>
      <c r="B39099">
        <v>2834.2308017895398</v>
      </c>
      <c r="C39099">
        <v>294.77314322343</v>
      </c>
    </row>
    <row r="39100" spans="1:3" x14ac:dyDescent="0.25">
      <c r="A39100">
        <v>39098</v>
      </c>
      <c r="B39100">
        <v>4618.1808489837103</v>
      </c>
      <c r="C39100">
        <v>3049.51523974358</v>
      </c>
    </row>
    <row r="39101" spans="1:3" x14ac:dyDescent="0.25">
      <c r="A39101">
        <v>39099</v>
      </c>
      <c r="B39101">
        <v>4276.3750700463497</v>
      </c>
      <c r="C39101">
        <v>626.47434195065603</v>
      </c>
    </row>
    <row r="39102" spans="1:3" x14ac:dyDescent="0.25">
      <c r="A39102">
        <v>39100</v>
      </c>
      <c r="B39102">
        <v>56.603620079207502</v>
      </c>
      <c r="C39102">
        <v>2783.5725609698802</v>
      </c>
    </row>
    <row r="39103" spans="1:3" x14ac:dyDescent="0.25">
      <c r="A39103">
        <v>39101</v>
      </c>
      <c r="B39103">
        <v>596.18864797498304</v>
      </c>
      <c r="C39103">
        <v>1473.67171615603</v>
      </c>
    </row>
    <row r="39104" spans="1:3" x14ac:dyDescent="0.25">
      <c r="A39104">
        <v>39102</v>
      </c>
      <c r="B39104">
        <v>339.96646545231499</v>
      </c>
      <c r="C39104">
        <v>2045.6731804548699</v>
      </c>
    </row>
    <row r="39105" spans="1:3" x14ac:dyDescent="0.25">
      <c r="A39105">
        <v>39103</v>
      </c>
      <c r="B39105">
        <v>3846.8138667029998</v>
      </c>
      <c r="C39105">
        <v>2584.3486244047399</v>
      </c>
    </row>
    <row r="39106" spans="1:3" x14ac:dyDescent="0.25">
      <c r="A39106">
        <v>39104</v>
      </c>
      <c r="B39106">
        <v>3359.7435546253701</v>
      </c>
      <c r="C39106">
        <v>3126.3450021255098</v>
      </c>
    </row>
    <row r="39107" spans="1:3" x14ac:dyDescent="0.25">
      <c r="A39107">
        <v>39105</v>
      </c>
      <c r="B39107">
        <v>3815.2750581130599</v>
      </c>
      <c r="C39107">
        <v>3389.29944359912</v>
      </c>
    </row>
    <row r="39108" spans="1:3" x14ac:dyDescent="0.25">
      <c r="A39108">
        <v>39106</v>
      </c>
      <c r="B39108">
        <v>752.71017130041503</v>
      </c>
      <c r="C39108">
        <v>255.73349524585001</v>
      </c>
    </row>
    <row r="39109" spans="1:3" x14ac:dyDescent="0.25">
      <c r="A39109">
        <v>39107</v>
      </c>
      <c r="B39109">
        <v>4601.2635947545596</v>
      </c>
      <c r="C39109">
        <v>2195.9131784916099</v>
      </c>
    </row>
    <row r="39110" spans="1:3" x14ac:dyDescent="0.25">
      <c r="A39110">
        <v>39108</v>
      </c>
      <c r="B39110">
        <v>1089.3050536615301</v>
      </c>
      <c r="C39110">
        <v>1178.2488803445401</v>
      </c>
    </row>
    <row r="39111" spans="1:3" x14ac:dyDescent="0.25">
      <c r="A39111">
        <v>39109</v>
      </c>
      <c r="B39111">
        <v>1222.0974826950601</v>
      </c>
      <c r="C39111">
        <v>1542.43541882774</v>
      </c>
    </row>
    <row r="39112" spans="1:3" x14ac:dyDescent="0.25">
      <c r="A39112">
        <v>39110</v>
      </c>
      <c r="B39112">
        <v>11.720477888167199</v>
      </c>
      <c r="C39112">
        <v>2136.2759549348798</v>
      </c>
    </row>
    <row r="39113" spans="1:3" x14ac:dyDescent="0.25">
      <c r="A39113">
        <v>39111</v>
      </c>
      <c r="B39113">
        <v>1292.03010662776</v>
      </c>
      <c r="C39113">
        <v>1186.8594231471</v>
      </c>
    </row>
    <row r="39114" spans="1:3" x14ac:dyDescent="0.25">
      <c r="A39114">
        <v>39112</v>
      </c>
      <c r="B39114">
        <v>2751.9818219488898</v>
      </c>
      <c r="C39114">
        <v>781.3831346186729</v>
      </c>
    </row>
    <row r="39115" spans="1:3" x14ac:dyDescent="0.25">
      <c r="A39115">
        <v>39113</v>
      </c>
      <c r="B39115">
        <v>901.49774333946004</v>
      </c>
      <c r="C39115">
        <v>694.33347563271502</v>
      </c>
    </row>
    <row r="39116" spans="1:3" x14ac:dyDescent="0.25">
      <c r="A39116">
        <v>39114</v>
      </c>
      <c r="B39116">
        <v>1230.1992727900199</v>
      </c>
      <c r="C39116">
        <v>1569.87804484355</v>
      </c>
    </row>
    <row r="39117" spans="1:3" x14ac:dyDescent="0.25">
      <c r="A39117">
        <v>39115</v>
      </c>
      <c r="B39117">
        <v>2351.0485843115398</v>
      </c>
      <c r="C39117">
        <v>2581.6555399261301</v>
      </c>
    </row>
    <row r="39118" spans="1:3" x14ac:dyDescent="0.25">
      <c r="A39118">
        <v>39116</v>
      </c>
      <c r="B39118">
        <v>2795.1872226536898</v>
      </c>
      <c r="C39118">
        <v>1679.2467769975001</v>
      </c>
    </row>
    <row r="39119" spans="1:3" x14ac:dyDescent="0.25">
      <c r="A39119">
        <v>39117</v>
      </c>
      <c r="B39119">
        <v>633.82779051814202</v>
      </c>
      <c r="C39119">
        <v>3118.2526509059098</v>
      </c>
    </row>
    <row r="39120" spans="1:3" x14ac:dyDescent="0.25">
      <c r="A39120">
        <v>39118</v>
      </c>
      <c r="B39120">
        <v>3652.267206724679</v>
      </c>
      <c r="C39120">
        <v>2867.2195538543801</v>
      </c>
    </row>
    <row r="39121" spans="1:3" x14ac:dyDescent="0.25">
      <c r="A39121">
        <v>39119</v>
      </c>
      <c r="B39121">
        <v>790.57446176974895</v>
      </c>
      <c r="C39121">
        <v>2207.6405078436601</v>
      </c>
    </row>
    <row r="39122" spans="1:3" x14ac:dyDescent="0.25">
      <c r="A39122">
        <v>39120</v>
      </c>
      <c r="B39122">
        <v>4808.2200756375196</v>
      </c>
      <c r="C39122">
        <v>3033.88959746708</v>
      </c>
    </row>
    <row r="39123" spans="1:3" x14ac:dyDescent="0.25">
      <c r="A39123">
        <v>39121</v>
      </c>
      <c r="B39123">
        <v>2827.4822638789701</v>
      </c>
      <c r="C39123">
        <v>28.0736128566245</v>
      </c>
    </row>
    <row r="39124" spans="1:3" x14ac:dyDescent="0.25">
      <c r="A39124">
        <v>39122</v>
      </c>
      <c r="B39124">
        <v>4078.2602227208199</v>
      </c>
      <c r="C39124">
        <v>2766.69831145022</v>
      </c>
    </row>
    <row r="39125" spans="1:3" x14ac:dyDescent="0.25">
      <c r="A39125">
        <v>39123</v>
      </c>
      <c r="B39125">
        <v>4582.4081075665899</v>
      </c>
      <c r="C39125">
        <v>3241.83077686966</v>
      </c>
    </row>
    <row r="39126" spans="1:3" x14ac:dyDescent="0.25">
      <c r="A39126">
        <v>39124</v>
      </c>
      <c r="B39126">
        <v>1434.7545871192201</v>
      </c>
      <c r="C39126">
        <v>362.46322029963898</v>
      </c>
    </row>
    <row r="39127" spans="1:3" x14ac:dyDescent="0.25">
      <c r="A39127">
        <v>39125</v>
      </c>
      <c r="B39127">
        <v>3803.2694555541211</v>
      </c>
      <c r="C39127">
        <v>3309.9111747872398</v>
      </c>
    </row>
    <row r="39128" spans="1:3" x14ac:dyDescent="0.25">
      <c r="A39128">
        <v>39126</v>
      </c>
      <c r="B39128">
        <v>5041.1272159679602</v>
      </c>
      <c r="C39128">
        <v>232.57102782454601</v>
      </c>
    </row>
    <row r="39129" spans="1:3" x14ac:dyDescent="0.25">
      <c r="A39129">
        <v>39127</v>
      </c>
      <c r="B39129">
        <v>4304.4864440349893</v>
      </c>
      <c r="C39129">
        <v>3202.0548185733201</v>
      </c>
    </row>
    <row r="39130" spans="1:3" x14ac:dyDescent="0.25">
      <c r="A39130">
        <v>39128</v>
      </c>
      <c r="B39130">
        <v>2816.1052189100801</v>
      </c>
      <c r="C39130">
        <v>1877.8932212837799</v>
      </c>
    </row>
    <row r="39131" spans="1:3" x14ac:dyDescent="0.25">
      <c r="A39131">
        <v>39129</v>
      </c>
      <c r="B39131">
        <v>3784.161106172271</v>
      </c>
      <c r="C39131">
        <v>584.11015309670597</v>
      </c>
    </row>
    <row r="39132" spans="1:3" x14ac:dyDescent="0.25">
      <c r="A39132">
        <v>39130</v>
      </c>
      <c r="B39132">
        <v>2977.587570918211</v>
      </c>
      <c r="C39132">
        <v>2910.9810402982098</v>
      </c>
    </row>
    <row r="39133" spans="1:3" x14ac:dyDescent="0.25">
      <c r="A39133">
        <v>39131</v>
      </c>
      <c r="B39133">
        <v>1689.6105139681199</v>
      </c>
      <c r="C39133">
        <v>781.63410811673702</v>
      </c>
    </row>
    <row r="39134" spans="1:3" x14ac:dyDescent="0.25">
      <c r="A39134">
        <v>39132</v>
      </c>
      <c r="B39134">
        <v>1209.81470377659</v>
      </c>
      <c r="C39134">
        <v>3094.0215077122298</v>
      </c>
    </row>
    <row r="39135" spans="1:3" x14ac:dyDescent="0.25">
      <c r="A39135">
        <v>39133</v>
      </c>
      <c r="B39135">
        <v>1077.1731314604101</v>
      </c>
      <c r="C39135">
        <v>3325.38486850047</v>
      </c>
    </row>
    <row r="39136" spans="1:3" x14ac:dyDescent="0.25">
      <c r="A39136">
        <v>39134</v>
      </c>
      <c r="B39136">
        <v>4399.3491090498301</v>
      </c>
      <c r="C39136">
        <v>1502.97278592005</v>
      </c>
    </row>
    <row r="39137" spans="1:3" x14ac:dyDescent="0.25">
      <c r="A39137">
        <v>39135</v>
      </c>
      <c r="B39137">
        <v>3409.6082783393599</v>
      </c>
      <c r="C39137">
        <v>2044.00930725987</v>
      </c>
    </row>
    <row r="39138" spans="1:3" x14ac:dyDescent="0.25">
      <c r="A39138">
        <v>39136</v>
      </c>
      <c r="B39138">
        <v>3428.1487126954598</v>
      </c>
      <c r="C39138">
        <v>149.557906245825</v>
      </c>
    </row>
    <row r="39139" spans="1:3" x14ac:dyDescent="0.25">
      <c r="A39139">
        <v>39137</v>
      </c>
      <c r="B39139">
        <v>3021.6069208528302</v>
      </c>
      <c r="C39139">
        <v>1768.26213038951</v>
      </c>
    </row>
    <row r="39140" spans="1:3" x14ac:dyDescent="0.25">
      <c r="A39140">
        <v>39138</v>
      </c>
      <c r="B39140">
        <v>1170.10052452434</v>
      </c>
      <c r="C39140">
        <v>2488.3648859882301</v>
      </c>
    </row>
    <row r="39141" spans="1:3" x14ac:dyDescent="0.25">
      <c r="A39141">
        <v>39139</v>
      </c>
      <c r="B39141">
        <v>2399.36047879223</v>
      </c>
      <c r="C39141">
        <v>1318.95313393367</v>
      </c>
    </row>
    <row r="39142" spans="1:3" x14ac:dyDescent="0.25">
      <c r="A39142">
        <v>39140</v>
      </c>
      <c r="B39142">
        <v>4423.0553355149304</v>
      </c>
      <c r="C39142">
        <v>903.67595357488688</v>
      </c>
    </row>
    <row r="39143" spans="1:3" x14ac:dyDescent="0.25">
      <c r="A39143">
        <v>39141</v>
      </c>
      <c r="B39143">
        <v>456.59866579111201</v>
      </c>
      <c r="C39143">
        <v>3089.3878582604302</v>
      </c>
    </row>
    <row r="39144" spans="1:3" x14ac:dyDescent="0.25">
      <c r="A39144">
        <v>39142</v>
      </c>
      <c r="B39144">
        <v>4501.8242973816396</v>
      </c>
      <c r="C39144">
        <v>1736.9861774128001</v>
      </c>
    </row>
    <row r="39145" spans="1:3" x14ac:dyDescent="0.25">
      <c r="A39145">
        <v>39143</v>
      </c>
      <c r="B39145">
        <v>3556.02329931139</v>
      </c>
      <c r="C39145">
        <v>2692.7097112842198</v>
      </c>
    </row>
    <row r="39146" spans="1:3" x14ac:dyDescent="0.25">
      <c r="A39146">
        <v>39144</v>
      </c>
      <c r="B39146">
        <v>1307.9611457568501</v>
      </c>
      <c r="C39146">
        <v>2919.3588792240398</v>
      </c>
    </row>
    <row r="39147" spans="1:3" x14ac:dyDescent="0.25">
      <c r="A39147">
        <v>39145</v>
      </c>
      <c r="B39147">
        <v>2644.6889158722502</v>
      </c>
      <c r="C39147">
        <v>566.001569395856</v>
      </c>
    </row>
    <row r="39148" spans="1:3" x14ac:dyDescent="0.25">
      <c r="A39148">
        <v>39146</v>
      </c>
      <c r="B39148">
        <v>4529.4823954499298</v>
      </c>
      <c r="C39148">
        <v>1729.9866858436999</v>
      </c>
    </row>
    <row r="39149" spans="1:3" x14ac:dyDescent="0.25">
      <c r="A39149">
        <v>39147</v>
      </c>
      <c r="B39149">
        <v>154.88759059727201</v>
      </c>
      <c r="C39149">
        <v>2654.7890567700802</v>
      </c>
    </row>
    <row r="39150" spans="1:3" x14ac:dyDescent="0.25">
      <c r="A39150">
        <v>39148</v>
      </c>
      <c r="B39150">
        <v>4438.4295300016202</v>
      </c>
      <c r="C39150">
        <v>1514.6955672905401</v>
      </c>
    </row>
    <row r="39151" spans="1:3" x14ac:dyDescent="0.25">
      <c r="A39151">
        <v>39149</v>
      </c>
      <c r="B39151">
        <v>2136.2700482854598</v>
      </c>
      <c r="C39151">
        <v>3380.60537716831</v>
      </c>
    </row>
    <row r="39152" spans="1:3" x14ac:dyDescent="0.25">
      <c r="A39152">
        <v>39150</v>
      </c>
      <c r="B39152">
        <v>3385.3388076249498</v>
      </c>
      <c r="C39152">
        <v>262.67621216866502</v>
      </c>
    </row>
    <row r="39153" spans="1:3" x14ac:dyDescent="0.25">
      <c r="A39153">
        <v>39151</v>
      </c>
      <c r="B39153">
        <v>4518.5634968677696</v>
      </c>
      <c r="C39153">
        <v>2286.4874770963802</v>
      </c>
    </row>
    <row r="39154" spans="1:3" x14ac:dyDescent="0.25">
      <c r="A39154">
        <v>39152</v>
      </c>
      <c r="B39154">
        <v>1920.13179847488</v>
      </c>
      <c r="C39154">
        <v>7.9423648946917593</v>
      </c>
    </row>
    <row r="39155" spans="1:3" x14ac:dyDescent="0.25">
      <c r="A39155">
        <v>39153</v>
      </c>
      <c r="B39155">
        <v>4317.4290256119302</v>
      </c>
      <c r="C39155">
        <v>217.517482385184</v>
      </c>
    </row>
    <row r="39156" spans="1:3" x14ac:dyDescent="0.25">
      <c r="A39156">
        <v>39154</v>
      </c>
      <c r="B39156">
        <v>4262.4723835683499</v>
      </c>
      <c r="C39156">
        <v>153.24816566169699</v>
      </c>
    </row>
    <row r="39157" spans="1:3" x14ac:dyDescent="0.25">
      <c r="A39157">
        <v>39155</v>
      </c>
      <c r="B39157">
        <v>3472.9718971070301</v>
      </c>
      <c r="C39157">
        <v>3078.2405908087699</v>
      </c>
    </row>
    <row r="39158" spans="1:3" x14ac:dyDescent="0.25">
      <c r="A39158">
        <v>39156</v>
      </c>
      <c r="B39158">
        <v>609.28195021439899</v>
      </c>
      <c r="C39158">
        <v>2396.4439929270602</v>
      </c>
    </row>
    <row r="39159" spans="1:3" x14ac:dyDescent="0.25">
      <c r="A39159">
        <v>39157</v>
      </c>
      <c r="B39159">
        <v>4460.0675857878796</v>
      </c>
      <c r="C39159">
        <v>154.28732383961099</v>
      </c>
    </row>
    <row r="39160" spans="1:3" x14ac:dyDescent="0.25">
      <c r="A39160">
        <v>39158</v>
      </c>
      <c r="B39160">
        <v>3773.0535765336999</v>
      </c>
      <c r="C39160">
        <v>3337.5544006145501</v>
      </c>
    </row>
    <row r="39161" spans="1:3" x14ac:dyDescent="0.25">
      <c r="A39161">
        <v>39159</v>
      </c>
      <c r="B39161">
        <v>559.48069641547499</v>
      </c>
      <c r="C39161">
        <v>1355.84818429298</v>
      </c>
    </row>
    <row r="39162" spans="1:3" x14ac:dyDescent="0.25">
      <c r="A39162">
        <v>39160</v>
      </c>
      <c r="B39162">
        <v>145.97776014534799</v>
      </c>
      <c r="C39162">
        <v>3321.1677768177901</v>
      </c>
    </row>
    <row r="39163" spans="1:3" x14ac:dyDescent="0.25">
      <c r="A39163">
        <v>39161</v>
      </c>
      <c r="B39163">
        <v>4010.9593276824498</v>
      </c>
      <c r="C39163">
        <v>709.56776432876302</v>
      </c>
    </row>
    <row r="39164" spans="1:3" x14ac:dyDescent="0.25">
      <c r="A39164">
        <v>39162</v>
      </c>
      <c r="B39164">
        <v>2030.3984846307001</v>
      </c>
      <c r="C39164">
        <v>972.18904835968794</v>
      </c>
    </row>
    <row r="39165" spans="1:3" x14ac:dyDescent="0.25">
      <c r="A39165">
        <v>39163</v>
      </c>
      <c r="B39165">
        <v>2146.20320762747</v>
      </c>
      <c r="C39165">
        <v>202.651449132441</v>
      </c>
    </row>
    <row r="39166" spans="1:3" x14ac:dyDescent="0.25">
      <c r="A39166">
        <v>39164</v>
      </c>
      <c r="B39166">
        <v>592.42948752822599</v>
      </c>
      <c r="C39166">
        <v>1472.49718619336</v>
      </c>
    </row>
    <row r="39167" spans="1:3" x14ac:dyDescent="0.25">
      <c r="A39167">
        <v>39165</v>
      </c>
      <c r="B39167">
        <v>3044.1676417962199</v>
      </c>
      <c r="C39167">
        <v>741.45626652685587</v>
      </c>
    </row>
    <row r="39168" spans="1:3" x14ac:dyDescent="0.25">
      <c r="A39168">
        <v>39166</v>
      </c>
      <c r="B39168">
        <v>4796.4736781580896</v>
      </c>
      <c r="C39168">
        <v>2267.9123963570901</v>
      </c>
    </row>
    <row r="39169" spans="1:3" x14ac:dyDescent="0.25">
      <c r="A39169">
        <v>39167</v>
      </c>
      <c r="B39169">
        <v>55.6287134463429</v>
      </c>
      <c r="C39169">
        <v>2832.4636794377202</v>
      </c>
    </row>
    <row r="39170" spans="1:3" x14ac:dyDescent="0.25">
      <c r="A39170">
        <v>39168</v>
      </c>
      <c r="B39170">
        <v>2835.95513150037</v>
      </c>
      <c r="C39170">
        <v>880.48077643705096</v>
      </c>
    </row>
    <row r="39171" spans="1:3" x14ac:dyDescent="0.25">
      <c r="A39171">
        <v>39169</v>
      </c>
      <c r="B39171">
        <v>2583.30659207383</v>
      </c>
      <c r="C39171">
        <v>1284.47610845483</v>
      </c>
    </row>
    <row r="39172" spans="1:3" x14ac:dyDescent="0.25">
      <c r="A39172">
        <v>39170</v>
      </c>
      <c r="B39172">
        <v>3527.7212604469701</v>
      </c>
      <c r="C39172">
        <v>1533.3864654501899</v>
      </c>
    </row>
    <row r="39173" spans="1:3" x14ac:dyDescent="0.25">
      <c r="A39173">
        <v>39171</v>
      </c>
      <c r="B39173">
        <v>2778.67053254139</v>
      </c>
      <c r="C39173">
        <v>278.22329750486898</v>
      </c>
    </row>
    <row r="39174" spans="1:3" x14ac:dyDescent="0.25">
      <c r="A39174">
        <v>39172</v>
      </c>
      <c r="B39174">
        <v>3060.3798784877499</v>
      </c>
      <c r="C39174">
        <v>892.82108946864003</v>
      </c>
    </row>
    <row r="39175" spans="1:3" x14ac:dyDescent="0.25">
      <c r="A39175">
        <v>39173</v>
      </c>
      <c r="B39175">
        <v>861.33223671470591</v>
      </c>
      <c r="C39175">
        <v>279.85924213713599</v>
      </c>
    </row>
    <row r="39176" spans="1:3" x14ac:dyDescent="0.25">
      <c r="A39176">
        <v>39174</v>
      </c>
      <c r="B39176">
        <v>2297.55171661226</v>
      </c>
      <c r="C39176">
        <v>1344.88959349587</v>
      </c>
    </row>
    <row r="39177" spans="1:3" x14ac:dyDescent="0.25">
      <c r="A39177">
        <v>39175</v>
      </c>
      <c r="B39177">
        <v>3017.5726406959002</v>
      </c>
      <c r="C39177">
        <v>2013.0050558856401</v>
      </c>
    </row>
    <row r="39178" spans="1:3" x14ac:dyDescent="0.25">
      <c r="A39178">
        <v>39176</v>
      </c>
      <c r="B39178">
        <v>4366.1287803240702</v>
      </c>
      <c r="C39178">
        <v>611.49504499781699</v>
      </c>
    </row>
    <row r="39179" spans="1:3" x14ac:dyDescent="0.25">
      <c r="A39179">
        <v>39177</v>
      </c>
      <c r="B39179">
        <v>3164.10227841604</v>
      </c>
      <c r="C39179">
        <v>1371.61794238226</v>
      </c>
    </row>
    <row r="39180" spans="1:3" x14ac:dyDescent="0.25">
      <c r="A39180">
        <v>39178</v>
      </c>
      <c r="B39180">
        <v>3760.2817551090202</v>
      </c>
      <c r="C39180">
        <v>824.46077328233093</v>
      </c>
    </row>
    <row r="39181" spans="1:3" x14ac:dyDescent="0.25">
      <c r="A39181">
        <v>39179</v>
      </c>
      <c r="B39181">
        <v>4289.1610835137399</v>
      </c>
      <c r="C39181">
        <v>449.936138742016</v>
      </c>
    </row>
    <row r="39182" spans="1:3" x14ac:dyDescent="0.25">
      <c r="A39182">
        <v>39180</v>
      </c>
      <c r="B39182">
        <v>881.64284340996801</v>
      </c>
      <c r="C39182">
        <v>1355.30035626578</v>
      </c>
    </row>
    <row r="39183" spans="1:3" x14ac:dyDescent="0.25">
      <c r="A39183">
        <v>39181</v>
      </c>
      <c r="B39183">
        <v>577.41114816476193</v>
      </c>
      <c r="C39183">
        <v>3064.0983163206502</v>
      </c>
    </row>
    <row r="39184" spans="1:3" x14ac:dyDescent="0.25">
      <c r="A39184">
        <v>39182</v>
      </c>
      <c r="B39184">
        <v>4398.7973489114502</v>
      </c>
      <c r="C39184">
        <v>1220.45464929634</v>
      </c>
    </row>
    <row r="39185" spans="1:3" x14ac:dyDescent="0.25">
      <c r="A39185">
        <v>39183</v>
      </c>
      <c r="B39185">
        <v>1961.21051279017</v>
      </c>
      <c r="C39185">
        <v>29.683705609275901</v>
      </c>
    </row>
    <row r="39186" spans="1:3" x14ac:dyDescent="0.25">
      <c r="A39186">
        <v>39184</v>
      </c>
      <c r="B39186">
        <v>3687.13290528364</v>
      </c>
      <c r="C39186">
        <v>1355.25171435844</v>
      </c>
    </row>
    <row r="39187" spans="1:3" x14ac:dyDescent="0.25">
      <c r="A39187">
        <v>39185</v>
      </c>
      <c r="B39187">
        <v>4576.33584248841</v>
      </c>
      <c r="C39187">
        <v>1912.3132191582799</v>
      </c>
    </row>
    <row r="39188" spans="1:3" x14ac:dyDescent="0.25">
      <c r="A39188">
        <v>39186</v>
      </c>
      <c r="B39188">
        <v>4541.7885738307996</v>
      </c>
      <c r="C39188">
        <v>60.526357441053698</v>
      </c>
    </row>
    <row r="39189" spans="1:3" x14ac:dyDescent="0.25">
      <c r="A39189">
        <v>39187</v>
      </c>
      <c r="B39189">
        <v>2896.1623097717502</v>
      </c>
      <c r="C39189">
        <v>1051.2865675931</v>
      </c>
    </row>
    <row r="39190" spans="1:3" x14ac:dyDescent="0.25">
      <c r="A39190">
        <v>39188</v>
      </c>
      <c r="B39190">
        <v>2276.4263318262801</v>
      </c>
      <c r="C39190">
        <v>1380.26872912161</v>
      </c>
    </row>
    <row r="39191" spans="1:3" x14ac:dyDescent="0.25">
      <c r="A39191">
        <v>39189</v>
      </c>
      <c r="B39191">
        <v>4741.3364826194202</v>
      </c>
      <c r="C39191">
        <v>2434.8691630398098</v>
      </c>
    </row>
    <row r="39192" spans="1:3" x14ac:dyDescent="0.25">
      <c r="A39192">
        <v>39190</v>
      </c>
      <c r="B39192">
        <v>1258.29209142577</v>
      </c>
      <c r="C39192">
        <v>2634.7449847559501</v>
      </c>
    </row>
    <row r="39193" spans="1:3" x14ac:dyDescent="0.25">
      <c r="A39193">
        <v>39191</v>
      </c>
      <c r="B39193">
        <v>3071.1928313970802</v>
      </c>
      <c r="C39193">
        <v>1245.3945164284801</v>
      </c>
    </row>
    <row r="39194" spans="1:3" x14ac:dyDescent="0.25">
      <c r="A39194">
        <v>39192</v>
      </c>
      <c r="B39194">
        <v>1540.0500034264301</v>
      </c>
      <c r="C39194">
        <v>2920.5313393403399</v>
      </c>
    </row>
    <row r="39195" spans="1:3" x14ac:dyDescent="0.25">
      <c r="A39195">
        <v>39193</v>
      </c>
      <c r="B39195">
        <v>4055.0593063043598</v>
      </c>
      <c r="C39195">
        <v>2823.2501879666802</v>
      </c>
    </row>
    <row r="39196" spans="1:3" x14ac:dyDescent="0.25">
      <c r="A39196">
        <v>39194</v>
      </c>
      <c r="B39196">
        <v>2288.42463577647</v>
      </c>
      <c r="C39196">
        <v>1342.63940370096</v>
      </c>
    </row>
    <row r="39197" spans="1:3" x14ac:dyDescent="0.25">
      <c r="A39197">
        <v>39195</v>
      </c>
      <c r="B39197">
        <v>1848.9109036406801</v>
      </c>
      <c r="C39197">
        <v>1403.58939659005</v>
      </c>
    </row>
    <row r="39198" spans="1:3" x14ac:dyDescent="0.25">
      <c r="A39198">
        <v>39196</v>
      </c>
      <c r="B39198">
        <v>4424.0719113371506</v>
      </c>
      <c r="C39198">
        <v>1470.2429969049399</v>
      </c>
    </row>
    <row r="39199" spans="1:3" x14ac:dyDescent="0.25">
      <c r="A39199">
        <v>39197</v>
      </c>
      <c r="B39199">
        <v>2009.8918271729699</v>
      </c>
      <c r="C39199">
        <v>1907.1270416120001</v>
      </c>
    </row>
    <row r="39200" spans="1:3" x14ac:dyDescent="0.25">
      <c r="A39200">
        <v>39198</v>
      </c>
      <c r="B39200">
        <v>1680.0993988802099</v>
      </c>
      <c r="C39200">
        <v>821.04441004645298</v>
      </c>
    </row>
    <row r="39201" spans="1:3" x14ac:dyDescent="0.25">
      <c r="A39201">
        <v>39199</v>
      </c>
      <c r="B39201">
        <v>3276.65157449242</v>
      </c>
      <c r="C39201">
        <v>3158.3455176986799</v>
      </c>
    </row>
    <row r="39202" spans="1:3" x14ac:dyDescent="0.25">
      <c r="A39202">
        <v>39200</v>
      </c>
      <c r="B39202">
        <v>88.074704518628195</v>
      </c>
      <c r="C39202">
        <v>49.673858863007787</v>
      </c>
    </row>
    <row r="39203" spans="1:3" x14ac:dyDescent="0.25">
      <c r="A39203">
        <v>39201</v>
      </c>
      <c r="B39203">
        <v>4965.6598130054799</v>
      </c>
      <c r="C39203">
        <v>2307.6171151303502</v>
      </c>
    </row>
    <row r="39204" spans="1:3" x14ac:dyDescent="0.25">
      <c r="A39204">
        <v>39202</v>
      </c>
      <c r="B39204">
        <v>1782.965329118</v>
      </c>
      <c r="C39204">
        <v>2638.7644297565398</v>
      </c>
    </row>
    <row r="39205" spans="1:3" x14ac:dyDescent="0.25">
      <c r="A39205">
        <v>39203</v>
      </c>
      <c r="B39205">
        <v>1098.02018249044</v>
      </c>
      <c r="C39205">
        <v>1281.9472511154499</v>
      </c>
    </row>
    <row r="39206" spans="1:3" x14ac:dyDescent="0.25">
      <c r="A39206">
        <v>39204</v>
      </c>
      <c r="B39206">
        <v>832.11176628270493</v>
      </c>
      <c r="C39206">
        <v>3366.1659085539</v>
      </c>
    </row>
    <row r="39207" spans="1:3" x14ac:dyDescent="0.25">
      <c r="A39207">
        <v>39205</v>
      </c>
      <c r="B39207">
        <v>2294.3038510916799</v>
      </c>
      <c r="C39207">
        <v>2350.3623202107101</v>
      </c>
    </row>
    <row r="39208" spans="1:3" x14ac:dyDescent="0.25">
      <c r="A39208">
        <v>39206</v>
      </c>
      <c r="B39208">
        <v>3044.6005659118</v>
      </c>
      <c r="C39208">
        <v>3203.0347264061602</v>
      </c>
    </row>
    <row r="39209" spans="1:3" x14ac:dyDescent="0.25">
      <c r="A39209">
        <v>39207</v>
      </c>
      <c r="B39209">
        <v>4526.6692916027796</v>
      </c>
      <c r="C39209">
        <v>2035.3915090943599</v>
      </c>
    </row>
    <row r="39210" spans="1:3" x14ac:dyDescent="0.25">
      <c r="A39210">
        <v>39208</v>
      </c>
      <c r="B39210">
        <v>1020.24594986549</v>
      </c>
      <c r="C39210">
        <v>3030.57439054219</v>
      </c>
    </row>
    <row r="39211" spans="1:3" x14ac:dyDescent="0.25">
      <c r="A39211">
        <v>39209</v>
      </c>
      <c r="B39211">
        <v>4128.0815249700099</v>
      </c>
      <c r="C39211">
        <v>1988.26149323706</v>
      </c>
    </row>
    <row r="39212" spans="1:3" x14ac:dyDescent="0.25">
      <c r="A39212">
        <v>39210</v>
      </c>
      <c r="B39212">
        <v>1483.6836461913399</v>
      </c>
      <c r="C39212">
        <v>2341.70925792564</v>
      </c>
    </row>
    <row r="39213" spans="1:3" x14ac:dyDescent="0.25">
      <c r="A39213">
        <v>39211</v>
      </c>
      <c r="B39213">
        <v>2980.7734722935902</v>
      </c>
      <c r="C39213">
        <v>1789.7354222184499</v>
      </c>
    </row>
    <row r="39214" spans="1:3" x14ac:dyDescent="0.25">
      <c r="A39214">
        <v>39212</v>
      </c>
      <c r="B39214">
        <v>352.78067346652898</v>
      </c>
      <c r="C39214">
        <v>135.89939045473599</v>
      </c>
    </row>
    <row r="39215" spans="1:3" x14ac:dyDescent="0.25">
      <c r="A39215">
        <v>39213</v>
      </c>
      <c r="B39215">
        <v>4614.1381950329496</v>
      </c>
      <c r="C39215">
        <v>3056.2256060838199</v>
      </c>
    </row>
    <row r="39216" spans="1:3" x14ac:dyDescent="0.25">
      <c r="A39216">
        <v>39214</v>
      </c>
      <c r="B39216">
        <v>4482.9177066577386</v>
      </c>
      <c r="C39216">
        <v>2497.65935586669</v>
      </c>
    </row>
    <row r="39217" spans="1:3" x14ac:dyDescent="0.25">
      <c r="A39217">
        <v>39215</v>
      </c>
      <c r="B39217">
        <v>4822.5832199791903</v>
      </c>
      <c r="C39217">
        <v>2655.7204061780899</v>
      </c>
    </row>
    <row r="39218" spans="1:3" x14ac:dyDescent="0.25">
      <c r="A39218">
        <v>39216</v>
      </c>
      <c r="B39218">
        <v>619.44154025754995</v>
      </c>
      <c r="C39218">
        <v>1123.6852848543599</v>
      </c>
    </row>
    <row r="39219" spans="1:3" x14ac:dyDescent="0.25">
      <c r="A39219">
        <v>39217</v>
      </c>
      <c r="B39219">
        <v>2189.0323208970199</v>
      </c>
      <c r="C39219">
        <v>462.77453722470398</v>
      </c>
    </row>
    <row r="39220" spans="1:3" x14ac:dyDescent="0.25">
      <c r="A39220">
        <v>39218</v>
      </c>
      <c r="B39220">
        <v>916.56516536483196</v>
      </c>
      <c r="C39220">
        <v>1177.9154459290601</v>
      </c>
    </row>
    <row r="39221" spans="1:3" x14ac:dyDescent="0.25">
      <c r="A39221">
        <v>39219</v>
      </c>
      <c r="B39221">
        <v>1330.6932697652001</v>
      </c>
      <c r="C39221">
        <v>3181.7151661378798</v>
      </c>
    </row>
    <row r="39222" spans="1:3" x14ac:dyDescent="0.25">
      <c r="A39222">
        <v>39220</v>
      </c>
      <c r="B39222">
        <v>4853.1448449911904</v>
      </c>
      <c r="C39222">
        <v>3307.6404577164099</v>
      </c>
    </row>
    <row r="39223" spans="1:3" x14ac:dyDescent="0.25">
      <c r="A39223">
        <v>39221</v>
      </c>
      <c r="B39223">
        <v>2241.4016105492701</v>
      </c>
      <c r="C39223">
        <v>76.237877570446912</v>
      </c>
    </row>
    <row r="39224" spans="1:3" x14ac:dyDescent="0.25">
      <c r="A39224">
        <v>39222</v>
      </c>
      <c r="B39224">
        <v>3143.7153063552901</v>
      </c>
      <c r="C39224">
        <v>3380.73257914128</v>
      </c>
    </row>
    <row r="39225" spans="1:3" x14ac:dyDescent="0.25">
      <c r="A39225">
        <v>39223</v>
      </c>
      <c r="B39225">
        <v>4341.6278694682896</v>
      </c>
      <c r="C39225">
        <v>1041.4854979357799</v>
      </c>
    </row>
    <row r="39226" spans="1:3" x14ac:dyDescent="0.25">
      <c r="A39226">
        <v>39224</v>
      </c>
      <c r="B39226">
        <v>4753.0973193867294</v>
      </c>
      <c r="C39226">
        <v>2148.3285879832101</v>
      </c>
    </row>
    <row r="39227" spans="1:3" x14ac:dyDescent="0.25">
      <c r="A39227">
        <v>39225</v>
      </c>
      <c r="B39227">
        <v>4451.9182146620396</v>
      </c>
      <c r="C39227">
        <v>1052.0046866717</v>
      </c>
    </row>
    <row r="39228" spans="1:3" x14ac:dyDescent="0.25">
      <c r="A39228">
        <v>39226</v>
      </c>
      <c r="B39228">
        <v>4815.7498973972797</v>
      </c>
      <c r="C39228">
        <v>3064.37559560918</v>
      </c>
    </row>
    <row r="39229" spans="1:3" x14ac:dyDescent="0.25">
      <c r="A39229">
        <v>39227</v>
      </c>
      <c r="B39229">
        <v>2382.0031604004998</v>
      </c>
      <c r="C39229">
        <v>1701.2501963387799</v>
      </c>
    </row>
    <row r="39230" spans="1:3" x14ac:dyDescent="0.25">
      <c r="A39230">
        <v>39228</v>
      </c>
      <c r="B39230">
        <v>1438.5558430599799</v>
      </c>
      <c r="C39230">
        <v>356.15124555517599</v>
      </c>
    </row>
    <row r="39231" spans="1:3" x14ac:dyDescent="0.25">
      <c r="A39231">
        <v>39229</v>
      </c>
      <c r="B39231">
        <v>4574.49279580236</v>
      </c>
      <c r="C39231">
        <v>1948.2806560858201</v>
      </c>
    </row>
    <row r="39232" spans="1:3" x14ac:dyDescent="0.25">
      <c r="A39232">
        <v>39230</v>
      </c>
      <c r="B39232">
        <v>4085.3752163289801</v>
      </c>
      <c r="C39232">
        <v>2763.6631420121298</v>
      </c>
    </row>
    <row r="39233" spans="1:3" x14ac:dyDescent="0.25">
      <c r="A39233">
        <v>39231</v>
      </c>
      <c r="B39233">
        <v>2325.0309727251702</v>
      </c>
      <c r="C39233">
        <v>2834.42740233514</v>
      </c>
    </row>
    <row r="39234" spans="1:3" x14ac:dyDescent="0.25">
      <c r="A39234">
        <v>39232</v>
      </c>
      <c r="B39234">
        <v>1348.73347947605</v>
      </c>
      <c r="C39234">
        <v>3042.2960951484902</v>
      </c>
    </row>
    <row r="39235" spans="1:3" x14ac:dyDescent="0.25">
      <c r="A39235">
        <v>39233</v>
      </c>
      <c r="B39235">
        <v>3886.18848565606</v>
      </c>
      <c r="C39235">
        <v>2827.2580920536602</v>
      </c>
    </row>
    <row r="39236" spans="1:3" x14ac:dyDescent="0.25">
      <c r="A39236">
        <v>39234</v>
      </c>
      <c r="B39236">
        <v>986.85777046949397</v>
      </c>
      <c r="C39236">
        <v>1122.94910162579</v>
      </c>
    </row>
    <row r="39237" spans="1:3" x14ac:dyDescent="0.25">
      <c r="A39237">
        <v>39235</v>
      </c>
      <c r="B39237">
        <v>272.60653224807498</v>
      </c>
      <c r="C39237">
        <v>3301.8824901915</v>
      </c>
    </row>
    <row r="39238" spans="1:3" x14ac:dyDescent="0.25">
      <c r="A39238">
        <v>39236</v>
      </c>
      <c r="B39238">
        <v>2541.2566949031602</v>
      </c>
      <c r="C39238">
        <v>170.39402478677999</v>
      </c>
    </row>
    <row r="39239" spans="1:3" x14ac:dyDescent="0.25">
      <c r="A39239">
        <v>39237</v>
      </c>
      <c r="B39239">
        <v>4774.8646905105797</v>
      </c>
      <c r="C39239">
        <v>2191.0082143549698</v>
      </c>
    </row>
    <row r="39240" spans="1:3" x14ac:dyDescent="0.25">
      <c r="A39240">
        <v>39238</v>
      </c>
      <c r="B39240">
        <v>3778.8529451120098</v>
      </c>
      <c r="C39240">
        <v>2718.7026027289298</v>
      </c>
    </row>
    <row r="39241" spans="1:3" x14ac:dyDescent="0.25">
      <c r="A39241">
        <v>39239</v>
      </c>
      <c r="B39241">
        <v>2447.30497283553</v>
      </c>
      <c r="C39241">
        <v>1265.36324094778</v>
      </c>
    </row>
    <row r="39242" spans="1:3" x14ac:dyDescent="0.25">
      <c r="A39242">
        <v>39240</v>
      </c>
      <c r="B39242">
        <v>4737.1625864735797</v>
      </c>
      <c r="C39242">
        <v>2803.51650899369</v>
      </c>
    </row>
    <row r="39243" spans="1:3" x14ac:dyDescent="0.25">
      <c r="A39243">
        <v>39241</v>
      </c>
      <c r="B39243">
        <v>2585.1023976770098</v>
      </c>
      <c r="C39243">
        <v>85.082822110623994</v>
      </c>
    </row>
    <row r="39244" spans="1:3" x14ac:dyDescent="0.25">
      <c r="A39244">
        <v>39242</v>
      </c>
      <c r="B39244">
        <v>1859.5526124189601</v>
      </c>
      <c r="C39244">
        <v>2211.52530820732</v>
      </c>
    </row>
    <row r="39245" spans="1:3" x14ac:dyDescent="0.25">
      <c r="A39245">
        <v>39243</v>
      </c>
      <c r="B39245">
        <v>2162.7111725221998</v>
      </c>
      <c r="C39245">
        <v>224.56548609867701</v>
      </c>
    </row>
    <row r="39246" spans="1:3" x14ac:dyDescent="0.25">
      <c r="A39246">
        <v>39244</v>
      </c>
      <c r="B39246">
        <v>3769.4986314224798</v>
      </c>
      <c r="C39246">
        <v>2100.6771853378</v>
      </c>
    </row>
    <row r="39247" spans="1:3" x14ac:dyDescent="0.25">
      <c r="A39247">
        <v>39245</v>
      </c>
      <c r="B39247">
        <v>2481.41370841045</v>
      </c>
      <c r="C39247">
        <v>912.82074337909603</v>
      </c>
    </row>
    <row r="39248" spans="1:3" x14ac:dyDescent="0.25">
      <c r="A39248">
        <v>39246</v>
      </c>
      <c r="B39248">
        <v>3283.31428169941</v>
      </c>
      <c r="C39248">
        <v>3169.1156190655702</v>
      </c>
    </row>
    <row r="39249" spans="1:3" x14ac:dyDescent="0.25">
      <c r="A39249">
        <v>39247</v>
      </c>
      <c r="B39249">
        <v>2358.2686887683099</v>
      </c>
      <c r="C39249">
        <v>1777.58969406899</v>
      </c>
    </row>
    <row r="39250" spans="1:3" x14ac:dyDescent="0.25">
      <c r="A39250">
        <v>39248</v>
      </c>
      <c r="B39250">
        <v>1378.2879762812699</v>
      </c>
      <c r="C39250">
        <v>1258.5413061915201</v>
      </c>
    </row>
    <row r="39251" spans="1:3" x14ac:dyDescent="0.25">
      <c r="A39251">
        <v>39249</v>
      </c>
      <c r="B39251">
        <v>2660.00214706631</v>
      </c>
      <c r="C39251">
        <v>1609.10441359008</v>
      </c>
    </row>
    <row r="39252" spans="1:3" x14ac:dyDescent="0.25">
      <c r="A39252">
        <v>39250</v>
      </c>
      <c r="B39252">
        <v>5019.3779730952901</v>
      </c>
      <c r="C39252">
        <v>2912.8528381278302</v>
      </c>
    </row>
    <row r="39253" spans="1:3" x14ac:dyDescent="0.25">
      <c r="A39253">
        <v>39251</v>
      </c>
      <c r="B39253">
        <v>4353.0518080600696</v>
      </c>
      <c r="C39253">
        <v>118.59202975895001</v>
      </c>
    </row>
    <row r="39254" spans="1:3" x14ac:dyDescent="0.25">
      <c r="A39254">
        <v>39252</v>
      </c>
      <c r="B39254">
        <v>5022.0952329040501</v>
      </c>
      <c r="C39254">
        <v>1596.3252269212601</v>
      </c>
    </row>
    <row r="39255" spans="1:3" x14ac:dyDescent="0.25">
      <c r="A39255">
        <v>39253</v>
      </c>
      <c r="B39255">
        <v>2011.2156695466199</v>
      </c>
      <c r="C39255">
        <v>1439.64753063186</v>
      </c>
    </row>
    <row r="39256" spans="1:3" x14ac:dyDescent="0.25">
      <c r="A39256">
        <v>39254</v>
      </c>
      <c r="B39256">
        <v>1676.1262142512801</v>
      </c>
      <c r="C39256">
        <v>1384.72251666273</v>
      </c>
    </row>
    <row r="39257" spans="1:3" x14ac:dyDescent="0.25">
      <c r="A39257">
        <v>39255</v>
      </c>
      <c r="B39257">
        <v>4479.8551205905896</v>
      </c>
      <c r="C39257">
        <v>80.17685419099459</v>
      </c>
    </row>
    <row r="39258" spans="1:3" x14ac:dyDescent="0.25">
      <c r="A39258">
        <v>39256</v>
      </c>
      <c r="B39258">
        <v>4823.2171640828201</v>
      </c>
      <c r="C39258">
        <v>1992.7882233615101</v>
      </c>
    </row>
    <row r="39259" spans="1:3" x14ac:dyDescent="0.25">
      <c r="A39259">
        <v>39257</v>
      </c>
      <c r="B39259">
        <v>4456.0907630716501</v>
      </c>
      <c r="C39259">
        <v>2239.5466833247801</v>
      </c>
    </row>
    <row r="39260" spans="1:3" x14ac:dyDescent="0.25">
      <c r="A39260">
        <v>39258</v>
      </c>
      <c r="B39260">
        <v>349.70594644999397</v>
      </c>
      <c r="C39260">
        <v>3329.0798395019501</v>
      </c>
    </row>
    <row r="39261" spans="1:3" x14ac:dyDescent="0.25">
      <c r="A39261">
        <v>39259</v>
      </c>
      <c r="B39261">
        <v>835.01193880833409</v>
      </c>
      <c r="C39261">
        <v>3194.1332009749699</v>
      </c>
    </row>
    <row r="39262" spans="1:3" x14ac:dyDescent="0.25">
      <c r="A39262">
        <v>39260</v>
      </c>
      <c r="B39262">
        <v>4772.123385637</v>
      </c>
      <c r="C39262">
        <v>1803.8830555853699</v>
      </c>
    </row>
    <row r="39263" spans="1:3" x14ac:dyDescent="0.25">
      <c r="A39263">
        <v>39261</v>
      </c>
      <c r="B39263">
        <v>549.35883225200598</v>
      </c>
      <c r="C39263">
        <v>1032.8819261558499</v>
      </c>
    </row>
    <row r="39264" spans="1:3" x14ac:dyDescent="0.25">
      <c r="A39264">
        <v>39262</v>
      </c>
      <c r="B39264">
        <v>4374.5816401510601</v>
      </c>
      <c r="C39264">
        <v>876.66342910345395</v>
      </c>
    </row>
    <row r="39265" spans="1:3" x14ac:dyDescent="0.25">
      <c r="A39265">
        <v>39263</v>
      </c>
      <c r="B39265">
        <v>2480.2073741883</v>
      </c>
      <c r="C39265">
        <v>3019.1254010811499</v>
      </c>
    </row>
    <row r="39266" spans="1:3" x14ac:dyDescent="0.25">
      <c r="A39266">
        <v>39264</v>
      </c>
      <c r="B39266">
        <v>3246.4896714387</v>
      </c>
      <c r="C39266">
        <v>3325.6125841053899</v>
      </c>
    </row>
    <row r="39267" spans="1:3" x14ac:dyDescent="0.25">
      <c r="A39267">
        <v>39265</v>
      </c>
      <c r="B39267">
        <v>4003.0597136341999</v>
      </c>
      <c r="C39267">
        <v>2611.3764898519298</v>
      </c>
    </row>
    <row r="39268" spans="1:3" x14ac:dyDescent="0.25">
      <c r="A39268">
        <v>39266</v>
      </c>
      <c r="B39268">
        <v>702.37640212147801</v>
      </c>
      <c r="C39268">
        <v>3079.17018747989</v>
      </c>
    </row>
    <row r="39269" spans="1:3" x14ac:dyDescent="0.25">
      <c r="A39269">
        <v>39267</v>
      </c>
      <c r="B39269">
        <v>4792.3121930683792</v>
      </c>
      <c r="C39269">
        <v>3216.5717322640298</v>
      </c>
    </row>
    <row r="39270" spans="1:3" x14ac:dyDescent="0.25">
      <c r="A39270">
        <v>39268</v>
      </c>
      <c r="B39270">
        <v>1767.27491945466</v>
      </c>
      <c r="C39270">
        <v>563.35742410494595</v>
      </c>
    </row>
    <row r="39271" spans="1:3" x14ac:dyDescent="0.25">
      <c r="A39271">
        <v>39269</v>
      </c>
      <c r="B39271">
        <v>586.60984245765803</v>
      </c>
      <c r="C39271">
        <v>1325.75069619178</v>
      </c>
    </row>
    <row r="39272" spans="1:3" x14ac:dyDescent="0.25">
      <c r="A39272">
        <v>39270</v>
      </c>
      <c r="B39272">
        <v>4561.2144455012603</v>
      </c>
      <c r="C39272">
        <v>2075.40593864934</v>
      </c>
    </row>
    <row r="39273" spans="1:3" x14ac:dyDescent="0.25">
      <c r="A39273">
        <v>39271</v>
      </c>
      <c r="B39273">
        <v>2986.0703052931099</v>
      </c>
      <c r="C39273">
        <v>720.63652850861399</v>
      </c>
    </row>
    <row r="39274" spans="1:3" x14ac:dyDescent="0.25">
      <c r="A39274">
        <v>39272</v>
      </c>
      <c r="B39274">
        <v>2590.2757577909802</v>
      </c>
      <c r="C39274">
        <v>1231.0715542884</v>
      </c>
    </row>
    <row r="39275" spans="1:3" x14ac:dyDescent="0.25">
      <c r="A39275">
        <v>39273</v>
      </c>
      <c r="B39275">
        <v>4664.42695343581</v>
      </c>
      <c r="C39275">
        <v>2708.0780764987899</v>
      </c>
    </row>
    <row r="39276" spans="1:3" x14ac:dyDescent="0.25">
      <c r="A39276">
        <v>39274</v>
      </c>
      <c r="B39276">
        <v>2384.8568749548099</v>
      </c>
      <c r="C39276">
        <v>473.61965291051689</v>
      </c>
    </row>
    <row r="39277" spans="1:3" x14ac:dyDescent="0.25">
      <c r="A39277">
        <v>39275</v>
      </c>
      <c r="B39277">
        <v>1564.28226514572</v>
      </c>
      <c r="C39277">
        <v>3017.80767303725</v>
      </c>
    </row>
    <row r="39278" spans="1:3" x14ac:dyDescent="0.25">
      <c r="A39278">
        <v>39276</v>
      </c>
      <c r="B39278">
        <v>2749.33163767115</v>
      </c>
      <c r="C39278">
        <v>1524.0000947446899</v>
      </c>
    </row>
    <row r="39279" spans="1:3" x14ac:dyDescent="0.25">
      <c r="A39279">
        <v>39277</v>
      </c>
      <c r="B39279">
        <v>3465.7030791064399</v>
      </c>
      <c r="C39279">
        <v>3320.2442341422602</v>
      </c>
    </row>
    <row r="39280" spans="1:3" x14ac:dyDescent="0.25">
      <c r="A39280">
        <v>39278</v>
      </c>
      <c r="B39280">
        <v>3747.2479875459098</v>
      </c>
      <c r="C39280">
        <v>2001.9201685222199</v>
      </c>
    </row>
    <row r="39281" spans="1:3" x14ac:dyDescent="0.25">
      <c r="A39281">
        <v>39279</v>
      </c>
      <c r="B39281">
        <v>4670.1264841762704</v>
      </c>
      <c r="C39281">
        <v>331.26648480179301</v>
      </c>
    </row>
    <row r="39282" spans="1:3" x14ac:dyDescent="0.25">
      <c r="A39282">
        <v>39280</v>
      </c>
      <c r="B39282">
        <v>4623.9729420540798</v>
      </c>
      <c r="C39282">
        <v>1630.3214064056101</v>
      </c>
    </row>
    <row r="39283" spans="1:3" x14ac:dyDescent="0.25">
      <c r="A39283">
        <v>39281</v>
      </c>
      <c r="B39283">
        <v>3678.1581119866401</v>
      </c>
      <c r="C39283">
        <v>574.33620771412996</v>
      </c>
    </row>
    <row r="39284" spans="1:3" x14ac:dyDescent="0.25">
      <c r="A39284">
        <v>39282</v>
      </c>
      <c r="B39284">
        <v>694.99858786554591</v>
      </c>
      <c r="C39284">
        <v>796.92075541102599</v>
      </c>
    </row>
    <row r="39285" spans="1:3" x14ac:dyDescent="0.25">
      <c r="A39285">
        <v>39283</v>
      </c>
      <c r="B39285">
        <v>2159.20142883261</v>
      </c>
      <c r="C39285">
        <v>453.93025958258602</v>
      </c>
    </row>
    <row r="39286" spans="1:3" x14ac:dyDescent="0.25">
      <c r="A39286">
        <v>39284</v>
      </c>
      <c r="B39286">
        <v>4170.7298234196396</v>
      </c>
      <c r="C39286">
        <v>2687.7866251647301</v>
      </c>
    </row>
    <row r="39287" spans="1:3" x14ac:dyDescent="0.25">
      <c r="A39287">
        <v>39285</v>
      </c>
      <c r="B39287">
        <v>1931.1401224747899</v>
      </c>
      <c r="C39287">
        <v>1429.47756810799</v>
      </c>
    </row>
    <row r="39288" spans="1:3" x14ac:dyDescent="0.25">
      <c r="A39288">
        <v>39286</v>
      </c>
      <c r="B39288">
        <v>1923.0350119996799</v>
      </c>
      <c r="C39288">
        <v>2590.7725392182101</v>
      </c>
    </row>
    <row r="39289" spans="1:3" x14ac:dyDescent="0.25">
      <c r="A39289">
        <v>39287</v>
      </c>
      <c r="B39289">
        <v>2519.9195747429098</v>
      </c>
      <c r="C39289">
        <v>1283.5688524740799</v>
      </c>
    </row>
    <row r="39290" spans="1:3" x14ac:dyDescent="0.25">
      <c r="A39290">
        <v>39288</v>
      </c>
      <c r="B39290">
        <v>4401.3370701963786</v>
      </c>
      <c r="C39290">
        <v>450.31140983371898</v>
      </c>
    </row>
    <row r="39291" spans="1:3" x14ac:dyDescent="0.25">
      <c r="A39291">
        <v>39289</v>
      </c>
      <c r="B39291">
        <v>3191.9854485252499</v>
      </c>
      <c r="C39291">
        <v>2365.7065230664498</v>
      </c>
    </row>
    <row r="39292" spans="1:3" x14ac:dyDescent="0.25">
      <c r="A39292">
        <v>39290</v>
      </c>
      <c r="B39292">
        <v>770.14774403880097</v>
      </c>
      <c r="C39292">
        <v>1250.46987337271</v>
      </c>
    </row>
    <row r="39293" spans="1:3" x14ac:dyDescent="0.25">
      <c r="A39293">
        <v>39291</v>
      </c>
      <c r="B39293">
        <v>778.29397373273503</v>
      </c>
      <c r="C39293">
        <v>3252.3144473636498</v>
      </c>
    </row>
    <row r="39294" spans="1:3" x14ac:dyDescent="0.25">
      <c r="A39294">
        <v>39292</v>
      </c>
      <c r="B39294">
        <v>967.28049180950302</v>
      </c>
      <c r="C39294">
        <v>2220.9035086915201</v>
      </c>
    </row>
    <row r="39295" spans="1:3" x14ac:dyDescent="0.25">
      <c r="A39295">
        <v>39293</v>
      </c>
      <c r="B39295">
        <v>1375.9305230529701</v>
      </c>
      <c r="C39295">
        <v>390.25888697805902</v>
      </c>
    </row>
    <row r="39296" spans="1:3" x14ac:dyDescent="0.25">
      <c r="A39296">
        <v>39294</v>
      </c>
      <c r="B39296">
        <v>4377.2617330965404</v>
      </c>
      <c r="C39296">
        <v>182.74450219685801</v>
      </c>
    </row>
    <row r="39297" spans="1:3" x14ac:dyDescent="0.25">
      <c r="A39297">
        <v>39295</v>
      </c>
      <c r="B39297">
        <v>2238.1510459839001</v>
      </c>
      <c r="C39297">
        <v>443.49160552482601</v>
      </c>
    </row>
    <row r="39298" spans="1:3" x14ac:dyDescent="0.25">
      <c r="A39298">
        <v>39296</v>
      </c>
      <c r="B39298">
        <v>3047.8292013233199</v>
      </c>
      <c r="C39298">
        <v>2780.1116433483198</v>
      </c>
    </row>
    <row r="39299" spans="1:3" x14ac:dyDescent="0.25">
      <c r="A39299">
        <v>39297</v>
      </c>
      <c r="B39299">
        <v>4427.0247492539102</v>
      </c>
      <c r="C39299">
        <v>104.444577064527</v>
      </c>
    </row>
    <row r="39300" spans="1:3" x14ac:dyDescent="0.25">
      <c r="A39300">
        <v>39298</v>
      </c>
      <c r="B39300">
        <v>1655.0657592560201</v>
      </c>
      <c r="C39300">
        <v>3068.6102027086399</v>
      </c>
    </row>
    <row r="39301" spans="1:3" x14ac:dyDescent="0.25">
      <c r="A39301">
        <v>39299</v>
      </c>
      <c r="B39301">
        <v>4403.0930023470401</v>
      </c>
      <c r="C39301">
        <v>700.31517329783003</v>
      </c>
    </row>
    <row r="39302" spans="1:3" x14ac:dyDescent="0.25">
      <c r="A39302">
        <v>39300</v>
      </c>
      <c r="B39302">
        <v>2978.6338313337001</v>
      </c>
      <c r="C39302">
        <v>150.60402030015501</v>
      </c>
    </row>
    <row r="39303" spans="1:3" x14ac:dyDescent="0.25">
      <c r="A39303">
        <v>39301</v>
      </c>
      <c r="B39303">
        <v>4818.3679991980698</v>
      </c>
      <c r="C39303">
        <v>1835.3216051876</v>
      </c>
    </row>
    <row r="39304" spans="1:3" x14ac:dyDescent="0.25">
      <c r="A39304">
        <v>39302</v>
      </c>
      <c r="B39304">
        <v>1038.23837710259</v>
      </c>
      <c r="C39304">
        <v>1506.7255040290399</v>
      </c>
    </row>
    <row r="39305" spans="1:3" x14ac:dyDescent="0.25">
      <c r="A39305">
        <v>39303</v>
      </c>
      <c r="B39305">
        <v>2201.7418876855299</v>
      </c>
      <c r="C39305">
        <v>438.10417292270603</v>
      </c>
    </row>
    <row r="39306" spans="1:3" x14ac:dyDescent="0.25">
      <c r="A39306">
        <v>39304</v>
      </c>
      <c r="B39306">
        <v>3447.3951219568698</v>
      </c>
      <c r="C39306">
        <v>2177.3911329614102</v>
      </c>
    </row>
    <row r="39307" spans="1:3" x14ac:dyDescent="0.25">
      <c r="A39307">
        <v>39305</v>
      </c>
      <c r="B39307">
        <v>433.30905387437798</v>
      </c>
      <c r="C39307">
        <v>1496.4392109125299</v>
      </c>
    </row>
    <row r="39308" spans="1:3" x14ac:dyDescent="0.25">
      <c r="A39308">
        <v>39306</v>
      </c>
      <c r="B39308">
        <v>2690.8279981246901</v>
      </c>
      <c r="C39308">
        <v>579.89956253510502</v>
      </c>
    </row>
    <row r="39309" spans="1:3" x14ac:dyDescent="0.25">
      <c r="A39309">
        <v>39307</v>
      </c>
      <c r="B39309">
        <v>1572.9145463735699</v>
      </c>
      <c r="C39309">
        <v>2692.6747366700201</v>
      </c>
    </row>
    <row r="39310" spans="1:3" x14ac:dyDescent="0.25">
      <c r="A39310">
        <v>39308</v>
      </c>
      <c r="B39310">
        <v>1322.65191153971</v>
      </c>
      <c r="C39310">
        <v>3334.8726934363299</v>
      </c>
    </row>
    <row r="39311" spans="1:3" x14ac:dyDescent="0.25">
      <c r="A39311">
        <v>39309</v>
      </c>
      <c r="B39311">
        <v>2311.4957886044599</v>
      </c>
      <c r="C39311">
        <v>74.41934468246879</v>
      </c>
    </row>
    <row r="39312" spans="1:3" x14ac:dyDescent="0.25">
      <c r="A39312">
        <v>39310</v>
      </c>
      <c r="B39312">
        <v>3053.82016693784</v>
      </c>
      <c r="C39312">
        <v>1517.4455772374899</v>
      </c>
    </row>
    <row r="39313" spans="1:3" x14ac:dyDescent="0.25">
      <c r="A39313">
        <v>39311</v>
      </c>
      <c r="B39313">
        <v>5041.6416685115291</v>
      </c>
      <c r="C39313">
        <v>2203.0672695355902</v>
      </c>
    </row>
    <row r="39314" spans="1:3" x14ac:dyDescent="0.25">
      <c r="A39314">
        <v>39312</v>
      </c>
      <c r="B39314">
        <v>380.94051411906901</v>
      </c>
      <c r="C39314">
        <v>2851.6030143071898</v>
      </c>
    </row>
    <row r="39315" spans="1:3" x14ac:dyDescent="0.25">
      <c r="A39315">
        <v>39313</v>
      </c>
      <c r="B39315">
        <v>1000.59153467515</v>
      </c>
      <c r="C39315">
        <v>2252.5474676460099</v>
      </c>
    </row>
    <row r="39316" spans="1:3" x14ac:dyDescent="0.25">
      <c r="A39316">
        <v>39314</v>
      </c>
      <c r="B39316">
        <v>385.99200733265599</v>
      </c>
      <c r="C39316">
        <v>2267.6219690265002</v>
      </c>
    </row>
    <row r="39317" spans="1:3" x14ac:dyDescent="0.25">
      <c r="A39317">
        <v>39315</v>
      </c>
      <c r="B39317">
        <v>1289.6276938572601</v>
      </c>
      <c r="C39317">
        <v>3218.5318034035399</v>
      </c>
    </row>
    <row r="39318" spans="1:3" x14ac:dyDescent="0.25">
      <c r="A39318">
        <v>39316</v>
      </c>
      <c r="B39318">
        <v>674.32883768209604</v>
      </c>
      <c r="C39318">
        <v>1525.57535573818</v>
      </c>
    </row>
    <row r="39319" spans="1:3" x14ac:dyDescent="0.25">
      <c r="A39319">
        <v>39317</v>
      </c>
      <c r="B39319">
        <v>4803.8737317432797</v>
      </c>
      <c r="C39319">
        <v>1993.1585811571999</v>
      </c>
    </row>
    <row r="39320" spans="1:3" x14ac:dyDescent="0.25">
      <c r="A39320">
        <v>39318</v>
      </c>
      <c r="B39320">
        <v>1842.01561479113</v>
      </c>
      <c r="C39320">
        <v>3255.3732257266702</v>
      </c>
    </row>
    <row r="39321" spans="1:3" x14ac:dyDescent="0.25">
      <c r="A39321">
        <v>39319</v>
      </c>
      <c r="B39321">
        <v>4340.8900721228702</v>
      </c>
      <c r="C39321">
        <v>3354.9937594151602</v>
      </c>
    </row>
    <row r="39322" spans="1:3" x14ac:dyDescent="0.25">
      <c r="A39322">
        <v>39320</v>
      </c>
      <c r="B39322">
        <v>661.003632050286</v>
      </c>
      <c r="C39322">
        <v>3367.6863056052898</v>
      </c>
    </row>
    <row r="39323" spans="1:3" x14ac:dyDescent="0.25">
      <c r="A39323">
        <v>39321</v>
      </c>
      <c r="B39323">
        <v>4563.8687138055893</v>
      </c>
      <c r="C39323">
        <v>3300.0465462606599</v>
      </c>
    </row>
    <row r="39324" spans="1:3" x14ac:dyDescent="0.25">
      <c r="A39324">
        <v>39322</v>
      </c>
      <c r="B39324">
        <v>1187.5043401088601</v>
      </c>
      <c r="C39324">
        <v>1510.5924809917101</v>
      </c>
    </row>
    <row r="39325" spans="1:3" x14ac:dyDescent="0.25">
      <c r="A39325">
        <v>39323</v>
      </c>
      <c r="B39325">
        <v>2131.2019085556099</v>
      </c>
      <c r="C39325">
        <v>2817.93200580131</v>
      </c>
    </row>
    <row r="39326" spans="1:3" x14ac:dyDescent="0.25">
      <c r="A39326">
        <v>39324</v>
      </c>
      <c r="B39326">
        <v>1766.4266096639601</v>
      </c>
      <c r="C39326">
        <v>362.02646643415102</v>
      </c>
    </row>
    <row r="39327" spans="1:3" x14ac:dyDescent="0.25">
      <c r="A39327">
        <v>39325</v>
      </c>
      <c r="B39327">
        <v>4218.3893519745397</v>
      </c>
      <c r="C39327">
        <v>3044.3104273454401</v>
      </c>
    </row>
    <row r="39328" spans="1:3" x14ac:dyDescent="0.25">
      <c r="A39328">
        <v>39326</v>
      </c>
      <c r="B39328">
        <v>1434.9695255460499</v>
      </c>
      <c r="C39328">
        <v>958.01956163494708</v>
      </c>
    </row>
    <row r="39329" spans="1:3" x14ac:dyDescent="0.25">
      <c r="A39329">
        <v>39327</v>
      </c>
      <c r="B39329">
        <v>665.88723886034199</v>
      </c>
      <c r="C39329">
        <v>423.92918581172012</v>
      </c>
    </row>
    <row r="39330" spans="1:3" x14ac:dyDescent="0.25">
      <c r="A39330">
        <v>39328</v>
      </c>
      <c r="B39330">
        <v>4647.4558466490398</v>
      </c>
      <c r="C39330">
        <v>1451.0854649149501</v>
      </c>
    </row>
    <row r="39331" spans="1:3" x14ac:dyDescent="0.25">
      <c r="A39331">
        <v>39329</v>
      </c>
      <c r="B39331">
        <v>982.18078051340808</v>
      </c>
      <c r="C39331">
        <v>3232.7495737207701</v>
      </c>
    </row>
    <row r="39332" spans="1:3" x14ac:dyDescent="0.25">
      <c r="A39332">
        <v>39330</v>
      </c>
      <c r="B39332">
        <v>2277.9638355319598</v>
      </c>
      <c r="C39332">
        <v>2488.0750772147298</v>
      </c>
    </row>
    <row r="39333" spans="1:3" x14ac:dyDescent="0.25">
      <c r="A39333">
        <v>39331</v>
      </c>
      <c r="B39333">
        <v>2967.1063120079398</v>
      </c>
      <c r="C39333">
        <v>226.941354368601</v>
      </c>
    </row>
    <row r="39334" spans="1:3" x14ac:dyDescent="0.25">
      <c r="A39334">
        <v>39332</v>
      </c>
      <c r="B39334">
        <v>4398.5744894907302</v>
      </c>
      <c r="C39334">
        <v>1633.28791335357</v>
      </c>
    </row>
    <row r="39335" spans="1:3" x14ac:dyDescent="0.25">
      <c r="A39335">
        <v>39333</v>
      </c>
      <c r="B39335">
        <v>995.08537184473698</v>
      </c>
      <c r="C39335">
        <v>3003.7814493228402</v>
      </c>
    </row>
    <row r="39336" spans="1:3" x14ac:dyDescent="0.25">
      <c r="A39336">
        <v>39334</v>
      </c>
      <c r="B39336">
        <v>735.94051612963892</v>
      </c>
      <c r="C39336">
        <v>2456.1201058111501</v>
      </c>
    </row>
    <row r="39337" spans="1:3" x14ac:dyDescent="0.25">
      <c r="A39337">
        <v>39335</v>
      </c>
      <c r="B39337">
        <v>2204.70833528721</v>
      </c>
      <c r="C39337">
        <v>2520.7288210595302</v>
      </c>
    </row>
    <row r="39338" spans="1:3" x14ac:dyDescent="0.25">
      <c r="A39338">
        <v>39336</v>
      </c>
      <c r="B39338">
        <v>415.15648316526801</v>
      </c>
      <c r="C39338">
        <v>3244.8674551240401</v>
      </c>
    </row>
    <row r="39339" spans="1:3" x14ac:dyDescent="0.25">
      <c r="A39339">
        <v>39337</v>
      </c>
      <c r="B39339">
        <v>626.36419829721501</v>
      </c>
      <c r="C39339">
        <v>3139.7692904710798</v>
      </c>
    </row>
    <row r="39340" spans="1:3" x14ac:dyDescent="0.25">
      <c r="A39340">
        <v>39338</v>
      </c>
      <c r="B39340">
        <v>4664.66221289858</v>
      </c>
      <c r="C39340">
        <v>1541.62982572595</v>
      </c>
    </row>
    <row r="39341" spans="1:3" x14ac:dyDescent="0.25">
      <c r="A39341">
        <v>39339</v>
      </c>
      <c r="B39341">
        <v>4510.0270972312401</v>
      </c>
      <c r="C39341">
        <v>2536.5967096648101</v>
      </c>
    </row>
    <row r="39342" spans="1:3" x14ac:dyDescent="0.25">
      <c r="A39342">
        <v>39340</v>
      </c>
      <c r="B39342">
        <v>3328.7370035859799</v>
      </c>
      <c r="C39342">
        <v>3074.7025840218698</v>
      </c>
    </row>
    <row r="39343" spans="1:3" x14ac:dyDescent="0.25">
      <c r="A39343">
        <v>39341</v>
      </c>
      <c r="B39343">
        <v>2289.2211099063502</v>
      </c>
      <c r="C39343">
        <v>1423.8354418214999</v>
      </c>
    </row>
    <row r="39344" spans="1:3" x14ac:dyDescent="0.25">
      <c r="A39344">
        <v>39342</v>
      </c>
      <c r="B39344">
        <v>3063.0946028233602</v>
      </c>
      <c r="C39344">
        <v>2622.3255011469801</v>
      </c>
    </row>
    <row r="39345" spans="1:3" x14ac:dyDescent="0.25">
      <c r="A39345">
        <v>39343</v>
      </c>
      <c r="B39345">
        <v>3398.687514015061</v>
      </c>
      <c r="C39345">
        <v>3011.890424493869</v>
      </c>
    </row>
    <row r="39346" spans="1:3" x14ac:dyDescent="0.25">
      <c r="A39346">
        <v>39344</v>
      </c>
      <c r="B39346">
        <v>4727.7662350660903</v>
      </c>
      <c r="C39346">
        <v>1934.5861046161999</v>
      </c>
    </row>
    <row r="39347" spans="1:3" x14ac:dyDescent="0.25">
      <c r="A39347">
        <v>39345</v>
      </c>
      <c r="B39347">
        <v>5008.9783151612601</v>
      </c>
      <c r="C39347">
        <v>1742.3092538173901</v>
      </c>
    </row>
    <row r="39348" spans="1:3" x14ac:dyDescent="0.25">
      <c r="A39348">
        <v>39346</v>
      </c>
      <c r="B39348">
        <v>2620.6299635215801</v>
      </c>
      <c r="C39348">
        <v>1562.76645467709</v>
      </c>
    </row>
    <row r="39349" spans="1:3" x14ac:dyDescent="0.25">
      <c r="A39349">
        <v>39347</v>
      </c>
      <c r="B39349">
        <v>2574.9601833351899</v>
      </c>
      <c r="C39349">
        <v>1572.485652028</v>
      </c>
    </row>
    <row r="39350" spans="1:3" x14ac:dyDescent="0.25">
      <c r="A39350">
        <v>39348</v>
      </c>
      <c r="B39350">
        <v>3034.2176188169001</v>
      </c>
      <c r="C39350">
        <v>1142.1411004066199</v>
      </c>
    </row>
    <row r="39351" spans="1:3" x14ac:dyDescent="0.25">
      <c r="A39351">
        <v>39349</v>
      </c>
      <c r="B39351">
        <v>5090.9416309996795</v>
      </c>
      <c r="C39351">
        <v>2099.6514797650798</v>
      </c>
    </row>
    <row r="39352" spans="1:3" x14ac:dyDescent="0.25">
      <c r="A39352">
        <v>39350</v>
      </c>
      <c r="B39352">
        <v>3059.4327293849101</v>
      </c>
      <c r="C39352">
        <v>2151.5819729107202</v>
      </c>
    </row>
    <row r="39353" spans="1:3" x14ac:dyDescent="0.25">
      <c r="A39353">
        <v>39351</v>
      </c>
      <c r="B39353">
        <v>4024.3745330525398</v>
      </c>
      <c r="C39353">
        <v>1994.13211260758</v>
      </c>
    </row>
    <row r="39354" spans="1:3" x14ac:dyDescent="0.25">
      <c r="A39354">
        <v>39352</v>
      </c>
      <c r="B39354">
        <v>1074.7799892717801</v>
      </c>
      <c r="C39354">
        <v>3116.2732397274799</v>
      </c>
    </row>
    <row r="39355" spans="1:3" x14ac:dyDescent="0.25">
      <c r="A39355">
        <v>39353</v>
      </c>
      <c r="B39355">
        <v>2774.0985310709002</v>
      </c>
      <c r="C39355">
        <v>87.301647738617206</v>
      </c>
    </row>
    <row r="39356" spans="1:3" x14ac:dyDescent="0.25">
      <c r="A39356">
        <v>39354</v>
      </c>
      <c r="B39356">
        <v>4626.1048232906896</v>
      </c>
      <c r="C39356">
        <v>2693.4597044243401</v>
      </c>
    </row>
    <row r="39357" spans="1:3" x14ac:dyDescent="0.25">
      <c r="A39357">
        <v>39355</v>
      </c>
      <c r="B39357">
        <v>3893.266130921621</v>
      </c>
      <c r="C39357">
        <v>2431.0341137739301</v>
      </c>
    </row>
    <row r="39358" spans="1:3" x14ac:dyDescent="0.25">
      <c r="A39358">
        <v>39356</v>
      </c>
      <c r="B39358">
        <v>2852.04033633686</v>
      </c>
      <c r="C39358">
        <v>855.76093141825504</v>
      </c>
    </row>
    <row r="39359" spans="1:3" x14ac:dyDescent="0.25">
      <c r="A39359">
        <v>39357</v>
      </c>
      <c r="B39359">
        <v>3133.4487099052899</v>
      </c>
      <c r="C39359">
        <v>2705.7698952543001</v>
      </c>
    </row>
    <row r="39360" spans="1:3" x14ac:dyDescent="0.25">
      <c r="A39360">
        <v>39358</v>
      </c>
      <c r="B39360">
        <v>3348.8598537942098</v>
      </c>
      <c r="C39360">
        <v>2206.5498128086601</v>
      </c>
    </row>
    <row r="39361" spans="1:3" x14ac:dyDescent="0.25">
      <c r="A39361">
        <v>39359</v>
      </c>
      <c r="B39361">
        <v>4407.9734763945798</v>
      </c>
      <c r="C39361">
        <v>828.74535098173794</v>
      </c>
    </row>
    <row r="39362" spans="1:3" x14ac:dyDescent="0.25">
      <c r="A39362">
        <v>39360</v>
      </c>
      <c r="B39362">
        <v>3820.4591511746289</v>
      </c>
      <c r="C39362">
        <v>1850.0596897661001</v>
      </c>
    </row>
    <row r="39363" spans="1:3" x14ac:dyDescent="0.25">
      <c r="A39363">
        <v>39361</v>
      </c>
      <c r="B39363">
        <v>912.3477910588</v>
      </c>
      <c r="C39363">
        <v>3250.2966435731</v>
      </c>
    </row>
    <row r="39364" spans="1:3" x14ac:dyDescent="0.25">
      <c r="A39364">
        <v>39362</v>
      </c>
      <c r="B39364">
        <v>4967.2824636024498</v>
      </c>
      <c r="C39364">
        <v>2276.3225555736299</v>
      </c>
    </row>
    <row r="39365" spans="1:3" x14ac:dyDescent="0.25">
      <c r="A39365">
        <v>39363</v>
      </c>
      <c r="B39365">
        <v>2548.8688568371099</v>
      </c>
      <c r="C39365">
        <v>3324.7712314856199</v>
      </c>
    </row>
    <row r="39366" spans="1:3" x14ac:dyDescent="0.25">
      <c r="A39366">
        <v>39364</v>
      </c>
      <c r="B39366">
        <v>3976.09136027562</v>
      </c>
      <c r="C39366">
        <v>2131.02192352675</v>
      </c>
    </row>
    <row r="39367" spans="1:3" x14ac:dyDescent="0.25">
      <c r="A39367">
        <v>39365</v>
      </c>
      <c r="B39367">
        <v>1221.8053760010901</v>
      </c>
      <c r="C39367">
        <v>2681.5636499029501</v>
      </c>
    </row>
    <row r="39368" spans="1:3" x14ac:dyDescent="0.25">
      <c r="A39368">
        <v>39366</v>
      </c>
      <c r="B39368">
        <v>4922.5511720826698</v>
      </c>
      <c r="C39368">
        <v>2282.7928446905598</v>
      </c>
    </row>
    <row r="39369" spans="1:3" x14ac:dyDescent="0.25">
      <c r="A39369">
        <v>39367</v>
      </c>
      <c r="B39369">
        <v>4081.83782781532</v>
      </c>
      <c r="C39369">
        <v>2950.6586994895101</v>
      </c>
    </row>
    <row r="39370" spans="1:3" x14ac:dyDescent="0.25">
      <c r="A39370">
        <v>39368</v>
      </c>
      <c r="B39370">
        <v>4862.8680863111103</v>
      </c>
      <c r="C39370">
        <v>1797.8179860263399</v>
      </c>
    </row>
    <row r="39371" spans="1:3" x14ac:dyDescent="0.25">
      <c r="A39371">
        <v>39369</v>
      </c>
      <c r="B39371">
        <v>3336.9423801216199</v>
      </c>
      <c r="C39371">
        <v>856.47587649773106</v>
      </c>
    </row>
    <row r="39372" spans="1:3" x14ac:dyDescent="0.25">
      <c r="A39372">
        <v>39370</v>
      </c>
      <c r="B39372">
        <v>4079.5779943033699</v>
      </c>
      <c r="C39372">
        <v>2520.31339847049</v>
      </c>
    </row>
    <row r="39373" spans="1:3" x14ac:dyDescent="0.25">
      <c r="A39373">
        <v>39371</v>
      </c>
      <c r="B39373">
        <v>1069.82556940054</v>
      </c>
      <c r="C39373">
        <v>3081.13695120804</v>
      </c>
    </row>
    <row r="39374" spans="1:3" x14ac:dyDescent="0.25">
      <c r="A39374">
        <v>39372</v>
      </c>
      <c r="B39374">
        <v>3537.6512029352898</v>
      </c>
      <c r="C39374">
        <v>2713.0553143535699</v>
      </c>
    </row>
    <row r="39375" spans="1:3" x14ac:dyDescent="0.25">
      <c r="A39375">
        <v>39373</v>
      </c>
      <c r="B39375">
        <v>76.7205782388491</v>
      </c>
      <c r="C39375">
        <v>3059.2767685342601</v>
      </c>
    </row>
    <row r="39376" spans="1:3" x14ac:dyDescent="0.25">
      <c r="A39376">
        <v>39374</v>
      </c>
      <c r="B39376">
        <v>1328.6026813640699</v>
      </c>
      <c r="C39376">
        <v>290.833535555494</v>
      </c>
    </row>
    <row r="39377" spans="1:3" x14ac:dyDescent="0.25">
      <c r="A39377">
        <v>39375</v>
      </c>
      <c r="B39377">
        <v>244.05523753677599</v>
      </c>
      <c r="C39377">
        <v>3126.0684412042501</v>
      </c>
    </row>
    <row r="39378" spans="1:3" x14ac:dyDescent="0.25">
      <c r="A39378">
        <v>39376</v>
      </c>
      <c r="B39378">
        <v>67.921141797171799</v>
      </c>
      <c r="C39378">
        <v>2501.0659727863199</v>
      </c>
    </row>
    <row r="39379" spans="1:3" x14ac:dyDescent="0.25">
      <c r="A39379">
        <v>39377</v>
      </c>
      <c r="B39379">
        <v>4371.06448735507</v>
      </c>
      <c r="C39379">
        <v>510.63502797842301</v>
      </c>
    </row>
    <row r="39380" spans="1:3" x14ac:dyDescent="0.25">
      <c r="A39380">
        <v>39378</v>
      </c>
      <c r="B39380">
        <v>1250.8211875956099</v>
      </c>
      <c r="C39380">
        <v>2666.86864729746</v>
      </c>
    </row>
    <row r="39381" spans="1:3" x14ac:dyDescent="0.25">
      <c r="A39381">
        <v>39379</v>
      </c>
      <c r="B39381">
        <v>3326.4184132217201</v>
      </c>
      <c r="C39381">
        <v>3082.97754475184</v>
      </c>
    </row>
    <row r="39382" spans="1:3" x14ac:dyDescent="0.25">
      <c r="A39382">
        <v>39380</v>
      </c>
      <c r="B39382">
        <v>3604.9921273755999</v>
      </c>
      <c r="C39382">
        <v>1901.1754187879201</v>
      </c>
    </row>
    <row r="39383" spans="1:3" x14ac:dyDescent="0.25">
      <c r="A39383">
        <v>39381</v>
      </c>
      <c r="B39383">
        <v>2826.39045703381</v>
      </c>
      <c r="C39383">
        <v>1712.42868520139</v>
      </c>
    </row>
    <row r="39384" spans="1:3" x14ac:dyDescent="0.25">
      <c r="A39384">
        <v>39382</v>
      </c>
      <c r="B39384">
        <v>2575.8213223986399</v>
      </c>
      <c r="C39384">
        <v>295.20022872070803</v>
      </c>
    </row>
    <row r="39385" spans="1:3" x14ac:dyDescent="0.25">
      <c r="A39385">
        <v>39383</v>
      </c>
      <c r="B39385">
        <v>3843.2198090013198</v>
      </c>
      <c r="C39385">
        <v>3000.6638239009699</v>
      </c>
    </row>
    <row r="39386" spans="1:3" x14ac:dyDescent="0.25">
      <c r="A39386">
        <v>39384</v>
      </c>
      <c r="B39386">
        <v>2100.6952829852198</v>
      </c>
      <c r="C39386">
        <v>2616.47740253453</v>
      </c>
    </row>
    <row r="39387" spans="1:3" x14ac:dyDescent="0.25">
      <c r="A39387">
        <v>39385</v>
      </c>
      <c r="B39387">
        <v>1123.5894253444901</v>
      </c>
      <c r="C39387">
        <v>724.23078778625506</v>
      </c>
    </row>
    <row r="39388" spans="1:3" x14ac:dyDescent="0.25">
      <c r="A39388">
        <v>39386</v>
      </c>
      <c r="B39388">
        <v>234.36369255352099</v>
      </c>
      <c r="C39388">
        <v>3321.55898930288</v>
      </c>
    </row>
    <row r="39389" spans="1:3" x14ac:dyDescent="0.25">
      <c r="A39389">
        <v>39387</v>
      </c>
      <c r="B39389">
        <v>4799.4029902285902</v>
      </c>
      <c r="C39389">
        <v>2935.2921590595201</v>
      </c>
    </row>
    <row r="39390" spans="1:3" x14ac:dyDescent="0.25">
      <c r="A39390">
        <v>39388</v>
      </c>
      <c r="B39390">
        <v>1418.38268137561</v>
      </c>
      <c r="C39390">
        <v>945.69626370206106</v>
      </c>
    </row>
    <row r="39391" spans="1:3" x14ac:dyDescent="0.25">
      <c r="A39391">
        <v>39389</v>
      </c>
      <c r="B39391">
        <v>3436.8761340145802</v>
      </c>
      <c r="C39391">
        <v>61.2089168512694</v>
      </c>
    </row>
    <row r="39392" spans="1:3" x14ac:dyDescent="0.25">
      <c r="A39392">
        <v>39390</v>
      </c>
      <c r="B39392">
        <v>3050.0588225993502</v>
      </c>
      <c r="C39392">
        <v>3202.1776507756699</v>
      </c>
    </row>
    <row r="39393" spans="1:3" x14ac:dyDescent="0.25">
      <c r="A39393">
        <v>39391</v>
      </c>
      <c r="B39393">
        <v>4114.31392453016</v>
      </c>
      <c r="C39393">
        <v>2419.8395982932402</v>
      </c>
    </row>
    <row r="39394" spans="1:3" x14ac:dyDescent="0.25">
      <c r="A39394">
        <v>39392</v>
      </c>
      <c r="B39394">
        <v>2105.32216341511</v>
      </c>
      <c r="C39394">
        <v>20.822746516548701</v>
      </c>
    </row>
    <row r="39395" spans="1:3" x14ac:dyDescent="0.25">
      <c r="A39395">
        <v>39393</v>
      </c>
      <c r="B39395">
        <v>3775.0691125503399</v>
      </c>
      <c r="C39395">
        <v>3220.9738257192698</v>
      </c>
    </row>
    <row r="39396" spans="1:3" x14ac:dyDescent="0.25">
      <c r="A39396">
        <v>39394</v>
      </c>
      <c r="B39396">
        <v>3028.2300397429199</v>
      </c>
      <c r="C39396">
        <v>1304.39742120961</v>
      </c>
    </row>
    <row r="39397" spans="1:3" x14ac:dyDescent="0.25">
      <c r="A39397">
        <v>39395</v>
      </c>
      <c r="B39397">
        <v>1140.2269148364701</v>
      </c>
      <c r="C39397">
        <v>947.60940491129804</v>
      </c>
    </row>
    <row r="39398" spans="1:3" x14ac:dyDescent="0.25">
      <c r="A39398">
        <v>39396</v>
      </c>
      <c r="B39398">
        <v>281.15808496801901</v>
      </c>
      <c r="C39398">
        <v>1950.0182675650999</v>
      </c>
    </row>
    <row r="39399" spans="1:3" x14ac:dyDescent="0.25">
      <c r="A39399">
        <v>39397</v>
      </c>
      <c r="B39399">
        <v>2605.9669031529002</v>
      </c>
      <c r="C39399">
        <v>1269.4629971416</v>
      </c>
    </row>
    <row r="39400" spans="1:3" x14ac:dyDescent="0.25">
      <c r="A39400">
        <v>39398</v>
      </c>
      <c r="B39400">
        <v>2652.2776844474402</v>
      </c>
      <c r="C39400">
        <v>1253.7909608120401</v>
      </c>
    </row>
    <row r="39401" spans="1:3" x14ac:dyDescent="0.25">
      <c r="A39401">
        <v>39399</v>
      </c>
      <c r="B39401">
        <v>2569.3916166989602</v>
      </c>
      <c r="C39401">
        <v>594.23980282650905</v>
      </c>
    </row>
    <row r="39402" spans="1:3" x14ac:dyDescent="0.25">
      <c r="A39402">
        <v>39400</v>
      </c>
      <c r="B39402">
        <v>1826.84592149117</v>
      </c>
      <c r="C39402">
        <v>3028.4574848278598</v>
      </c>
    </row>
    <row r="39403" spans="1:3" x14ac:dyDescent="0.25">
      <c r="A39403">
        <v>39401</v>
      </c>
      <c r="B39403">
        <v>4662.2246421424697</v>
      </c>
      <c r="C39403">
        <v>2897.5130493514998</v>
      </c>
    </row>
    <row r="39404" spans="1:3" x14ac:dyDescent="0.25">
      <c r="A39404">
        <v>39402</v>
      </c>
      <c r="B39404">
        <v>4196.9073508473293</v>
      </c>
      <c r="C39404">
        <v>2239.4658641036399</v>
      </c>
    </row>
    <row r="39405" spans="1:3" x14ac:dyDescent="0.25">
      <c r="A39405">
        <v>39403</v>
      </c>
      <c r="B39405">
        <v>798.76239108151196</v>
      </c>
      <c r="C39405">
        <v>1601.8074644196599</v>
      </c>
    </row>
    <row r="39406" spans="1:3" x14ac:dyDescent="0.25">
      <c r="A39406">
        <v>39404</v>
      </c>
      <c r="B39406">
        <v>4876.3692127909499</v>
      </c>
      <c r="C39406">
        <v>2725.5192143127902</v>
      </c>
    </row>
    <row r="39407" spans="1:3" x14ac:dyDescent="0.25">
      <c r="A39407">
        <v>39405</v>
      </c>
      <c r="B39407">
        <v>2299.43754730104</v>
      </c>
      <c r="C39407">
        <v>506.99578322695203</v>
      </c>
    </row>
    <row r="39408" spans="1:3" x14ac:dyDescent="0.25">
      <c r="A39408">
        <v>39406</v>
      </c>
      <c r="B39408">
        <v>2831.9816409438899</v>
      </c>
      <c r="C39408">
        <v>898.06986031941494</v>
      </c>
    </row>
    <row r="39409" spans="1:3" x14ac:dyDescent="0.25">
      <c r="A39409">
        <v>39407</v>
      </c>
      <c r="B39409">
        <v>1526.8679944303401</v>
      </c>
      <c r="C39409">
        <v>731.03418446815908</v>
      </c>
    </row>
    <row r="39410" spans="1:3" x14ac:dyDescent="0.25">
      <c r="A39410">
        <v>39408</v>
      </c>
      <c r="B39410">
        <v>2043.33746704225</v>
      </c>
      <c r="C39410">
        <v>3319.54814978583</v>
      </c>
    </row>
    <row r="39411" spans="1:3" x14ac:dyDescent="0.25">
      <c r="A39411">
        <v>39409</v>
      </c>
      <c r="B39411">
        <v>233.89794555492699</v>
      </c>
      <c r="C39411">
        <v>3006.4233514498401</v>
      </c>
    </row>
    <row r="39412" spans="1:3" x14ac:dyDescent="0.25">
      <c r="A39412">
        <v>39410</v>
      </c>
      <c r="B39412">
        <v>4405.17200189909</v>
      </c>
      <c r="C39412">
        <v>2472.9223569655901</v>
      </c>
    </row>
    <row r="39413" spans="1:3" x14ac:dyDescent="0.25">
      <c r="A39413">
        <v>39411</v>
      </c>
      <c r="B39413">
        <v>3023.9567599273701</v>
      </c>
      <c r="C39413">
        <v>520.56029946946796</v>
      </c>
    </row>
    <row r="39414" spans="1:3" x14ac:dyDescent="0.25">
      <c r="A39414">
        <v>39412</v>
      </c>
      <c r="B39414">
        <v>1602.7038710602801</v>
      </c>
      <c r="C39414">
        <v>3275.1132117841098</v>
      </c>
    </row>
    <row r="39415" spans="1:3" x14ac:dyDescent="0.25">
      <c r="A39415">
        <v>39413</v>
      </c>
      <c r="B39415">
        <v>3073.46790102976</v>
      </c>
      <c r="C39415">
        <v>398.90323620806703</v>
      </c>
    </row>
    <row r="39416" spans="1:3" x14ac:dyDescent="0.25">
      <c r="A39416">
        <v>39414</v>
      </c>
      <c r="B39416">
        <v>4078.2368917523199</v>
      </c>
      <c r="C39416">
        <v>3117.1687430955299</v>
      </c>
    </row>
    <row r="39417" spans="1:3" x14ac:dyDescent="0.25">
      <c r="A39417">
        <v>39415</v>
      </c>
      <c r="B39417">
        <v>1396.3700610896899</v>
      </c>
      <c r="C39417">
        <v>1970.8810966685201</v>
      </c>
    </row>
    <row r="39418" spans="1:3" x14ac:dyDescent="0.25">
      <c r="A39418">
        <v>39416</v>
      </c>
      <c r="B39418">
        <v>683.20265301061602</v>
      </c>
      <c r="C39418">
        <v>2008.7678762256901</v>
      </c>
    </row>
    <row r="39419" spans="1:3" x14ac:dyDescent="0.25">
      <c r="A39419">
        <v>39417</v>
      </c>
      <c r="B39419">
        <v>4340.8027906871603</v>
      </c>
      <c r="C39419">
        <v>52.882974904835002</v>
      </c>
    </row>
    <row r="39420" spans="1:3" x14ac:dyDescent="0.25">
      <c r="A39420">
        <v>39418</v>
      </c>
      <c r="B39420">
        <v>2711.2485228487199</v>
      </c>
      <c r="C39420">
        <v>1180.51655823845</v>
      </c>
    </row>
    <row r="39421" spans="1:3" x14ac:dyDescent="0.25">
      <c r="A39421">
        <v>39419</v>
      </c>
      <c r="B39421">
        <v>5075.5511469704797</v>
      </c>
      <c r="C39421">
        <v>1694.9622123029901</v>
      </c>
    </row>
    <row r="39422" spans="1:3" x14ac:dyDescent="0.25">
      <c r="A39422">
        <v>39420</v>
      </c>
      <c r="B39422">
        <v>4346.2537997540403</v>
      </c>
      <c r="C39422">
        <v>1472.68451647301</v>
      </c>
    </row>
    <row r="39423" spans="1:3" x14ac:dyDescent="0.25">
      <c r="A39423">
        <v>39421</v>
      </c>
      <c r="B39423">
        <v>4552.1658935428004</v>
      </c>
      <c r="C39423">
        <v>1921.74972250256</v>
      </c>
    </row>
    <row r="39424" spans="1:3" x14ac:dyDescent="0.25">
      <c r="A39424">
        <v>39422</v>
      </c>
      <c r="B39424">
        <v>683.15200286874301</v>
      </c>
      <c r="C39424">
        <v>3073.5471195349101</v>
      </c>
    </row>
    <row r="39425" spans="1:3" x14ac:dyDescent="0.25">
      <c r="A39425">
        <v>39423</v>
      </c>
      <c r="B39425">
        <v>4560.3184274414598</v>
      </c>
      <c r="C39425">
        <v>2395.36490726798</v>
      </c>
    </row>
    <row r="39426" spans="1:3" x14ac:dyDescent="0.25">
      <c r="A39426">
        <v>39424</v>
      </c>
      <c r="B39426">
        <v>3825.2411429541598</v>
      </c>
      <c r="C39426">
        <v>689.49228289567907</v>
      </c>
    </row>
    <row r="39427" spans="1:3" x14ac:dyDescent="0.25">
      <c r="A39427">
        <v>39425</v>
      </c>
      <c r="B39427">
        <v>4426.3402376228196</v>
      </c>
      <c r="C39427">
        <v>793.51907718809491</v>
      </c>
    </row>
    <row r="39428" spans="1:3" x14ac:dyDescent="0.25">
      <c r="A39428">
        <v>39426</v>
      </c>
      <c r="B39428">
        <v>2836.2136534392698</v>
      </c>
      <c r="C39428">
        <v>1518.3377804341801</v>
      </c>
    </row>
    <row r="39429" spans="1:3" x14ac:dyDescent="0.25">
      <c r="A39429">
        <v>39427</v>
      </c>
      <c r="B39429">
        <v>5004.3539528536894</v>
      </c>
      <c r="C39429">
        <v>2575.7017041332401</v>
      </c>
    </row>
    <row r="39430" spans="1:3" x14ac:dyDescent="0.25">
      <c r="A39430">
        <v>39428</v>
      </c>
      <c r="B39430">
        <v>4337.8983797531901</v>
      </c>
      <c r="C39430">
        <v>3109.1320455554401</v>
      </c>
    </row>
    <row r="39431" spans="1:3" x14ac:dyDescent="0.25">
      <c r="A39431">
        <v>39429</v>
      </c>
      <c r="B39431">
        <v>4752.8788355355391</v>
      </c>
      <c r="C39431">
        <v>2309.7074112855998</v>
      </c>
    </row>
    <row r="39432" spans="1:3" x14ac:dyDescent="0.25">
      <c r="A39432">
        <v>39430</v>
      </c>
      <c r="B39432">
        <v>1704.6140751815601</v>
      </c>
      <c r="C39432">
        <v>263.21077687700398</v>
      </c>
    </row>
    <row r="39433" spans="1:3" x14ac:dyDescent="0.25">
      <c r="A39433">
        <v>39431</v>
      </c>
      <c r="B39433">
        <v>3114.2097260548699</v>
      </c>
      <c r="C39433">
        <v>1238.13183361492</v>
      </c>
    </row>
    <row r="39434" spans="1:3" x14ac:dyDescent="0.25">
      <c r="A39434">
        <v>39432</v>
      </c>
      <c r="B39434">
        <v>1682.3323499963501</v>
      </c>
      <c r="C39434">
        <v>1880.2554807171</v>
      </c>
    </row>
    <row r="39435" spans="1:3" x14ac:dyDescent="0.25">
      <c r="A39435">
        <v>39433</v>
      </c>
      <c r="B39435">
        <v>2578.9131224484599</v>
      </c>
      <c r="C39435">
        <v>196.63650156048601</v>
      </c>
    </row>
    <row r="39436" spans="1:3" x14ac:dyDescent="0.25">
      <c r="A39436">
        <v>39434</v>
      </c>
      <c r="B39436">
        <v>3285.7440493612098</v>
      </c>
      <c r="C39436">
        <v>1759.9752011476</v>
      </c>
    </row>
    <row r="39437" spans="1:3" x14ac:dyDescent="0.25">
      <c r="A39437">
        <v>39435</v>
      </c>
      <c r="B39437">
        <v>1310.8764112046299</v>
      </c>
      <c r="C39437">
        <v>2744.5598571885198</v>
      </c>
    </row>
    <row r="39438" spans="1:3" x14ac:dyDescent="0.25">
      <c r="A39438">
        <v>39436</v>
      </c>
      <c r="B39438">
        <v>3218.6164256089</v>
      </c>
      <c r="C39438">
        <v>676.17899998527798</v>
      </c>
    </row>
    <row r="39439" spans="1:3" x14ac:dyDescent="0.25">
      <c r="A39439">
        <v>39437</v>
      </c>
      <c r="B39439">
        <v>3022.7544681518598</v>
      </c>
      <c r="C39439">
        <v>2546.4617519109402</v>
      </c>
    </row>
    <row r="39440" spans="1:3" x14ac:dyDescent="0.25">
      <c r="A39440">
        <v>39438</v>
      </c>
      <c r="B39440">
        <v>4519.1296357764004</v>
      </c>
      <c r="C39440">
        <v>255.25688841604099</v>
      </c>
    </row>
    <row r="39441" spans="1:3" x14ac:dyDescent="0.25">
      <c r="A39441">
        <v>39439</v>
      </c>
      <c r="B39441">
        <v>139.46989087054101</v>
      </c>
      <c r="C39441">
        <v>2493.2158488476498</v>
      </c>
    </row>
    <row r="39442" spans="1:3" x14ac:dyDescent="0.25">
      <c r="A39442">
        <v>39440</v>
      </c>
      <c r="B39442">
        <v>1445.23316180851</v>
      </c>
      <c r="C39442">
        <v>2682.8234154838801</v>
      </c>
    </row>
    <row r="39443" spans="1:3" x14ac:dyDescent="0.25">
      <c r="A39443">
        <v>39441</v>
      </c>
      <c r="B39443">
        <v>3438.66655820084</v>
      </c>
      <c r="C39443">
        <v>332.08797416370697</v>
      </c>
    </row>
    <row r="39444" spans="1:3" x14ac:dyDescent="0.25">
      <c r="A39444">
        <v>39442</v>
      </c>
      <c r="B39444">
        <v>53.512601052382202</v>
      </c>
      <c r="C39444">
        <v>2692.6861569124198</v>
      </c>
    </row>
    <row r="39445" spans="1:3" x14ac:dyDescent="0.25">
      <c r="A39445">
        <v>39443</v>
      </c>
      <c r="B39445">
        <v>4524.1812275678403</v>
      </c>
      <c r="C39445">
        <v>375.77121784872588</v>
      </c>
    </row>
    <row r="39446" spans="1:3" x14ac:dyDescent="0.25">
      <c r="A39446">
        <v>39444</v>
      </c>
      <c r="B39446">
        <v>4325.6271501742494</v>
      </c>
      <c r="C39446">
        <v>1550.2918648130701</v>
      </c>
    </row>
    <row r="39447" spans="1:3" x14ac:dyDescent="0.25">
      <c r="A39447">
        <v>39445</v>
      </c>
      <c r="B39447">
        <v>280.28045840937398</v>
      </c>
      <c r="C39447">
        <v>2523.9661424208198</v>
      </c>
    </row>
    <row r="39448" spans="1:3" x14ac:dyDescent="0.25">
      <c r="A39448">
        <v>39446</v>
      </c>
      <c r="B39448">
        <v>423.66656396594698</v>
      </c>
      <c r="C39448">
        <v>2728.8629720672302</v>
      </c>
    </row>
    <row r="39449" spans="1:3" x14ac:dyDescent="0.25">
      <c r="A39449">
        <v>39447</v>
      </c>
      <c r="B39449">
        <v>1858.28703365606</v>
      </c>
      <c r="C39449">
        <v>1470.59211682368</v>
      </c>
    </row>
    <row r="39450" spans="1:3" x14ac:dyDescent="0.25">
      <c r="A39450">
        <v>39448</v>
      </c>
      <c r="B39450">
        <v>4071.87776244408</v>
      </c>
      <c r="C39450">
        <v>2764.24550212448</v>
      </c>
    </row>
    <row r="39451" spans="1:3" x14ac:dyDescent="0.25">
      <c r="A39451">
        <v>39449</v>
      </c>
      <c r="B39451">
        <v>4317.9837893315098</v>
      </c>
      <c r="C39451">
        <v>849.72154781314703</v>
      </c>
    </row>
    <row r="39452" spans="1:3" x14ac:dyDescent="0.25">
      <c r="A39452">
        <v>39450</v>
      </c>
      <c r="B39452">
        <v>4617.24576567246</v>
      </c>
      <c r="C39452">
        <v>766.58785329423097</v>
      </c>
    </row>
    <row r="39453" spans="1:3" x14ac:dyDescent="0.25">
      <c r="A39453">
        <v>39451</v>
      </c>
      <c r="B39453">
        <v>4146.1250757583703</v>
      </c>
      <c r="C39453">
        <v>2746.3504552928698</v>
      </c>
    </row>
    <row r="39454" spans="1:3" x14ac:dyDescent="0.25">
      <c r="A39454">
        <v>39452</v>
      </c>
      <c r="B39454">
        <v>1912.97017149658</v>
      </c>
      <c r="C39454">
        <v>1418.4865457599301</v>
      </c>
    </row>
    <row r="39455" spans="1:3" x14ac:dyDescent="0.25">
      <c r="A39455">
        <v>39453</v>
      </c>
      <c r="B39455">
        <v>2024.2343686903801</v>
      </c>
      <c r="C39455">
        <v>2717.0707419059399</v>
      </c>
    </row>
    <row r="39456" spans="1:3" x14ac:dyDescent="0.25">
      <c r="A39456">
        <v>39454</v>
      </c>
      <c r="B39456">
        <v>450.49221653335411</v>
      </c>
      <c r="C39456">
        <v>3303.76901431535</v>
      </c>
    </row>
    <row r="39457" spans="1:3" x14ac:dyDescent="0.25">
      <c r="A39457">
        <v>39455</v>
      </c>
      <c r="B39457">
        <v>1095.19415161846</v>
      </c>
      <c r="C39457">
        <v>1128.0931825104699</v>
      </c>
    </row>
    <row r="39458" spans="1:3" x14ac:dyDescent="0.25">
      <c r="A39458">
        <v>39456</v>
      </c>
      <c r="B39458">
        <v>1443.5901327762699</v>
      </c>
      <c r="C39458">
        <v>2156.3617895123102</v>
      </c>
    </row>
    <row r="39459" spans="1:3" x14ac:dyDescent="0.25">
      <c r="A39459">
        <v>39457</v>
      </c>
      <c r="B39459">
        <v>31.992430703914099</v>
      </c>
      <c r="C39459">
        <v>2693.7851274221698</v>
      </c>
    </row>
    <row r="39460" spans="1:3" x14ac:dyDescent="0.25">
      <c r="A39460">
        <v>39458</v>
      </c>
      <c r="B39460">
        <v>861.80978671101298</v>
      </c>
      <c r="C39460">
        <v>667.59761963489007</v>
      </c>
    </row>
    <row r="39461" spans="1:3" x14ac:dyDescent="0.25">
      <c r="A39461">
        <v>39459</v>
      </c>
      <c r="B39461">
        <v>2117.5908212647601</v>
      </c>
      <c r="C39461">
        <v>1256.53785296661</v>
      </c>
    </row>
    <row r="39462" spans="1:3" x14ac:dyDescent="0.25">
      <c r="A39462">
        <v>39460</v>
      </c>
      <c r="B39462">
        <v>5033.2329698270514</v>
      </c>
      <c r="C39462">
        <v>2078.8927064312802</v>
      </c>
    </row>
    <row r="39463" spans="1:3" x14ac:dyDescent="0.25">
      <c r="A39463">
        <v>39461</v>
      </c>
      <c r="B39463">
        <v>1710.1226875704101</v>
      </c>
      <c r="C39463">
        <v>1449.44112700098</v>
      </c>
    </row>
    <row r="39464" spans="1:3" x14ac:dyDescent="0.25">
      <c r="A39464">
        <v>39462</v>
      </c>
      <c r="B39464">
        <v>4428.0475137139601</v>
      </c>
      <c r="C39464">
        <v>196.44962826971101</v>
      </c>
    </row>
    <row r="39465" spans="1:3" x14ac:dyDescent="0.25">
      <c r="A39465">
        <v>39463</v>
      </c>
      <c r="B39465">
        <v>996.79361186689493</v>
      </c>
      <c r="C39465">
        <v>1346.12034192295</v>
      </c>
    </row>
    <row r="39466" spans="1:3" x14ac:dyDescent="0.25">
      <c r="A39466">
        <v>39464</v>
      </c>
      <c r="B39466">
        <v>4016.97093159208</v>
      </c>
      <c r="C39466">
        <v>706.47982161330401</v>
      </c>
    </row>
    <row r="39467" spans="1:3" x14ac:dyDescent="0.25">
      <c r="A39467">
        <v>39465</v>
      </c>
      <c r="B39467">
        <v>2214.32642453169</v>
      </c>
      <c r="C39467">
        <v>2073.5313746100301</v>
      </c>
    </row>
    <row r="39468" spans="1:3" x14ac:dyDescent="0.25">
      <c r="A39468">
        <v>39466</v>
      </c>
      <c r="B39468">
        <v>4245.5091068490701</v>
      </c>
      <c r="C39468">
        <v>2519.4332345995099</v>
      </c>
    </row>
    <row r="39469" spans="1:3" x14ac:dyDescent="0.25">
      <c r="A39469">
        <v>39467</v>
      </c>
      <c r="B39469">
        <v>4486.3349161668302</v>
      </c>
      <c r="C39469">
        <v>1071.66616034554</v>
      </c>
    </row>
    <row r="39470" spans="1:3" x14ac:dyDescent="0.25">
      <c r="A39470">
        <v>39468</v>
      </c>
      <c r="B39470">
        <v>4779.25036656062</v>
      </c>
      <c r="C39470">
        <v>1942.23944689421</v>
      </c>
    </row>
    <row r="39471" spans="1:3" x14ac:dyDescent="0.25">
      <c r="A39471">
        <v>39469</v>
      </c>
      <c r="B39471">
        <v>4048.3513467915</v>
      </c>
      <c r="C39471">
        <v>805.61214171301299</v>
      </c>
    </row>
    <row r="39472" spans="1:3" x14ac:dyDescent="0.25">
      <c r="A39472">
        <v>39470</v>
      </c>
      <c r="B39472">
        <v>2820.6593999909201</v>
      </c>
      <c r="C39472">
        <v>2564.75844232697</v>
      </c>
    </row>
    <row r="39473" spans="1:3" x14ac:dyDescent="0.25">
      <c r="A39473">
        <v>39471</v>
      </c>
      <c r="B39473">
        <v>4591.3510566169998</v>
      </c>
      <c r="C39473">
        <v>496.50427191352799</v>
      </c>
    </row>
    <row r="39474" spans="1:3" x14ac:dyDescent="0.25">
      <c r="A39474">
        <v>39472</v>
      </c>
      <c r="B39474">
        <v>4118.6855426398797</v>
      </c>
      <c r="C39474">
        <v>1924.6089146916399</v>
      </c>
    </row>
    <row r="39475" spans="1:3" x14ac:dyDescent="0.25">
      <c r="A39475">
        <v>39473</v>
      </c>
      <c r="B39475">
        <v>2616.8926464802098</v>
      </c>
      <c r="C39475">
        <v>1310.8416462914499</v>
      </c>
    </row>
    <row r="39476" spans="1:3" x14ac:dyDescent="0.25">
      <c r="A39476">
        <v>39474</v>
      </c>
      <c r="B39476">
        <v>4672.8489175391296</v>
      </c>
      <c r="C39476">
        <v>2851.6625413571601</v>
      </c>
    </row>
    <row r="39477" spans="1:3" x14ac:dyDescent="0.25">
      <c r="A39477">
        <v>39475</v>
      </c>
      <c r="B39477">
        <v>2385.12077127677</v>
      </c>
      <c r="C39477">
        <v>2191.0060857769499</v>
      </c>
    </row>
    <row r="39478" spans="1:3" x14ac:dyDescent="0.25">
      <c r="A39478">
        <v>39476</v>
      </c>
      <c r="B39478">
        <v>3626.6943942993698</v>
      </c>
      <c r="C39478">
        <v>985.48658238706298</v>
      </c>
    </row>
    <row r="39479" spans="1:3" x14ac:dyDescent="0.25">
      <c r="A39479">
        <v>39477</v>
      </c>
      <c r="B39479">
        <v>1171.4800982450899</v>
      </c>
      <c r="C39479">
        <v>3209.7719410315599</v>
      </c>
    </row>
    <row r="39480" spans="1:3" x14ac:dyDescent="0.25">
      <c r="A39480">
        <v>39478</v>
      </c>
      <c r="B39480">
        <v>4419.0146959951799</v>
      </c>
      <c r="C39480">
        <v>207.24510974283899</v>
      </c>
    </row>
    <row r="39481" spans="1:3" x14ac:dyDescent="0.25">
      <c r="A39481">
        <v>39479</v>
      </c>
      <c r="B39481">
        <v>1444.48946818027</v>
      </c>
      <c r="C39481">
        <v>1232.397986041</v>
      </c>
    </row>
    <row r="39482" spans="1:3" x14ac:dyDescent="0.25">
      <c r="A39482">
        <v>39480</v>
      </c>
      <c r="B39482">
        <v>2913.6329176751501</v>
      </c>
      <c r="C39482">
        <v>2025.49663377966</v>
      </c>
    </row>
    <row r="39483" spans="1:3" x14ac:dyDescent="0.25">
      <c r="A39483">
        <v>39481</v>
      </c>
      <c r="B39483">
        <v>3787.96157060006</v>
      </c>
      <c r="C39483">
        <v>2249.4797629326799</v>
      </c>
    </row>
    <row r="39484" spans="1:3" x14ac:dyDescent="0.25">
      <c r="A39484">
        <v>39482</v>
      </c>
      <c r="B39484">
        <v>885.31672123304509</v>
      </c>
      <c r="C39484">
        <v>703.36333901235503</v>
      </c>
    </row>
    <row r="39485" spans="1:3" x14ac:dyDescent="0.25">
      <c r="A39485">
        <v>39483</v>
      </c>
      <c r="B39485">
        <v>2271.8293795826798</v>
      </c>
      <c r="C39485">
        <v>3371.2524431165002</v>
      </c>
    </row>
    <row r="39486" spans="1:3" x14ac:dyDescent="0.25">
      <c r="A39486">
        <v>39484</v>
      </c>
      <c r="B39486">
        <v>1565.2500866959499</v>
      </c>
      <c r="C39486">
        <v>120.021123696812</v>
      </c>
    </row>
    <row r="39487" spans="1:3" x14ac:dyDescent="0.25">
      <c r="A39487">
        <v>39485</v>
      </c>
      <c r="B39487">
        <v>4409.4146185217496</v>
      </c>
      <c r="C39487">
        <v>1263.5553417947899</v>
      </c>
    </row>
    <row r="39488" spans="1:3" x14ac:dyDescent="0.25">
      <c r="A39488">
        <v>39486</v>
      </c>
      <c r="B39488">
        <v>2451.1797779293302</v>
      </c>
      <c r="C39488">
        <v>2099.5351116187298</v>
      </c>
    </row>
    <row r="39489" spans="1:3" x14ac:dyDescent="0.25">
      <c r="A39489">
        <v>39487</v>
      </c>
      <c r="B39489">
        <v>1678.2612323404101</v>
      </c>
      <c r="C39489">
        <v>761.81496692064502</v>
      </c>
    </row>
    <row r="39490" spans="1:3" x14ac:dyDescent="0.25">
      <c r="A39490">
        <v>39488</v>
      </c>
      <c r="B39490">
        <v>4345.6214593433897</v>
      </c>
      <c r="C39490">
        <v>3071.80293325198</v>
      </c>
    </row>
    <row r="39491" spans="1:3" x14ac:dyDescent="0.25">
      <c r="A39491">
        <v>39489</v>
      </c>
      <c r="B39491">
        <v>4432.8815953203703</v>
      </c>
      <c r="C39491">
        <v>1786.5643356943301</v>
      </c>
    </row>
    <row r="39492" spans="1:3" x14ac:dyDescent="0.25">
      <c r="A39492">
        <v>39490</v>
      </c>
      <c r="B39492">
        <v>4600.8950755676506</v>
      </c>
      <c r="C39492">
        <v>2772.1244157777101</v>
      </c>
    </row>
    <row r="39493" spans="1:3" x14ac:dyDescent="0.25">
      <c r="A39493">
        <v>39491</v>
      </c>
      <c r="B39493">
        <v>4370.3220052522202</v>
      </c>
      <c r="C39493">
        <v>349.57815744631102</v>
      </c>
    </row>
    <row r="39494" spans="1:3" x14ac:dyDescent="0.25">
      <c r="A39494">
        <v>39492</v>
      </c>
      <c r="B39494">
        <v>405.69199373221699</v>
      </c>
      <c r="C39494">
        <v>1560.4932519792401</v>
      </c>
    </row>
    <row r="39495" spans="1:3" x14ac:dyDescent="0.25">
      <c r="A39495">
        <v>39493</v>
      </c>
      <c r="B39495">
        <v>2196.1077478571901</v>
      </c>
      <c r="C39495">
        <v>397.75140298729099</v>
      </c>
    </row>
    <row r="39496" spans="1:3" x14ac:dyDescent="0.25">
      <c r="A39496">
        <v>39494</v>
      </c>
      <c r="B39496">
        <v>437.89159526658199</v>
      </c>
      <c r="C39496">
        <v>1203.88005048892</v>
      </c>
    </row>
    <row r="39497" spans="1:3" x14ac:dyDescent="0.25">
      <c r="A39497">
        <v>39495</v>
      </c>
      <c r="B39497">
        <v>4106.2954319988103</v>
      </c>
      <c r="C39497">
        <v>2737.0718562219599</v>
      </c>
    </row>
    <row r="39498" spans="1:3" x14ac:dyDescent="0.25">
      <c r="A39498">
        <v>39496</v>
      </c>
      <c r="B39498">
        <v>4096.7469267242795</v>
      </c>
      <c r="C39498">
        <v>2649.91271046662</v>
      </c>
    </row>
    <row r="39499" spans="1:3" x14ac:dyDescent="0.25">
      <c r="A39499">
        <v>39497</v>
      </c>
      <c r="B39499">
        <v>42.711134960863397</v>
      </c>
      <c r="C39499">
        <v>2120.6644043306401</v>
      </c>
    </row>
    <row r="39500" spans="1:3" x14ac:dyDescent="0.25">
      <c r="A39500">
        <v>39498</v>
      </c>
      <c r="B39500">
        <v>669.68333947788199</v>
      </c>
      <c r="C39500">
        <v>2391.2950958967999</v>
      </c>
    </row>
    <row r="39501" spans="1:3" x14ac:dyDescent="0.25">
      <c r="A39501">
        <v>39499</v>
      </c>
      <c r="B39501">
        <v>560.48650037677396</v>
      </c>
      <c r="C39501">
        <v>3136.4336620387298</v>
      </c>
    </row>
    <row r="39502" spans="1:3" x14ac:dyDescent="0.25">
      <c r="A39502">
        <v>39500</v>
      </c>
      <c r="B39502">
        <v>4277.5607583319706</v>
      </c>
      <c r="C39502">
        <v>342.66073059965697</v>
      </c>
    </row>
    <row r="39503" spans="1:3" x14ac:dyDescent="0.25">
      <c r="A39503">
        <v>39501</v>
      </c>
      <c r="B39503">
        <v>1677.7403237066101</v>
      </c>
      <c r="C39503">
        <v>1542.0869055134001</v>
      </c>
    </row>
    <row r="39504" spans="1:3" x14ac:dyDescent="0.25">
      <c r="A39504">
        <v>39502</v>
      </c>
      <c r="B39504">
        <v>2635.22280357308</v>
      </c>
      <c r="C39504">
        <v>1614.9425338624501</v>
      </c>
    </row>
    <row r="39505" spans="1:3" x14ac:dyDescent="0.25">
      <c r="A39505">
        <v>39503</v>
      </c>
      <c r="B39505">
        <v>886.60060433656099</v>
      </c>
      <c r="C39505">
        <v>1033.22146388697</v>
      </c>
    </row>
    <row r="39506" spans="1:3" x14ac:dyDescent="0.25">
      <c r="A39506">
        <v>39504</v>
      </c>
      <c r="B39506">
        <v>5085.3319890962393</v>
      </c>
      <c r="C39506">
        <v>2092.35393560088</v>
      </c>
    </row>
    <row r="39507" spans="1:3" x14ac:dyDescent="0.25">
      <c r="A39507">
        <v>39505</v>
      </c>
      <c r="B39507">
        <v>676.81498029206296</v>
      </c>
      <c r="C39507">
        <v>3267.16651135948</v>
      </c>
    </row>
    <row r="39508" spans="1:3" x14ac:dyDescent="0.25">
      <c r="A39508">
        <v>39506</v>
      </c>
      <c r="B39508">
        <v>4411.8892965568393</v>
      </c>
      <c r="C39508">
        <v>889.85645173752198</v>
      </c>
    </row>
    <row r="39509" spans="1:3" x14ac:dyDescent="0.25">
      <c r="A39509">
        <v>39507</v>
      </c>
      <c r="B39509">
        <v>1093.90336010597</v>
      </c>
      <c r="C39509">
        <v>3182.3210851203999</v>
      </c>
    </row>
    <row r="39510" spans="1:3" x14ac:dyDescent="0.25">
      <c r="A39510">
        <v>39508</v>
      </c>
      <c r="B39510">
        <v>4649.9814235682397</v>
      </c>
      <c r="C39510">
        <v>1961.0414014343201</v>
      </c>
    </row>
    <row r="39511" spans="1:3" x14ac:dyDescent="0.25">
      <c r="A39511">
        <v>39509</v>
      </c>
      <c r="B39511">
        <v>681.38841768989903</v>
      </c>
      <c r="C39511">
        <v>1339.3054313299499</v>
      </c>
    </row>
    <row r="39512" spans="1:3" x14ac:dyDescent="0.25">
      <c r="A39512">
        <v>39510</v>
      </c>
      <c r="B39512">
        <v>4129.4315000016304</v>
      </c>
      <c r="C39512">
        <v>2877.5728971254098</v>
      </c>
    </row>
    <row r="39513" spans="1:3" x14ac:dyDescent="0.25">
      <c r="A39513">
        <v>39511</v>
      </c>
      <c r="B39513">
        <v>551.83285084672298</v>
      </c>
      <c r="C39513">
        <v>1528.41181316353</v>
      </c>
    </row>
    <row r="39514" spans="1:3" x14ac:dyDescent="0.25">
      <c r="A39514">
        <v>39512</v>
      </c>
      <c r="B39514">
        <v>5057.0605061583792</v>
      </c>
      <c r="C39514">
        <v>2681.8152592043398</v>
      </c>
    </row>
    <row r="39515" spans="1:3" x14ac:dyDescent="0.25">
      <c r="A39515">
        <v>39513</v>
      </c>
      <c r="B39515">
        <v>3527.64631748995</v>
      </c>
      <c r="C39515">
        <v>2690.6660532441801</v>
      </c>
    </row>
    <row r="39516" spans="1:3" x14ac:dyDescent="0.25">
      <c r="A39516">
        <v>39514</v>
      </c>
      <c r="B39516">
        <v>3817.6870630970502</v>
      </c>
      <c r="C39516">
        <v>2165.3797061226801</v>
      </c>
    </row>
    <row r="39517" spans="1:3" x14ac:dyDescent="0.25">
      <c r="A39517">
        <v>39515</v>
      </c>
      <c r="B39517">
        <v>2960.3147131747701</v>
      </c>
      <c r="C39517">
        <v>937.27275889967189</v>
      </c>
    </row>
    <row r="39518" spans="1:3" x14ac:dyDescent="0.25">
      <c r="A39518">
        <v>39516</v>
      </c>
      <c r="B39518">
        <v>1250.82331528191</v>
      </c>
      <c r="C39518">
        <v>3030.09891440307</v>
      </c>
    </row>
    <row r="39519" spans="1:3" x14ac:dyDescent="0.25">
      <c r="A39519">
        <v>39517</v>
      </c>
      <c r="B39519">
        <v>559.91203747623706</v>
      </c>
      <c r="C39519">
        <v>1524.96287836024</v>
      </c>
    </row>
    <row r="39520" spans="1:3" x14ac:dyDescent="0.25">
      <c r="A39520">
        <v>39518</v>
      </c>
      <c r="B39520">
        <v>5074.38192751731</v>
      </c>
      <c r="C39520">
        <v>2394.8215395852499</v>
      </c>
    </row>
    <row r="39521" spans="1:3" x14ac:dyDescent="0.25">
      <c r="A39521">
        <v>39519</v>
      </c>
      <c r="B39521">
        <v>2988.1983806052399</v>
      </c>
      <c r="C39521">
        <v>525.32875479714403</v>
      </c>
    </row>
    <row r="39522" spans="1:3" x14ac:dyDescent="0.25">
      <c r="A39522">
        <v>39520</v>
      </c>
      <c r="B39522">
        <v>3093.27000914573</v>
      </c>
      <c r="C39522">
        <v>1619.73386948083</v>
      </c>
    </row>
    <row r="39523" spans="1:3" x14ac:dyDescent="0.25">
      <c r="A39523">
        <v>39521</v>
      </c>
      <c r="B39523">
        <v>451.13082435485398</v>
      </c>
      <c r="C39523">
        <v>2702.71609111937</v>
      </c>
    </row>
    <row r="39524" spans="1:3" x14ac:dyDescent="0.25">
      <c r="A39524">
        <v>39522</v>
      </c>
      <c r="B39524">
        <v>4721.8847410573708</v>
      </c>
      <c r="C39524">
        <v>2009.6880055218301</v>
      </c>
    </row>
    <row r="39525" spans="1:3" x14ac:dyDescent="0.25">
      <c r="A39525">
        <v>39523</v>
      </c>
      <c r="B39525">
        <v>521.43589706192006</v>
      </c>
      <c r="C39525">
        <v>974.54795015758191</v>
      </c>
    </row>
    <row r="39526" spans="1:3" x14ac:dyDescent="0.25">
      <c r="A39526">
        <v>39524</v>
      </c>
      <c r="B39526">
        <v>403.22367151587099</v>
      </c>
      <c r="C39526">
        <v>789.52457596864303</v>
      </c>
    </row>
    <row r="39527" spans="1:3" x14ac:dyDescent="0.25">
      <c r="A39527">
        <v>39525</v>
      </c>
      <c r="B39527">
        <v>2976.0405497961801</v>
      </c>
      <c r="C39527">
        <v>417.02264028127411</v>
      </c>
    </row>
    <row r="39528" spans="1:3" x14ac:dyDescent="0.25">
      <c r="A39528">
        <v>39526</v>
      </c>
      <c r="B39528">
        <v>892.87503261126801</v>
      </c>
      <c r="C39528">
        <v>1053.05786629058</v>
      </c>
    </row>
    <row r="39529" spans="1:3" x14ac:dyDescent="0.25">
      <c r="A39529">
        <v>39527</v>
      </c>
      <c r="B39529">
        <v>1077.4396894041599</v>
      </c>
      <c r="C39529">
        <v>2274.4364183709399</v>
      </c>
    </row>
    <row r="39530" spans="1:3" x14ac:dyDescent="0.25">
      <c r="A39530">
        <v>39528</v>
      </c>
      <c r="B39530">
        <v>661.44181949221502</v>
      </c>
      <c r="C39530">
        <v>1304.8186711492699</v>
      </c>
    </row>
    <row r="39531" spans="1:3" x14ac:dyDescent="0.25">
      <c r="A39531">
        <v>39529</v>
      </c>
      <c r="B39531">
        <v>4620.2067012382104</v>
      </c>
      <c r="C39531">
        <v>711.35109650580796</v>
      </c>
    </row>
    <row r="39532" spans="1:3" x14ac:dyDescent="0.25">
      <c r="A39532">
        <v>39530</v>
      </c>
      <c r="B39532">
        <v>666.05706071486804</v>
      </c>
      <c r="C39532">
        <v>1021.20753602684</v>
      </c>
    </row>
    <row r="39533" spans="1:3" x14ac:dyDescent="0.25">
      <c r="A39533">
        <v>39531</v>
      </c>
      <c r="B39533">
        <v>5042.1948489192891</v>
      </c>
      <c r="C39533">
        <v>3060.4745159047998</v>
      </c>
    </row>
    <row r="39534" spans="1:3" x14ac:dyDescent="0.25">
      <c r="A39534">
        <v>39532</v>
      </c>
      <c r="B39534">
        <v>1665.3547834062299</v>
      </c>
      <c r="C39534">
        <v>2044.5097620138899</v>
      </c>
    </row>
    <row r="39535" spans="1:3" x14ac:dyDescent="0.25">
      <c r="A39535">
        <v>39533</v>
      </c>
      <c r="B39535">
        <v>4337.9000806452304</v>
      </c>
      <c r="C39535">
        <v>426.42053098898498</v>
      </c>
    </row>
    <row r="39536" spans="1:3" x14ac:dyDescent="0.25">
      <c r="A39536">
        <v>39534</v>
      </c>
      <c r="B39536">
        <v>4577.1837620937504</v>
      </c>
      <c r="C39536">
        <v>538.10413203051496</v>
      </c>
    </row>
    <row r="39537" spans="1:3" x14ac:dyDescent="0.25">
      <c r="A39537">
        <v>39535</v>
      </c>
      <c r="B39537">
        <v>2819.1763169757801</v>
      </c>
      <c r="C39537">
        <v>1394.2972971741499</v>
      </c>
    </row>
    <row r="39538" spans="1:3" x14ac:dyDescent="0.25">
      <c r="A39538">
        <v>39536</v>
      </c>
      <c r="B39538">
        <v>2828.0870970431611</v>
      </c>
      <c r="C39538">
        <v>902.63724103434993</v>
      </c>
    </row>
    <row r="39539" spans="1:3" x14ac:dyDescent="0.25">
      <c r="A39539">
        <v>39537</v>
      </c>
      <c r="B39539">
        <v>4078.4356897283801</v>
      </c>
      <c r="C39539">
        <v>787.37620852886505</v>
      </c>
    </row>
    <row r="39540" spans="1:3" x14ac:dyDescent="0.25">
      <c r="A39540">
        <v>39538</v>
      </c>
      <c r="B39540">
        <v>4135.0721866328486</v>
      </c>
      <c r="C39540">
        <v>2504.4123724874798</v>
      </c>
    </row>
    <row r="39541" spans="1:3" x14ac:dyDescent="0.25">
      <c r="A39541">
        <v>39539</v>
      </c>
      <c r="B39541">
        <v>3321.04804516381</v>
      </c>
      <c r="C39541">
        <v>1957.4141514575599</v>
      </c>
    </row>
    <row r="39542" spans="1:3" x14ac:dyDescent="0.25">
      <c r="A39542">
        <v>39540</v>
      </c>
      <c r="B39542">
        <v>4589.8908087535101</v>
      </c>
      <c r="C39542">
        <v>1970.7975626846201</v>
      </c>
    </row>
    <row r="39543" spans="1:3" x14ac:dyDescent="0.25">
      <c r="A39543">
        <v>39541</v>
      </c>
      <c r="B39543">
        <v>664.95489976076999</v>
      </c>
      <c r="C39543">
        <v>2060.01368314603</v>
      </c>
    </row>
    <row r="39544" spans="1:3" x14ac:dyDescent="0.25">
      <c r="A39544">
        <v>39542</v>
      </c>
      <c r="B39544">
        <v>920.58291443374401</v>
      </c>
      <c r="C39544">
        <v>1107.1584501241</v>
      </c>
    </row>
    <row r="39545" spans="1:3" x14ac:dyDescent="0.25">
      <c r="A39545">
        <v>39543</v>
      </c>
      <c r="B39545">
        <v>4301.4253169700614</v>
      </c>
      <c r="C39545">
        <v>2894.27719932735</v>
      </c>
    </row>
    <row r="39546" spans="1:3" x14ac:dyDescent="0.25">
      <c r="A39546">
        <v>39544</v>
      </c>
      <c r="B39546">
        <v>2013.9367962824899</v>
      </c>
      <c r="C39546">
        <v>1269.0979758708299</v>
      </c>
    </row>
    <row r="39547" spans="1:3" x14ac:dyDescent="0.25">
      <c r="A39547">
        <v>39545</v>
      </c>
      <c r="B39547">
        <v>3978.8131983209801</v>
      </c>
      <c r="C39547">
        <v>1971.50402341168</v>
      </c>
    </row>
    <row r="39548" spans="1:3" x14ac:dyDescent="0.25">
      <c r="A39548">
        <v>39546</v>
      </c>
      <c r="B39548">
        <v>3175.4963539650698</v>
      </c>
      <c r="C39548">
        <v>278.56975829512402</v>
      </c>
    </row>
    <row r="39549" spans="1:3" x14ac:dyDescent="0.25">
      <c r="A39549">
        <v>39547</v>
      </c>
      <c r="B39549">
        <v>4260.0934020602599</v>
      </c>
      <c r="C39549">
        <v>82.5899756135545</v>
      </c>
    </row>
    <row r="39550" spans="1:3" x14ac:dyDescent="0.25">
      <c r="A39550">
        <v>39548</v>
      </c>
      <c r="B39550">
        <v>3579.7850724023801</v>
      </c>
      <c r="C39550">
        <v>1829.0101514517301</v>
      </c>
    </row>
    <row r="39551" spans="1:3" x14ac:dyDescent="0.25">
      <c r="A39551">
        <v>39549</v>
      </c>
      <c r="B39551">
        <v>1374.9374405275601</v>
      </c>
      <c r="C39551">
        <v>754.42819691127193</v>
      </c>
    </row>
    <row r="39552" spans="1:3" x14ac:dyDescent="0.25">
      <c r="A39552">
        <v>39550</v>
      </c>
      <c r="B39552">
        <v>1308.72850456691</v>
      </c>
      <c r="C39552">
        <v>2676.0145806165101</v>
      </c>
    </row>
    <row r="39553" spans="1:3" x14ac:dyDescent="0.25">
      <c r="A39553">
        <v>39551</v>
      </c>
      <c r="B39553">
        <v>3650.5518472123999</v>
      </c>
      <c r="C39553">
        <v>1834.40282889217</v>
      </c>
    </row>
    <row r="39554" spans="1:3" x14ac:dyDescent="0.25">
      <c r="A39554">
        <v>39552</v>
      </c>
      <c r="B39554">
        <v>3438.88171533983</v>
      </c>
      <c r="C39554">
        <v>1784.3318308338601</v>
      </c>
    </row>
    <row r="39555" spans="1:3" x14ac:dyDescent="0.25">
      <c r="A39555">
        <v>39553</v>
      </c>
      <c r="B39555">
        <v>2979.6575905784898</v>
      </c>
      <c r="C39555">
        <v>1862.8672587855201</v>
      </c>
    </row>
    <row r="39556" spans="1:3" x14ac:dyDescent="0.25">
      <c r="A39556">
        <v>39554</v>
      </c>
      <c r="B39556">
        <v>4304.9878207516904</v>
      </c>
      <c r="C39556">
        <v>422.55803254823189</v>
      </c>
    </row>
    <row r="39557" spans="1:3" x14ac:dyDescent="0.25">
      <c r="A39557">
        <v>39555</v>
      </c>
      <c r="B39557">
        <v>4310.9334759159101</v>
      </c>
      <c r="C39557">
        <v>2926.9688676402702</v>
      </c>
    </row>
    <row r="39558" spans="1:3" x14ac:dyDescent="0.25">
      <c r="A39558">
        <v>39556</v>
      </c>
      <c r="B39558">
        <v>2755.8655481689002</v>
      </c>
      <c r="C39558">
        <v>1602.47429135158</v>
      </c>
    </row>
    <row r="39559" spans="1:3" x14ac:dyDescent="0.25">
      <c r="A39559">
        <v>39557</v>
      </c>
      <c r="B39559">
        <v>4255.27188482579</v>
      </c>
      <c r="C39559">
        <v>2460.8735243409601</v>
      </c>
    </row>
    <row r="39560" spans="1:3" x14ac:dyDescent="0.25">
      <c r="A39560">
        <v>39558</v>
      </c>
      <c r="B39560">
        <v>1952.4135743177201</v>
      </c>
      <c r="C39560">
        <v>1217.5022062563701</v>
      </c>
    </row>
    <row r="39561" spans="1:3" x14ac:dyDescent="0.25">
      <c r="A39561">
        <v>39559</v>
      </c>
      <c r="B39561">
        <v>4222.7723872247998</v>
      </c>
      <c r="C39561">
        <v>2524.3479324669102</v>
      </c>
    </row>
    <row r="39562" spans="1:3" x14ac:dyDescent="0.25">
      <c r="A39562">
        <v>39560</v>
      </c>
      <c r="B39562">
        <v>2667.4290984081599</v>
      </c>
      <c r="C39562">
        <v>1679.6600686204699</v>
      </c>
    </row>
    <row r="39563" spans="1:3" x14ac:dyDescent="0.25">
      <c r="A39563">
        <v>39561</v>
      </c>
      <c r="B39563">
        <v>2553.0636657576902</v>
      </c>
      <c r="C39563">
        <v>1260.73084520417</v>
      </c>
    </row>
    <row r="39564" spans="1:3" x14ac:dyDescent="0.25">
      <c r="A39564">
        <v>39562</v>
      </c>
      <c r="B39564">
        <v>4767.7582698661208</v>
      </c>
      <c r="C39564">
        <v>2901.8266372499902</v>
      </c>
    </row>
    <row r="39565" spans="1:3" x14ac:dyDescent="0.25">
      <c r="A39565">
        <v>39563</v>
      </c>
      <c r="B39565">
        <v>4330.8796733040599</v>
      </c>
      <c r="C39565">
        <v>89.104418914763301</v>
      </c>
    </row>
    <row r="39566" spans="1:3" x14ac:dyDescent="0.25">
      <c r="A39566">
        <v>39564</v>
      </c>
      <c r="B39566">
        <v>4346.3970000099398</v>
      </c>
      <c r="C39566">
        <v>3013.6328610539699</v>
      </c>
    </row>
    <row r="39567" spans="1:3" x14ac:dyDescent="0.25">
      <c r="A39567">
        <v>39565</v>
      </c>
      <c r="B39567">
        <v>3095.8309389012902</v>
      </c>
      <c r="C39567">
        <v>834.32394051846211</v>
      </c>
    </row>
    <row r="39568" spans="1:3" x14ac:dyDescent="0.25">
      <c r="A39568">
        <v>39566</v>
      </c>
      <c r="B39568">
        <v>2362.0357317797402</v>
      </c>
      <c r="C39568">
        <v>1484.90253112598</v>
      </c>
    </row>
    <row r="39569" spans="1:3" x14ac:dyDescent="0.25">
      <c r="A39569">
        <v>39567</v>
      </c>
      <c r="B39569">
        <v>700.16294201168898</v>
      </c>
      <c r="C39569">
        <v>321.63173908074401</v>
      </c>
    </row>
    <row r="39570" spans="1:3" x14ac:dyDescent="0.25">
      <c r="A39570">
        <v>39568</v>
      </c>
      <c r="B39570">
        <v>1446.92960218185</v>
      </c>
      <c r="C39570">
        <v>2100.4958830562</v>
      </c>
    </row>
    <row r="39571" spans="1:3" x14ac:dyDescent="0.25">
      <c r="A39571">
        <v>39569</v>
      </c>
      <c r="B39571">
        <v>2543.3999472794799</v>
      </c>
      <c r="C39571">
        <v>1051.4611281259899</v>
      </c>
    </row>
    <row r="39572" spans="1:3" x14ac:dyDescent="0.25">
      <c r="A39572">
        <v>39570</v>
      </c>
      <c r="B39572">
        <v>4631.6750648114294</v>
      </c>
      <c r="C39572">
        <v>3330.8925161736902</v>
      </c>
    </row>
    <row r="39573" spans="1:3" x14ac:dyDescent="0.25">
      <c r="A39573">
        <v>39571</v>
      </c>
      <c r="B39573">
        <v>775.67280523315503</v>
      </c>
      <c r="C39573">
        <v>2825.7698184610999</v>
      </c>
    </row>
    <row r="39574" spans="1:3" x14ac:dyDescent="0.25">
      <c r="A39574">
        <v>39572</v>
      </c>
      <c r="B39574">
        <v>1552.6544009822501</v>
      </c>
      <c r="C39574">
        <v>154.38529776955201</v>
      </c>
    </row>
    <row r="39575" spans="1:3" x14ac:dyDescent="0.25">
      <c r="A39575">
        <v>39573</v>
      </c>
      <c r="B39575">
        <v>1790.0664649945199</v>
      </c>
      <c r="C39575">
        <v>856.29005134053409</v>
      </c>
    </row>
    <row r="39576" spans="1:3" x14ac:dyDescent="0.25">
      <c r="A39576">
        <v>39574</v>
      </c>
      <c r="B39576">
        <v>300.05550828012099</v>
      </c>
      <c r="C39576">
        <v>2096.6490747063399</v>
      </c>
    </row>
    <row r="39577" spans="1:3" x14ac:dyDescent="0.25">
      <c r="A39577">
        <v>39575</v>
      </c>
      <c r="B39577">
        <v>2734.4131213178798</v>
      </c>
      <c r="C39577">
        <v>925.07891082093397</v>
      </c>
    </row>
    <row r="39578" spans="1:3" x14ac:dyDescent="0.25">
      <c r="A39578">
        <v>39576</v>
      </c>
      <c r="B39578">
        <v>4564.9569775445398</v>
      </c>
      <c r="C39578">
        <v>993.37051799771893</v>
      </c>
    </row>
    <row r="39579" spans="1:3" x14ac:dyDescent="0.25">
      <c r="A39579">
        <v>39577</v>
      </c>
      <c r="B39579">
        <v>968.73696775999997</v>
      </c>
      <c r="C39579">
        <v>3171.7855072860698</v>
      </c>
    </row>
    <row r="39580" spans="1:3" x14ac:dyDescent="0.25">
      <c r="A39580">
        <v>39578</v>
      </c>
      <c r="B39580">
        <v>3660.9309115199599</v>
      </c>
      <c r="C39580">
        <v>499.36823473325899</v>
      </c>
    </row>
    <row r="39581" spans="1:3" x14ac:dyDescent="0.25">
      <c r="A39581">
        <v>39579</v>
      </c>
      <c r="B39581">
        <v>4856.2852302164201</v>
      </c>
      <c r="C39581">
        <v>2466.4826361903301</v>
      </c>
    </row>
    <row r="39582" spans="1:3" x14ac:dyDescent="0.25">
      <c r="A39582">
        <v>39580</v>
      </c>
      <c r="B39582">
        <v>955.94124111424389</v>
      </c>
      <c r="C39582">
        <v>534.80338363950204</v>
      </c>
    </row>
    <row r="39583" spans="1:3" x14ac:dyDescent="0.25">
      <c r="A39583">
        <v>39581</v>
      </c>
      <c r="B39583">
        <v>3033.1872023866399</v>
      </c>
      <c r="C39583">
        <v>800.80016011774308</v>
      </c>
    </row>
    <row r="39584" spans="1:3" x14ac:dyDescent="0.25">
      <c r="A39584">
        <v>39582</v>
      </c>
      <c r="B39584">
        <v>4041.7033705078002</v>
      </c>
      <c r="C39584">
        <v>1973.3057845298099</v>
      </c>
    </row>
    <row r="39585" spans="1:3" x14ac:dyDescent="0.25">
      <c r="A39585">
        <v>39583</v>
      </c>
      <c r="B39585">
        <v>4527.8488216170499</v>
      </c>
      <c r="C39585">
        <v>462.61965638853098</v>
      </c>
    </row>
    <row r="39586" spans="1:3" x14ac:dyDescent="0.25">
      <c r="A39586">
        <v>39584</v>
      </c>
      <c r="B39586">
        <v>3428.7030123827299</v>
      </c>
      <c r="C39586">
        <v>2289.9458933736801</v>
      </c>
    </row>
    <row r="39587" spans="1:3" x14ac:dyDescent="0.25">
      <c r="A39587">
        <v>39585</v>
      </c>
      <c r="B39587">
        <v>1549.4074943764599</v>
      </c>
      <c r="C39587">
        <v>2936.3596808283501</v>
      </c>
    </row>
    <row r="39588" spans="1:3" x14ac:dyDescent="0.25">
      <c r="A39588">
        <v>39586</v>
      </c>
      <c r="B39588">
        <v>282.51071916430698</v>
      </c>
      <c r="C39588">
        <v>2549.3686977175598</v>
      </c>
    </row>
    <row r="39589" spans="1:3" x14ac:dyDescent="0.25">
      <c r="A39589">
        <v>39587</v>
      </c>
      <c r="B39589">
        <v>1441.9990200919699</v>
      </c>
      <c r="C39589">
        <v>937.74285746493388</v>
      </c>
    </row>
    <row r="39590" spans="1:3" x14ac:dyDescent="0.25">
      <c r="A39590">
        <v>39588</v>
      </c>
      <c r="B39590">
        <v>2593.3218805625402</v>
      </c>
      <c r="C39590">
        <v>259.33181091665602</v>
      </c>
    </row>
    <row r="39591" spans="1:3" x14ac:dyDescent="0.25">
      <c r="A39591">
        <v>39589</v>
      </c>
      <c r="B39591">
        <v>4508.9016691114402</v>
      </c>
      <c r="C39591">
        <v>766.68452557824003</v>
      </c>
    </row>
    <row r="39592" spans="1:3" x14ac:dyDescent="0.25">
      <c r="A39592">
        <v>39590</v>
      </c>
      <c r="B39592">
        <v>1389.92611957894</v>
      </c>
      <c r="C39592">
        <v>1455.4837406834199</v>
      </c>
    </row>
    <row r="39593" spans="1:3" x14ac:dyDescent="0.25">
      <c r="A39593">
        <v>39591</v>
      </c>
      <c r="B39593">
        <v>4280.80452566036</v>
      </c>
      <c r="C39593">
        <v>253.291883980205</v>
      </c>
    </row>
    <row r="39594" spans="1:3" x14ac:dyDescent="0.25">
      <c r="A39594">
        <v>39592</v>
      </c>
      <c r="B39594">
        <v>4073.4171026590602</v>
      </c>
      <c r="C39594">
        <v>1944.2410123709701</v>
      </c>
    </row>
    <row r="39595" spans="1:3" x14ac:dyDescent="0.25">
      <c r="A39595">
        <v>39593</v>
      </c>
      <c r="B39595">
        <v>2646.1429546129698</v>
      </c>
      <c r="C39595">
        <v>1147.0925161436701</v>
      </c>
    </row>
    <row r="39596" spans="1:3" x14ac:dyDescent="0.25">
      <c r="A39596">
        <v>39594</v>
      </c>
      <c r="B39596">
        <v>4502.3784103050393</v>
      </c>
      <c r="C39596">
        <v>1230.0856370407701</v>
      </c>
    </row>
    <row r="39597" spans="1:3" x14ac:dyDescent="0.25">
      <c r="A39597">
        <v>39595</v>
      </c>
      <c r="B39597">
        <v>1649.73914010362</v>
      </c>
      <c r="C39597">
        <v>2900.43611787176</v>
      </c>
    </row>
    <row r="39598" spans="1:3" x14ac:dyDescent="0.25">
      <c r="A39598">
        <v>39596</v>
      </c>
      <c r="B39598">
        <v>4393.3293226701298</v>
      </c>
      <c r="C39598">
        <v>257.39674660991102</v>
      </c>
    </row>
    <row r="39599" spans="1:3" x14ac:dyDescent="0.25">
      <c r="A39599">
        <v>39597</v>
      </c>
      <c r="B39599">
        <v>765.05308281850694</v>
      </c>
      <c r="C39599">
        <v>3057.9861678964498</v>
      </c>
    </row>
    <row r="39600" spans="1:3" x14ac:dyDescent="0.25">
      <c r="A39600">
        <v>39598</v>
      </c>
      <c r="B39600">
        <v>843.14453487636797</v>
      </c>
      <c r="C39600">
        <v>811.37901109672612</v>
      </c>
    </row>
    <row r="39601" spans="1:3" x14ac:dyDescent="0.25">
      <c r="A39601">
        <v>39599</v>
      </c>
      <c r="B39601">
        <v>2146.0506351387598</v>
      </c>
      <c r="C39601">
        <v>123.29373942131301</v>
      </c>
    </row>
    <row r="39602" spans="1:3" x14ac:dyDescent="0.25">
      <c r="A39602">
        <v>39600</v>
      </c>
      <c r="B39602">
        <v>709.9279996027409</v>
      </c>
      <c r="C39602">
        <v>826.63056861135601</v>
      </c>
    </row>
    <row r="39603" spans="1:3" x14ac:dyDescent="0.25">
      <c r="A39603">
        <v>39601</v>
      </c>
      <c r="B39603">
        <v>2689.4912306311799</v>
      </c>
      <c r="C39603">
        <v>1887.72995370431</v>
      </c>
    </row>
    <row r="39604" spans="1:3" x14ac:dyDescent="0.25">
      <c r="A39604">
        <v>39602</v>
      </c>
      <c r="B39604">
        <v>4198.9424554480802</v>
      </c>
      <c r="C39604">
        <v>3247.2885651261799</v>
      </c>
    </row>
    <row r="39605" spans="1:3" x14ac:dyDescent="0.25">
      <c r="A39605">
        <v>39603</v>
      </c>
      <c r="B39605">
        <v>2760.6368288358899</v>
      </c>
      <c r="C39605">
        <v>240.034808720548</v>
      </c>
    </row>
    <row r="39606" spans="1:3" x14ac:dyDescent="0.25">
      <c r="A39606">
        <v>39604</v>
      </c>
      <c r="B39606">
        <v>3391.02739327777</v>
      </c>
      <c r="C39606">
        <v>485.16035690526502</v>
      </c>
    </row>
    <row r="39607" spans="1:3" x14ac:dyDescent="0.25">
      <c r="A39607">
        <v>39605</v>
      </c>
      <c r="B39607">
        <v>2289.2632607549499</v>
      </c>
      <c r="C39607">
        <v>542.43559022656098</v>
      </c>
    </row>
    <row r="39608" spans="1:3" x14ac:dyDescent="0.25">
      <c r="A39608">
        <v>39606</v>
      </c>
      <c r="B39608">
        <v>4644.0357225138196</v>
      </c>
      <c r="C39608">
        <v>3314.7014426445899</v>
      </c>
    </row>
    <row r="39609" spans="1:3" x14ac:dyDescent="0.25">
      <c r="A39609">
        <v>39607</v>
      </c>
      <c r="B39609">
        <v>4520.3789960119802</v>
      </c>
      <c r="C39609">
        <v>706.91718464227006</v>
      </c>
    </row>
    <row r="39610" spans="1:3" x14ac:dyDescent="0.25">
      <c r="A39610">
        <v>39608</v>
      </c>
      <c r="B39610">
        <v>536.23485157917094</v>
      </c>
      <c r="C39610">
        <v>2973.5054064583201</v>
      </c>
    </row>
    <row r="39611" spans="1:3" x14ac:dyDescent="0.25">
      <c r="A39611">
        <v>39609</v>
      </c>
      <c r="B39611">
        <v>4452.3900957610294</v>
      </c>
      <c r="C39611">
        <v>1556.5932709369399</v>
      </c>
    </row>
    <row r="39612" spans="1:3" x14ac:dyDescent="0.25">
      <c r="A39612">
        <v>39610</v>
      </c>
      <c r="B39612">
        <v>714.29087367001296</v>
      </c>
      <c r="C39612">
        <v>638.95102655303901</v>
      </c>
    </row>
    <row r="39613" spans="1:3" x14ac:dyDescent="0.25">
      <c r="A39613">
        <v>39611</v>
      </c>
      <c r="B39613">
        <v>308.44474971473397</v>
      </c>
      <c r="C39613">
        <v>2701.90928507838</v>
      </c>
    </row>
    <row r="39614" spans="1:3" x14ac:dyDescent="0.25">
      <c r="A39614">
        <v>39612</v>
      </c>
      <c r="B39614">
        <v>2792.8321522691399</v>
      </c>
      <c r="C39614">
        <v>1528.79566425863</v>
      </c>
    </row>
    <row r="39615" spans="1:3" x14ac:dyDescent="0.25">
      <c r="A39615">
        <v>39613</v>
      </c>
      <c r="B39615">
        <v>1300.9368913231399</v>
      </c>
      <c r="C39615">
        <v>3054.6996352215501</v>
      </c>
    </row>
    <row r="39616" spans="1:3" x14ac:dyDescent="0.25">
      <c r="A39616">
        <v>39614</v>
      </c>
      <c r="B39616">
        <v>123.89446860079801</v>
      </c>
      <c r="C39616">
        <v>3126.67834391203</v>
      </c>
    </row>
    <row r="39617" spans="1:3" x14ac:dyDescent="0.25">
      <c r="A39617">
        <v>39615</v>
      </c>
      <c r="B39617">
        <v>440.33908894132998</v>
      </c>
      <c r="C39617">
        <v>3096.5454617688201</v>
      </c>
    </row>
    <row r="39618" spans="1:3" x14ac:dyDescent="0.25">
      <c r="A39618">
        <v>39616</v>
      </c>
      <c r="B39618">
        <v>4350.2684044651714</v>
      </c>
      <c r="C39618">
        <v>728.25119843003688</v>
      </c>
    </row>
    <row r="39619" spans="1:3" x14ac:dyDescent="0.25">
      <c r="A39619">
        <v>39617</v>
      </c>
      <c r="B39619">
        <v>2084.4807567849198</v>
      </c>
      <c r="C39619">
        <v>3069.1559597201999</v>
      </c>
    </row>
    <row r="39620" spans="1:3" x14ac:dyDescent="0.25">
      <c r="A39620">
        <v>39618</v>
      </c>
      <c r="B39620">
        <v>2362.7788440525901</v>
      </c>
      <c r="C39620">
        <v>1241.4701286208999</v>
      </c>
    </row>
    <row r="39621" spans="1:3" x14ac:dyDescent="0.25">
      <c r="A39621">
        <v>39619</v>
      </c>
      <c r="B39621">
        <v>2724.9493338125799</v>
      </c>
      <c r="C39621">
        <v>3273.2538676311701</v>
      </c>
    </row>
    <row r="39622" spans="1:3" x14ac:dyDescent="0.25">
      <c r="A39622">
        <v>39620</v>
      </c>
      <c r="B39622">
        <v>4573.9615249572098</v>
      </c>
      <c r="C39622">
        <v>562.76468009283303</v>
      </c>
    </row>
    <row r="39623" spans="1:3" x14ac:dyDescent="0.25">
      <c r="A39623">
        <v>39621</v>
      </c>
      <c r="B39623">
        <v>4484.43417694445</v>
      </c>
      <c r="C39623">
        <v>5.02601642233049</v>
      </c>
    </row>
    <row r="39624" spans="1:3" x14ac:dyDescent="0.25">
      <c r="A39624">
        <v>39622</v>
      </c>
      <c r="B39624">
        <v>2565.0395361118099</v>
      </c>
      <c r="C39624">
        <v>1433.5312716895901</v>
      </c>
    </row>
    <row r="39625" spans="1:3" x14ac:dyDescent="0.25">
      <c r="A39625">
        <v>39623</v>
      </c>
      <c r="B39625">
        <v>3736.7463592324498</v>
      </c>
      <c r="C39625">
        <v>2914.6134903713</v>
      </c>
    </row>
    <row r="39626" spans="1:3" x14ac:dyDescent="0.25">
      <c r="A39626">
        <v>39624</v>
      </c>
      <c r="B39626">
        <v>4336.1237405904403</v>
      </c>
      <c r="C39626">
        <v>1729.67097233237</v>
      </c>
    </row>
    <row r="39627" spans="1:3" x14ac:dyDescent="0.25">
      <c r="A39627">
        <v>39625</v>
      </c>
      <c r="B39627">
        <v>902.220624249818</v>
      </c>
      <c r="C39627">
        <v>2356.1680185458599</v>
      </c>
    </row>
    <row r="39628" spans="1:3" x14ac:dyDescent="0.25">
      <c r="A39628">
        <v>39626</v>
      </c>
      <c r="B39628">
        <v>964.01022057521891</v>
      </c>
      <c r="C39628">
        <v>2253.1849574980401</v>
      </c>
    </row>
    <row r="39629" spans="1:3" x14ac:dyDescent="0.25">
      <c r="A39629">
        <v>39627</v>
      </c>
      <c r="B39629">
        <v>2733.3168300294101</v>
      </c>
      <c r="C39629">
        <v>837.39299528675792</v>
      </c>
    </row>
    <row r="39630" spans="1:3" x14ac:dyDescent="0.25">
      <c r="A39630">
        <v>39628</v>
      </c>
      <c r="B39630">
        <v>483.00424755204199</v>
      </c>
      <c r="C39630">
        <v>1153.66260108696</v>
      </c>
    </row>
    <row r="39631" spans="1:3" x14ac:dyDescent="0.25">
      <c r="A39631">
        <v>39629</v>
      </c>
      <c r="B39631">
        <v>1747.03903343458</v>
      </c>
      <c r="C39631">
        <v>740.8201454195779</v>
      </c>
    </row>
    <row r="39632" spans="1:3" x14ac:dyDescent="0.25">
      <c r="A39632">
        <v>39630</v>
      </c>
      <c r="B39632">
        <v>4607.36872009525</v>
      </c>
      <c r="C39632">
        <v>1833.6617723182401</v>
      </c>
    </row>
    <row r="39633" spans="1:3" x14ac:dyDescent="0.25">
      <c r="A39633">
        <v>39631</v>
      </c>
      <c r="B39633">
        <v>4375.8955740390702</v>
      </c>
      <c r="C39633">
        <v>716.06801423572801</v>
      </c>
    </row>
    <row r="39634" spans="1:3" x14ac:dyDescent="0.25">
      <c r="A39634">
        <v>39632</v>
      </c>
      <c r="B39634">
        <v>1892.7106108371399</v>
      </c>
      <c r="C39634">
        <v>991.37507897009004</v>
      </c>
    </row>
    <row r="39635" spans="1:3" x14ac:dyDescent="0.25">
      <c r="A39635">
        <v>39633</v>
      </c>
      <c r="B39635">
        <v>718.93462040401096</v>
      </c>
      <c r="C39635">
        <v>389.27685298179802</v>
      </c>
    </row>
    <row r="39636" spans="1:3" x14ac:dyDescent="0.25">
      <c r="A39636">
        <v>39634</v>
      </c>
      <c r="B39636">
        <v>3160.3963012988702</v>
      </c>
      <c r="C39636">
        <v>981.71540610315196</v>
      </c>
    </row>
    <row r="39637" spans="1:3" x14ac:dyDescent="0.25">
      <c r="A39637">
        <v>39635</v>
      </c>
      <c r="B39637">
        <v>24.097447215372</v>
      </c>
      <c r="C39637">
        <v>3248.05651383948</v>
      </c>
    </row>
    <row r="39638" spans="1:3" x14ac:dyDescent="0.25">
      <c r="A39638">
        <v>39636</v>
      </c>
      <c r="B39638">
        <v>3592.0024427512899</v>
      </c>
      <c r="C39638">
        <v>2337.12096208914</v>
      </c>
    </row>
    <row r="39639" spans="1:3" x14ac:dyDescent="0.25">
      <c r="A39639">
        <v>39637</v>
      </c>
      <c r="B39639">
        <v>2232.84271102093</v>
      </c>
      <c r="C39639">
        <v>2790.9909295481102</v>
      </c>
    </row>
    <row r="39640" spans="1:3" x14ac:dyDescent="0.25">
      <c r="A39640">
        <v>39638</v>
      </c>
      <c r="B39640">
        <v>4612.1994360665294</v>
      </c>
      <c r="C39640">
        <v>2471.2601776533402</v>
      </c>
    </row>
    <row r="39641" spans="1:3" x14ac:dyDescent="0.25">
      <c r="A39641">
        <v>39639</v>
      </c>
      <c r="B39641">
        <v>4396.7134977308297</v>
      </c>
      <c r="C39641">
        <v>2426.9947434836199</v>
      </c>
    </row>
    <row r="39642" spans="1:3" x14ac:dyDescent="0.25">
      <c r="A39642">
        <v>39640</v>
      </c>
      <c r="B39642">
        <v>2032.16915764897</v>
      </c>
      <c r="C39642">
        <v>950.00878870976192</v>
      </c>
    </row>
    <row r="39643" spans="1:3" x14ac:dyDescent="0.25">
      <c r="A39643">
        <v>39641</v>
      </c>
      <c r="B39643">
        <v>4479.8715804193698</v>
      </c>
      <c r="C39643">
        <v>3295.6104763262501</v>
      </c>
    </row>
    <row r="39644" spans="1:3" x14ac:dyDescent="0.25">
      <c r="A39644">
        <v>39642</v>
      </c>
      <c r="B39644">
        <v>2411.2862213889298</v>
      </c>
      <c r="C39644">
        <v>1281.3602935490501</v>
      </c>
    </row>
    <row r="39645" spans="1:3" x14ac:dyDescent="0.25">
      <c r="A39645">
        <v>39643</v>
      </c>
      <c r="B39645">
        <v>2381.6992961634</v>
      </c>
      <c r="C39645">
        <v>280.25087043242502</v>
      </c>
    </row>
    <row r="39646" spans="1:3" x14ac:dyDescent="0.25">
      <c r="A39646">
        <v>39644</v>
      </c>
      <c r="B39646">
        <v>225.24749413374599</v>
      </c>
      <c r="C39646">
        <v>2865.89268870863</v>
      </c>
    </row>
    <row r="39647" spans="1:3" x14ac:dyDescent="0.25">
      <c r="A39647">
        <v>39645</v>
      </c>
      <c r="B39647">
        <v>2212.3369006285898</v>
      </c>
      <c r="C39647">
        <v>1875.66734765144</v>
      </c>
    </row>
    <row r="39648" spans="1:3" x14ac:dyDescent="0.25">
      <c r="A39648">
        <v>39646</v>
      </c>
      <c r="B39648">
        <v>1735.2791575054</v>
      </c>
      <c r="C39648">
        <v>1411.4460171107501</v>
      </c>
    </row>
    <row r="39649" spans="1:3" x14ac:dyDescent="0.25">
      <c r="A39649">
        <v>39647</v>
      </c>
      <c r="B39649">
        <v>3408.2196693014398</v>
      </c>
      <c r="C39649">
        <v>2792.3585377012901</v>
      </c>
    </row>
    <row r="39650" spans="1:3" x14ac:dyDescent="0.25">
      <c r="A39650">
        <v>39648</v>
      </c>
      <c r="B39650">
        <v>1759.7603726939899</v>
      </c>
      <c r="C39650">
        <v>2602.7269264972401</v>
      </c>
    </row>
    <row r="39651" spans="1:3" x14ac:dyDescent="0.25">
      <c r="A39651">
        <v>39649</v>
      </c>
      <c r="B39651">
        <v>3071.96404300726</v>
      </c>
      <c r="C39651">
        <v>2853.7926864206302</v>
      </c>
    </row>
    <row r="39652" spans="1:3" x14ac:dyDescent="0.25">
      <c r="A39652">
        <v>39650</v>
      </c>
      <c r="B39652">
        <v>3551.2939297984199</v>
      </c>
      <c r="C39652">
        <v>1788.7918070322401</v>
      </c>
    </row>
    <row r="39653" spans="1:3" x14ac:dyDescent="0.25">
      <c r="A39653">
        <v>39651</v>
      </c>
      <c r="B39653">
        <v>2873.79559582713</v>
      </c>
      <c r="C39653">
        <v>1596.4229394982799</v>
      </c>
    </row>
    <row r="39654" spans="1:3" x14ac:dyDescent="0.25">
      <c r="A39654">
        <v>39652</v>
      </c>
      <c r="B39654">
        <v>220.45049717320001</v>
      </c>
      <c r="C39654">
        <v>2064.6036812136199</v>
      </c>
    </row>
    <row r="39655" spans="1:3" x14ac:dyDescent="0.25">
      <c r="A39655">
        <v>39653</v>
      </c>
      <c r="B39655">
        <v>2852.2202018233702</v>
      </c>
      <c r="C39655">
        <v>3240.2277281029201</v>
      </c>
    </row>
    <row r="39656" spans="1:3" x14ac:dyDescent="0.25">
      <c r="A39656">
        <v>39654</v>
      </c>
      <c r="B39656">
        <v>2002.4135943137501</v>
      </c>
      <c r="C39656">
        <v>2422.8676047875301</v>
      </c>
    </row>
    <row r="39657" spans="1:3" x14ac:dyDescent="0.25">
      <c r="A39657">
        <v>39655</v>
      </c>
      <c r="B39657">
        <v>1674.9737624905399</v>
      </c>
      <c r="C39657">
        <v>2032.85487121556</v>
      </c>
    </row>
    <row r="39658" spans="1:3" x14ac:dyDescent="0.25">
      <c r="A39658">
        <v>39656</v>
      </c>
      <c r="B39658">
        <v>592.152641350659</v>
      </c>
      <c r="C39658">
        <v>1063.0246828670699</v>
      </c>
    </row>
    <row r="39659" spans="1:3" x14ac:dyDescent="0.25">
      <c r="A39659">
        <v>39657</v>
      </c>
      <c r="B39659">
        <v>2154.7450799170801</v>
      </c>
      <c r="C39659">
        <v>1925.5741726478</v>
      </c>
    </row>
    <row r="39660" spans="1:3" x14ac:dyDescent="0.25">
      <c r="A39660">
        <v>39658</v>
      </c>
      <c r="B39660">
        <v>3564.9741014360402</v>
      </c>
      <c r="C39660">
        <v>3005.2093862535298</v>
      </c>
    </row>
    <row r="39661" spans="1:3" x14ac:dyDescent="0.25">
      <c r="A39661">
        <v>39659</v>
      </c>
      <c r="B39661">
        <v>1625.9307530424001</v>
      </c>
      <c r="C39661">
        <v>232.85514237388199</v>
      </c>
    </row>
    <row r="39662" spans="1:3" x14ac:dyDescent="0.25">
      <c r="A39662">
        <v>39660</v>
      </c>
      <c r="B39662">
        <v>441.54171146997402</v>
      </c>
      <c r="C39662">
        <v>950.09034832902603</v>
      </c>
    </row>
    <row r="39663" spans="1:3" x14ac:dyDescent="0.25">
      <c r="A39663">
        <v>39661</v>
      </c>
      <c r="B39663">
        <v>4436.1254863535996</v>
      </c>
      <c r="C39663">
        <v>230.05477367763899</v>
      </c>
    </row>
    <row r="39664" spans="1:3" x14ac:dyDescent="0.25">
      <c r="A39664">
        <v>39662</v>
      </c>
      <c r="B39664">
        <v>4546.2698387998898</v>
      </c>
      <c r="C39664">
        <v>2248.34333988034</v>
      </c>
    </row>
    <row r="39665" spans="1:3" x14ac:dyDescent="0.25">
      <c r="A39665">
        <v>39663</v>
      </c>
      <c r="B39665">
        <v>3873.8676016415998</v>
      </c>
      <c r="C39665">
        <v>2086.0194846991699</v>
      </c>
    </row>
    <row r="39666" spans="1:3" x14ac:dyDescent="0.25">
      <c r="A39666">
        <v>39664</v>
      </c>
      <c r="B39666">
        <v>3402.9107163563399</v>
      </c>
      <c r="C39666">
        <v>6.4964892398929814</v>
      </c>
    </row>
    <row r="39667" spans="1:3" x14ac:dyDescent="0.25">
      <c r="A39667">
        <v>39665</v>
      </c>
      <c r="B39667">
        <v>2528.5614311160298</v>
      </c>
      <c r="C39667">
        <v>1185.31929363578</v>
      </c>
    </row>
    <row r="39668" spans="1:3" x14ac:dyDescent="0.25">
      <c r="A39668">
        <v>39666</v>
      </c>
      <c r="B39668">
        <v>2458.61308100222</v>
      </c>
      <c r="C39668">
        <v>2099.8853380783098</v>
      </c>
    </row>
    <row r="39669" spans="1:3" x14ac:dyDescent="0.25">
      <c r="A39669">
        <v>39667</v>
      </c>
      <c r="B39669">
        <v>1170.3928026813001</v>
      </c>
      <c r="C39669">
        <v>2658.7361789085899</v>
      </c>
    </row>
    <row r="39670" spans="1:3" x14ac:dyDescent="0.25">
      <c r="A39670">
        <v>39668</v>
      </c>
      <c r="B39670">
        <v>802.81547577520996</v>
      </c>
      <c r="C39670">
        <v>1301.6241707178201</v>
      </c>
    </row>
    <row r="39671" spans="1:3" x14ac:dyDescent="0.25">
      <c r="A39671">
        <v>39669</v>
      </c>
      <c r="B39671">
        <v>1505.74189565966</v>
      </c>
      <c r="C39671">
        <v>3276.5956380616799</v>
      </c>
    </row>
    <row r="39672" spans="1:3" x14ac:dyDescent="0.25">
      <c r="A39672">
        <v>39670</v>
      </c>
      <c r="B39672">
        <v>4951.4058713489203</v>
      </c>
      <c r="C39672">
        <v>2183.2030575358799</v>
      </c>
    </row>
    <row r="39673" spans="1:3" x14ac:dyDescent="0.25">
      <c r="A39673">
        <v>39671</v>
      </c>
      <c r="B39673">
        <v>3465.04098759521</v>
      </c>
      <c r="C39673">
        <v>3126.9044982780001</v>
      </c>
    </row>
    <row r="39674" spans="1:3" x14ac:dyDescent="0.25">
      <c r="A39674">
        <v>39672</v>
      </c>
      <c r="B39674">
        <v>4241.8085688966294</v>
      </c>
      <c r="C39674">
        <v>73.57404696672171</v>
      </c>
    </row>
    <row r="39675" spans="1:3" x14ac:dyDescent="0.25">
      <c r="A39675">
        <v>39673</v>
      </c>
      <c r="B39675">
        <v>2446.06137655369</v>
      </c>
      <c r="C39675">
        <v>828.76904255630291</v>
      </c>
    </row>
    <row r="39676" spans="1:3" x14ac:dyDescent="0.25">
      <c r="A39676">
        <v>39674</v>
      </c>
      <c r="B39676">
        <v>2996.8333333333298</v>
      </c>
      <c r="C39676">
        <v>173.389885061185</v>
      </c>
    </row>
    <row r="39677" spans="1:3" x14ac:dyDescent="0.25">
      <c r="A39677">
        <v>39675</v>
      </c>
      <c r="B39677">
        <v>1382.48250890183</v>
      </c>
      <c r="C39677">
        <v>3257.3050840782198</v>
      </c>
    </row>
    <row r="39678" spans="1:3" x14ac:dyDescent="0.25">
      <c r="A39678">
        <v>39676</v>
      </c>
      <c r="B39678">
        <v>4852.8282085467599</v>
      </c>
      <c r="C39678">
        <v>2053.04406270863</v>
      </c>
    </row>
    <row r="39679" spans="1:3" x14ac:dyDescent="0.25">
      <c r="A39679">
        <v>39677</v>
      </c>
      <c r="B39679">
        <v>2558.48409033804</v>
      </c>
      <c r="C39679">
        <v>3001.18358912544</v>
      </c>
    </row>
    <row r="39680" spans="1:3" x14ac:dyDescent="0.25">
      <c r="A39680">
        <v>39678</v>
      </c>
      <c r="B39680">
        <v>4782.90012540308</v>
      </c>
      <c r="C39680">
        <v>2539.95653945295</v>
      </c>
    </row>
    <row r="39681" spans="1:3" x14ac:dyDescent="0.25">
      <c r="A39681">
        <v>39679</v>
      </c>
      <c r="B39681">
        <v>1753.9607664697301</v>
      </c>
      <c r="C39681">
        <v>405.699137076819</v>
      </c>
    </row>
    <row r="39682" spans="1:3" x14ac:dyDescent="0.25">
      <c r="A39682">
        <v>39680</v>
      </c>
      <c r="B39682">
        <v>2594.8218741280998</v>
      </c>
      <c r="C39682">
        <v>357.28330733503299</v>
      </c>
    </row>
    <row r="39683" spans="1:3" x14ac:dyDescent="0.25">
      <c r="A39683">
        <v>39681</v>
      </c>
      <c r="B39683">
        <v>4650.2057207500702</v>
      </c>
      <c r="C39683">
        <v>2795.7389666383701</v>
      </c>
    </row>
    <row r="39684" spans="1:3" x14ac:dyDescent="0.25">
      <c r="A39684">
        <v>39682</v>
      </c>
      <c r="B39684">
        <v>985.070212929474</v>
      </c>
      <c r="C39684">
        <v>2700.48525658464</v>
      </c>
    </row>
    <row r="39685" spans="1:3" x14ac:dyDescent="0.25">
      <c r="A39685">
        <v>39683</v>
      </c>
      <c r="B39685">
        <v>1418.3720493670701</v>
      </c>
      <c r="C39685">
        <v>2326.3158145203302</v>
      </c>
    </row>
    <row r="39686" spans="1:3" x14ac:dyDescent="0.25">
      <c r="A39686">
        <v>39684</v>
      </c>
      <c r="B39686">
        <v>4740.7774382357002</v>
      </c>
      <c r="C39686">
        <v>2842.0270864997101</v>
      </c>
    </row>
    <row r="39687" spans="1:3" x14ac:dyDescent="0.25">
      <c r="A39687">
        <v>39685</v>
      </c>
      <c r="B39687">
        <v>3102.00528727246</v>
      </c>
      <c r="C39687">
        <v>2123.7822720312502</v>
      </c>
    </row>
    <row r="39688" spans="1:3" x14ac:dyDescent="0.25">
      <c r="A39688">
        <v>39686</v>
      </c>
      <c r="B39688">
        <v>2533.8169285490899</v>
      </c>
      <c r="C39688">
        <v>1484.2782440200399</v>
      </c>
    </row>
    <row r="39689" spans="1:3" x14ac:dyDescent="0.25">
      <c r="A39689">
        <v>39687</v>
      </c>
      <c r="B39689">
        <v>1488.1249466203501</v>
      </c>
      <c r="C39689">
        <v>2512.3940768242501</v>
      </c>
    </row>
    <row r="39690" spans="1:3" x14ac:dyDescent="0.25">
      <c r="A39690">
        <v>39688</v>
      </c>
      <c r="B39690">
        <v>693.95918753841397</v>
      </c>
      <c r="C39690">
        <v>2461.5101147288301</v>
      </c>
    </row>
    <row r="39691" spans="1:3" x14ac:dyDescent="0.25">
      <c r="A39691">
        <v>39689</v>
      </c>
      <c r="B39691">
        <v>5015.2901505008394</v>
      </c>
      <c r="C39691">
        <v>2013.5732401539001</v>
      </c>
    </row>
    <row r="39692" spans="1:3" x14ac:dyDescent="0.25">
      <c r="A39692">
        <v>39690</v>
      </c>
      <c r="B39692">
        <v>2831.7751513070298</v>
      </c>
      <c r="C39692">
        <v>2404.8993782699399</v>
      </c>
    </row>
    <row r="39693" spans="1:3" x14ac:dyDescent="0.25">
      <c r="A39693">
        <v>39691</v>
      </c>
      <c r="B39693">
        <v>4114.5954214449393</v>
      </c>
      <c r="C39693">
        <v>2969.4997565183298</v>
      </c>
    </row>
    <row r="39694" spans="1:3" x14ac:dyDescent="0.25">
      <c r="A39694">
        <v>39692</v>
      </c>
      <c r="B39694">
        <v>4707.38948641363</v>
      </c>
      <c r="C39694">
        <v>2549.26782207623</v>
      </c>
    </row>
    <row r="39695" spans="1:3" x14ac:dyDescent="0.25">
      <c r="A39695">
        <v>39693</v>
      </c>
      <c r="B39695">
        <v>2423.9107703079499</v>
      </c>
      <c r="C39695">
        <v>122.722057115729</v>
      </c>
    </row>
    <row r="39696" spans="1:3" x14ac:dyDescent="0.25">
      <c r="A39696">
        <v>39694</v>
      </c>
      <c r="B39696">
        <v>4168.3607790544393</v>
      </c>
      <c r="C39696">
        <v>2906.5883179883199</v>
      </c>
    </row>
    <row r="39697" spans="1:3" x14ac:dyDescent="0.25">
      <c r="A39697">
        <v>39695</v>
      </c>
      <c r="B39697">
        <v>5000.9468817707902</v>
      </c>
      <c r="C39697">
        <v>1993.6374529765401</v>
      </c>
    </row>
    <row r="39698" spans="1:3" x14ac:dyDescent="0.25">
      <c r="A39698">
        <v>39696</v>
      </c>
      <c r="B39698">
        <v>4682.00143622619</v>
      </c>
      <c r="C39698">
        <v>2558.2524659671299</v>
      </c>
    </row>
    <row r="39699" spans="1:3" x14ac:dyDescent="0.25">
      <c r="A39699">
        <v>39697</v>
      </c>
      <c r="B39699">
        <v>4880.1665972968294</v>
      </c>
      <c r="C39699">
        <v>2376.7348866104198</v>
      </c>
    </row>
    <row r="39700" spans="1:3" x14ac:dyDescent="0.25">
      <c r="A39700">
        <v>39698</v>
      </c>
      <c r="B39700">
        <v>2416.1105646783699</v>
      </c>
      <c r="C39700">
        <v>1188.13012747333</v>
      </c>
    </row>
    <row r="39701" spans="1:3" x14ac:dyDescent="0.25">
      <c r="A39701">
        <v>39699</v>
      </c>
      <c r="B39701">
        <v>1212.66365629505</v>
      </c>
      <c r="C39701">
        <v>2289.6073275968301</v>
      </c>
    </row>
    <row r="39702" spans="1:3" x14ac:dyDescent="0.25">
      <c r="A39702">
        <v>39700</v>
      </c>
      <c r="B39702">
        <v>3770.0864964884099</v>
      </c>
      <c r="C39702">
        <v>2549.78171567862</v>
      </c>
    </row>
    <row r="39703" spans="1:3" x14ac:dyDescent="0.25">
      <c r="A39703">
        <v>39701</v>
      </c>
      <c r="B39703">
        <v>2954.6935385688498</v>
      </c>
      <c r="C39703">
        <v>847.34030164119997</v>
      </c>
    </row>
    <row r="39704" spans="1:3" x14ac:dyDescent="0.25">
      <c r="A39704">
        <v>39702</v>
      </c>
      <c r="B39704">
        <v>4934.3242167061999</v>
      </c>
      <c r="C39704">
        <v>2296.6637346100201</v>
      </c>
    </row>
    <row r="39705" spans="1:3" x14ac:dyDescent="0.25">
      <c r="A39705">
        <v>39703</v>
      </c>
      <c r="B39705">
        <v>499.75291520022012</v>
      </c>
      <c r="C39705">
        <v>3185.3886450078498</v>
      </c>
    </row>
    <row r="39706" spans="1:3" x14ac:dyDescent="0.25">
      <c r="A39706">
        <v>39704</v>
      </c>
      <c r="B39706">
        <v>852.83831307532898</v>
      </c>
      <c r="C39706">
        <v>1020.18249803164</v>
      </c>
    </row>
    <row r="39707" spans="1:3" x14ac:dyDescent="0.25">
      <c r="A39707">
        <v>39705</v>
      </c>
      <c r="B39707">
        <v>1632.80691610907</v>
      </c>
      <c r="C39707">
        <v>257.08443222153301</v>
      </c>
    </row>
    <row r="39708" spans="1:3" x14ac:dyDescent="0.25">
      <c r="A39708">
        <v>39706</v>
      </c>
      <c r="B39708">
        <v>2314.3936912609502</v>
      </c>
      <c r="C39708">
        <v>1694.6569714300599</v>
      </c>
    </row>
    <row r="39709" spans="1:3" x14ac:dyDescent="0.25">
      <c r="A39709">
        <v>39707</v>
      </c>
      <c r="B39709">
        <v>3494.3678967044898</v>
      </c>
      <c r="C39709">
        <v>2014.7224240624901</v>
      </c>
    </row>
    <row r="39710" spans="1:3" x14ac:dyDescent="0.25">
      <c r="A39710">
        <v>39708</v>
      </c>
      <c r="B39710">
        <v>909.74304003491591</v>
      </c>
      <c r="C39710">
        <v>3282.0840869845802</v>
      </c>
    </row>
    <row r="39711" spans="1:3" x14ac:dyDescent="0.25">
      <c r="A39711">
        <v>39709</v>
      </c>
      <c r="B39711">
        <v>2760.8875061846202</v>
      </c>
      <c r="C39711">
        <v>1719.2156186101799</v>
      </c>
    </row>
    <row r="39712" spans="1:3" x14ac:dyDescent="0.25">
      <c r="A39712">
        <v>39710</v>
      </c>
      <c r="B39712">
        <v>1272.2577292389799</v>
      </c>
      <c r="C39712">
        <v>2512.9880204378201</v>
      </c>
    </row>
    <row r="39713" spans="1:3" x14ac:dyDescent="0.25">
      <c r="A39713">
        <v>39711</v>
      </c>
      <c r="B39713">
        <v>4802.0849769397901</v>
      </c>
      <c r="C39713">
        <v>3308.6110623171899</v>
      </c>
    </row>
    <row r="39714" spans="1:3" x14ac:dyDescent="0.25">
      <c r="A39714">
        <v>39712</v>
      </c>
      <c r="B39714">
        <v>450.56538104330002</v>
      </c>
      <c r="C39714">
        <v>2260.1112241025398</v>
      </c>
    </row>
    <row r="39715" spans="1:3" x14ac:dyDescent="0.25">
      <c r="A39715">
        <v>39713</v>
      </c>
      <c r="B39715">
        <v>2097.5640378704702</v>
      </c>
      <c r="C39715">
        <v>391.39312281315102</v>
      </c>
    </row>
    <row r="39716" spans="1:3" x14ac:dyDescent="0.25">
      <c r="A39716">
        <v>39714</v>
      </c>
      <c r="B39716">
        <v>5060.0911676254709</v>
      </c>
      <c r="C39716">
        <v>2445.1031828876398</v>
      </c>
    </row>
    <row r="39717" spans="1:3" x14ac:dyDescent="0.25">
      <c r="A39717">
        <v>39715</v>
      </c>
      <c r="B39717">
        <v>4758.9380759331498</v>
      </c>
      <c r="C39717">
        <v>2478.8457320993002</v>
      </c>
    </row>
    <row r="39718" spans="1:3" x14ac:dyDescent="0.25">
      <c r="A39718">
        <v>39716</v>
      </c>
      <c r="B39718">
        <v>630.25684995591598</v>
      </c>
      <c r="C39718">
        <v>2937.5228188956398</v>
      </c>
    </row>
    <row r="39719" spans="1:3" x14ac:dyDescent="0.25">
      <c r="A39719">
        <v>39717</v>
      </c>
      <c r="B39719">
        <v>3623.91619181636</v>
      </c>
      <c r="C39719">
        <v>2984.5066050676701</v>
      </c>
    </row>
    <row r="39720" spans="1:3" x14ac:dyDescent="0.25">
      <c r="A39720">
        <v>39718</v>
      </c>
      <c r="B39720">
        <v>4794.4636339175104</v>
      </c>
      <c r="C39720">
        <v>3120.8593373899498</v>
      </c>
    </row>
    <row r="39721" spans="1:3" x14ac:dyDescent="0.25">
      <c r="A39721">
        <v>39719</v>
      </c>
      <c r="B39721">
        <v>4960.7002870912893</v>
      </c>
      <c r="C39721">
        <v>3197.4846414847998</v>
      </c>
    </row>
    <row r="39722" spans="1:3" x14ac:dyDescent="0.25">
      <c r="A39722">
        <v>39720</v>
      </c>
      <c r="B39722">
        <v>2508.1294919202701</v>
      </c>
      <c r="C39722">
        <v>3229.4275947393799</v>
      </c>
    </row>
    <row r="39723" spans="1:3" x14ac:dyDescent="0.25">
      <c r="A39723">
        <v>39721</v>
      </c>
      <c r="B39723">
        <v>1545.0266232106301</v>
      </c>
      <c r="C39723">
        <v>864.52410638263791</v>
      </c>
    </row>
    <row r="39724" spans="1:3" x14ac:dyDescent="0.25">
      <c r="A39724">
        <v>39722</v>
      </c>
      <c r="B39724">
        <v>1874.4554946385099</v>
      </c>
      <c r="C39724">
        <v>705.75264417619508</v>
      </c>
    </row>
    <row r="39725" spans="1:3" x14ac:dyDescent="0.25">
      <c r="A39725">
        <v>39723</v>
      </c>
      <c r="B39725">
        <v>3012.01028174971</v>
      </c>
      <c r="C39725">
        <v>188.78851698691599</v>
      </c>
    </row>
    <row r="39726" spans="1:3" x14ac:dyDescent="0.25">
      <c r="A39726">
        <v>39724</v>
      </c>
      <c r="B39726">
        <v>1114.7082270129999</v>
      </c>
      <c r="C39726">
        <v>2007.1184191698601</v>
      </c>
    </row>
    <row r="39727" spans="1:3" x14ac:dyDescent="0.25">
      <c r="A39727">
        <v>39725</v>
      </c>
      <c r="B39727">
        <v>2821.24940820541</v>
      </c>
      <c r="C39727">
        <v>1407.5817410321999</v>
      </c>
    </row>
    <row r="39728" spans="1:3" x14ac:dyDescent="0.25">
      <c r="A39728">
        <v>39726</v>
      </c>
      <c r="B39728">
        <v>3332.73603695159</v>
      </c>
      <c r="C39728">
        <v>2873.5557185776302</v>
      </c>
    </row>
    <row r="39729" spans="1:3" x14ac:dyDescent="0.25">
      <c r="A39729">
        <v>39727</v>
      </c>
      <c r="B39729">
        <v>1637.0687494282099</v>
      </c>
      <c r="C39729">
        <v>834.50644734950606</v>
      </c>
    </row>
    <row r="39730" spans="1:3" x14ac:dyDescent="0.25">
      <c r="A39730">
        <v>39728</v>
      </c>
      <c r="B39730">
        <v>2290.5765812741902</v>
      </c>
      <c r="C39730">
        <v>3393.3811567719199</v>
      </c>
    </row>
    <row r="39731" spans="1:3" x14ac:dyDescent="0.25">
      <c r="A39731">
        <v>39729</v>
      </c>
      <c r="B39731">
        <v>1827.71614249965</v>
      </c>
      <c r="C39731">
        <v>2310.7567299714701</v>
      </c>
    </row>
    <row r="39732" spans="1:3" x14ac:dyDescent="0.25">
      <c r="A39732">
        <v>39730</v>
      </c>
      <c r="B39732">
        <v>2448.9495320680599</v>
      </c>
      <c r="C39732">
        <v>1341.7735570602499</v>
      </c>
    </row>
    <row r="39733" spans="1:3" x14ac:dyDescent="0.25">
      <c r="A39733">
        <v>39731</v>
      </c>
      <c r="B39733">
        <v>3173.23805545606</v>
      </c>
      <c r="C39733">
        <v>2010.4106008030999</v>
      </c>
    </row>
    <row r="39734" spans="1:3" x14ac:dyDescent="0.25">
      <c r="A39734">
        <v>39732</v>
      </c>
      <c r="B39734">
        <v>4491.9394565962702</v>
      </c>
      <c r="C39734">
        <v>1196.4505789050399</v>
      </c>
    </row>
    <row r="39735" spans="1:3" x14ac:dyDescent="0.25">
      <c r="A39735">
        <v>39733</v>
      </c>
      <c r="B39735">
        <v>3248.2515747053098</v>
      </c>
      <c r="C39735">
        <v>2668.4569362064199</v>
      </c>
    </row>
    <row r="39736" spans="1:3" x14ac:dyDescent="0.25">
      <c r="A39736">
        <v>39734</v>
      </c>
      <c r="B39736">
        <v>2429.1828949937199</v>
      </c>
      <c r="C39736">
        <v>340.08331731145199</v>
      </c>
    </row>
    <row r="39737" spans="1:3" x14ac:dyDescent="0.25">
      <c r="A39737">
        <v>39735</v>
      </c>
      <c r="B39737">
        <v>3754.5581422779501</v>
      </c>
      <c r="C39737">
        <v>2566.7938099665298</v>
      </c>
    </row>
    <row r="39738" spans="1:3" x14ac:dyDescent="0.25">
      <c r="A39738">
        <v>39736</v>
      </c>
      <c r="B39738">
        <v>1710.08301150025</v>
      </c>
      <c r="C39738">
        <v>321.39468652906203</v>
      </c>
    </row>
    <row r="39739" spans="1:3" x14ac:dyDescent="0.25">
      <c r="A39739">
        <v>39737</v>
      </c>
      <c r="B39739">
        <v>495.803946699905</v>
      </c>
      <c r="C39739">
        <v>1485.74093231863</v>
      </c>
    </row>
    <row r="39740" spans="1:3" x14ac:dyDescent="0.25">
      <c r="A39740">
        <v>39738</v>
      </c>
      <c r="B39740">
        <v>2300.2669177355101</v>
      </c>
      <c r="C39740">
        <v>449.59826057371902</v>
      </c>
    </row>
    <row r="39741" spans="1:3" x14ac:dyDescent="0.25">
      <c r="A39741">
        <v>39739</v>
      </c>
      <c r="B39741">
        <v>868.17225602064502</v>
      </c>
      <c r="C39741">
        <v>678.82585657767004</v>
      </c>
    </row>
    <row r="39742" spans="1:3" x14ac:dyDescent="0.25">
      <c r="A39742">
        <v>39740</v>
      </c>
      <c r="B39742">
        <v>2487.42035990251</v>
      </c>
      <c r="C39742">
        <v>1494.7352085821899</v>
      </c>
    </row>
    <row r="39743" spans="1:3" x14ac:dyDescent="0.25">
      <c r="A39743">
        <v>39741</v>
      </c>
      <c r="B39743">
        <v>317.78537887504802</v>
      </c>
      <c r="C39743">
        <v>3126.49080579368</v>
      </c>
    </row>
    <row r="39744" spans="1:3" x14ac:dyDescent="0.25">
      <c r="A39744">
        <v>39742</v>
      </c>
      <c r="B39744">
        <v>4506.5798832513201</v>
      </c>
      <c r="C39744">
        <v>296.808891704384</v>
      </c>
    </row>
    <row r="39745" spans="1:3" x14ac:dyDescent="0.25">
      <c r="A39745">
        <v>39743</v>
      </c>
      <c r="B39745">
        <v>1331.3363269091001</v>
      </c>
      <c r="C39745">
        <v>2714.3125451176802</v>
      </c>
    </row>
    <row r="39746" spans="1:3" x14ac:dyDescent="0.25">
      <c r="A39746">
        <v>39744</v>
      </c>
      <c r="B39746">
        <v>2645.1172088642402</v>
      </c>
      <c r="C39746">
        <v>802.5230981328391</v>
      </c>
    </row>
    <row r="39747" spans="1:3" x14ac:dyDescent="0.25">
      <c r="A39747">
        <v>39745</v>
      </c>
      <c r="B39747">
        <v>4541.0120989250699</v>
      </c>
      <c r="C39747">
        <v>233.16769561485299</v>
      </c>
    </row>
    <row r="39748" spans="1:3" x14ac:dyDescent="0.25">
      <c r="A39748">
        <v>39746</v>
      </c>
      <c r="B39748">
        <v>4921.0263403497202</v>
      </c>
      <c r="C39748">
        <v>2385.3509926666602</v>
      </c>
    </row>
    <row r="39749" spans="1:3" x14ac:dyDescent="0.25">
      <c r="A39749">
        <v>39747</v>
      </c>
      <c r="B39749">
        <v>2582.2148973828698</v>
      </c>
      <c r="C39749">
        <v>3346.8679953072901</v>
      </c>
    </row>
    <row r="39750" spans="1:3" x14ac:dyDescent="0.25">
      <c r="A39750">
        <v>39748</v>
      </c>
      <c r="B39750">
        <v>1820.1660920162899</v>
      </c>
      <c r="C39750">
        <v>3283.81329106677</v>
      </c>
    </row>
    <row r="39751" spans="1:3" x14ac:dyDescent="0.25">
      <c r="A39751">
        <v>39749</v>
      </c>
      <c r="B39751">
        <v>4573.2768620572997</v>
      </c>
      <c r="C39751">
        <v>860.591759672585</v>
      </c>
    </row>
    <row r="39752" spans="1:3" x14ac:dyDescent="0.25">
      <c r="A39752">
        <v>39750</v>
      </c>
      <c r="B39752">
        <v>4871.3509722111703</v>
      </c>
      <c r="C39752">
        <v>2911.278155709881</v>
      </c>
    </row>
    <row r="39753" spans="1:3" x14ac:dyDescent="0.25">
      <c r="A39753">
        <v>39751</v>
      </c>
      <c r="B39753">
        <v>4088.1993614536</v>
      </c>
      <c r="C39753">
        <v>2849.1570405879002</v>
      </c>
    </row>
    <row r="39754" spans="1:3" x14ac:dyDescent="0.25">
      <c r="A39754">
        <v>39752</v>
      </c>
      <c r="B39754">
        <v>5035.7074240526599</v>
      </c>
      <c r="C39754">
        <v>2401.4719687719398</v>
      </c>
    </row>
    <row r="39755" spans="1:3" x14ac:dyDescent="0.25">
      <c r="A39755">
        <v>39753</v>
      </c>
      <c r="B39755">
        <v>4518.0831684300902</v>
      </c>
      <c r="C39755">
        <v>1321.6653768274</v>
      </c>
    </row>
    <row r="39756" spans="1:3" x14ac:dyDescent="0.25">
      <c r="A39756">
        <v>39754</v>
      </c>
      <c r="B39756">
        <v>2495.6030285306601</v>
      </c>
      <c r="C39756">
        <v>387.00366933109899</v>
      </c>
    </row>
    <row r="39757" spans="1:3" x14ac:dyDescent="0.25">
      <c r="A39757">
        <v>39755</v>
      </c>
      <c r="B39757">
        <v>861.28624124181897</v>
      </c>
      <c r="C39757">
        <v>2536.8021939896298</v>
      </c>
    </row>
    <row r="39758" spans="1:3" x14ac:dyDescent="0.25">
      <c r="A39758">
        <v>39756</v>
      </c>
      <c r="B39758">
        <v>4322.9974414276503</v>
      </c>
      <c r="C39758">
        <v>1146.6733916935</v>
      </c>
    </row>
    <row r="39759" spans="1:3" x14ac:dyDescent="0.25">
      <c r="A39759">
        <v>39757</v>
      </c>
      <c r="B39759">
        <v>3919.668285980471</v>
      </c>
      <c r="C39759">
        <v>3047.8620063753201</v>
      </c>
    </row>
    <row r="39760" spans="1:3" x14ac:dyDescent="0.25">
      <c r="A39760">
        <v>39758</v>
      </c>
      <c r="B39760">
        <v>4957.4948446655599</v>
      </c>
      <c r="C39760">
        <v>2387.7605453935998</v>
      </c>
    </row>
    <row r="39761" spans="1:3" x14ac:dyDescent="0.25">
      <c r="A39761">
        <v>39759</v>
      </c>
      <c r="B39761">
        <v>1458.2172703337001</v>
      </c>
      <c r="C39761">
        <v>2858.6426313427301</v>
      </c>
    </row>
    <row r="39762" spans="1:3" x14ac:dyDescent="0.25">
      <c r="A39762">
        <v>39760</v>
      </c>
      <c r="B39762">
        <v>2272.0735394346302</v>
      </c>
      <c r="C39762">
        <v>87.933936604562916</v>
      </c>
    </row>
    <row r="39763" spans="1:3" x14ac:dyDescent="0.25">
      <c r="A39763">
        <v>39761</v>
      </c>
      <c r="B39763">
        <v>630.19826246956097</v>
      </c>
      <c r="C39763">
        <v>3262.7647907348501</v>
      </c>
    </row>
    <row r="39764" spans="1:3" x14ac:dyDescent="0.25">
      <c r="A39764">
        <v>39762</v>
      </c>
      <c r="B39764">
        <v>4453.97690304957</v>
      </c>
      <c r="C39764">
        <v>3072.6938736450202</v>
      </c>
    </row>
    <row r="39765" spans="1:3" x14ac:dyDescent="0.25">
      <c r="A39765">
        <v>39763</v>
      </c>
      <c r="B39765">
        <v>620.95560198334204</v>
      </c>
      <c r="C39765">
        <v>2224.9205538361002</v>
      </c>
    </row>
    <row r="39766" spans="1:3" x14ac:dyDescent="0.25">
      <c r="A39766">
        <v>39764</v>
      </c>
      <c r="B39766">
        <v>2614.9416542733702</v>
      </c>
      <c r="C39766">
        <v>697.62225488008892</v>
      </c>
    </row>
    <row r="39767" spans="1:3" x14ac:dyDescent="0.25">
      <c r="A39767">
        <v>39765</v>
      </c>
      <c r="B39767">
        <v>3095.07312321379</v>
      </c>
      <c r="C39767">
        <v>1910.89256931162</v>
      </c>
    </row>
    <row r="39768" spans="1:3" x14ac:dyDescent="0.25">
      <c r="A39768">
        <v>39766</v>
      </c>
      <c r="B39768">
        <v>4451.1712521486497</v>
      </c>
      <c r="C39768">
        <v>2235.8566086390902</v>
      </c>
    </row>
    <row r="39769" spans="1:3" x14ac:dyDescent="0.25">
      <c r="A39769">
        <v>39767</v>
      </c>
      <c r="B39769">
        <v>4595.1077199112497</v>
      </c>
      <c r="C39769">
        <v>2934.9959119059899</v>
      </c>
    </row>
    <row r="39770" spans="1:3" x14ac:dyDescent="0.25">
      <c r="A39770">
        <v>39768</v>
      </c>
      <c r="B39770">
        <v>420.87092466525598</v>
      </c>
      <c r="C39770">
        <v>2334.5556397759401</v>
      </c>
    </row>
    <row r="39771" spans="1:3" x14ac:dyDescent="0.25">
      <c r="A39771">
        <v>39769</v>
      </c>
      <c r="B39771">
        <v>2080.41260689196</v>
      </c>
      <c r="C39771">
        <v>450.81933495425397</v>
      </c>
    </row>
    <row r="39772" spans="1:3" x14ac:dyDescent="0.25">
      <c r="A39772">
        <v>39770</v>
      </c>
      <c r="B39772">
        <v>301.22138857013402</v>
      </c>
      <c r="C39772">
        <v>2643.9284512058298</v>
      </c>
    </row>
    <row r="39773" spans="1:3" x14ac:dyDescent="0.25">
      <c r="A39773">
        <v>39771</v>
      </c>
      <c r="B39773">
        <v>4506.5102911653994</v>
      </c>
      <c r="C39773">
        <v>553.69374810506304</v>
      </c>
    </row>
    <row r="39774" spans="1:3" x14ac:dyDescent="0.25">
      <c r="A39774">
        <v>39772</v>
      </c>
      <c r="B39774">
        <v>4475.0788619401292</v>
      </c>
      <c r="C39774">
        <v>87.598320466824589</v>
      </c>
    </row>
    <row r="39775" spans="1:3" x14ac:dyDescent="0.25">
      <c r="A39775">
        <v>39773</v>
      </c>
      <c r="B39775">
        <v>4684.8365082248301</v>
      </c>
      <c r="C39775">
        <v>2729.8821556867601</v>
      </c>
    </row>
    <row r="39776" spans="1:3" x14ac:dyDescent="0.25">
      <c r="A39776">
        <v>39774</v>
      </c>
      <c r="B39776">
        <v>2496.9877641254402</v>
      </c>
      <c r="C39776">
        <v>2244.6107805701499</v>
      </c>
    </row>
    <row r="39777" spans="1:3" x14ac:dyDescent="0.25">
      <c r="A39777">
        <v>39775</v>
      </c>
      <c r="B39777">
        <v>1007.27039505631</v>
      </c>
      <c r="C39777">
        <v>2866.5155990970202</v>
      </c>
    </row>
    <row r="39778" spans="1:3" x14ac:dyDescent="0.25">
      <c r="A39778">
        <v>39776</v>
      </c>
      <c r="B39778">
        <v>4711.0403179823606</v>
      </c>
      <c r="C39778">
        <v>3017.6995129991901</v>
      </c>
    </row>
    <row r="39779" spans="1:3" x14ac:dyDescent="0.25">
      <c r="A39779">
        <v>39777</v>
      </c>
      <c r="B39779">
        <v>2286.1697704442699</v>
      </c>
      <c r="C39779">
        <v>1450.17536395152</v>
      </c>
    </row>
    <row r="39780" spans="1:3" x14ac:dyDescent="0.25">
      <c r="A39780">
        <v>39778</v>
      </c>
      <c r="B39780">
        <v>2559.4972308060701</v>
      </c>
      <c r="C39780">
        <v>1446.2865867994899</v>
      </c>
    </row>
    <row r="39781" spans="1:3" x14ac:dyDescent="0.25">
      <c r="A39781">
        <v>39779</v>
      </c>
      <c r="B39781">
        <v>2724.0981725921702</v>
      </c>
      <c r="C39781">
        <v>2979.2084055866999</v>
      </c>
    </row>
    <row r="39782" spans="1:3" x14ac:dyDescent="0.25">
      <c r="A39782">
        <v>39780</v>
      </c>
      <c r="B39782">
        <v>1930.26578360843</v>
      </c>
      <c r="C39782">
        <v>1232.6799555003699</v>
      </c>
    </row>
    <row r="39783" spans="1:3" x14ac:dyDescent="0.25">
      <c r="A39783">
        <v>39781</v>
      </c>
      <c r="B39783">
        <v>2061.79237597467</v>
      </c>
      <c r="C39783">
        <v>379.40755338047802</v>
      </c>
    </row>
    <row r="39784" spans="1:3" x14ac:dyDescent="0.25">
      <c r="A39784">
        <v>39782</v>
      </c>
      <c r="B39784">
        <v>1043.2483265258199</v>
      </c>
      <c r="C39784">
        <v>1007.19346323395</v>
      </c>
    </row>
    <row r="39785" spans="1:3" x14ac:dyDescent="0.25">
      <c r="A39785">
        <v>39783</v>
      </c>
      <c r="B39785">
        <v>969.97799951748198</v>
      </c>
      <c r="C39785">
        <v>735.88499663763707</v>
      </c>
    </row>
    <row r="39786" spans="1:3" x14ac:dyDescent="0.25">
      <c r="A39786">
        <v>39784</v>
      </c>
      <c r="B39786">
        <v>4553.6709996280106</v>
      </c>
      <c r="C39786">
        <v>986.84861533674609</v>
      </c>
    </row>
    <row r="39787" spans="1:3" x14ac:dyDescent="0.25">
      <c r="A39787">
        <v>39785</v>
      </c>
      <c r="B39787">
        <v>2134.1579011466702</v>
      </c>
      <c r="C39787">
        <v>528.51578849273596</v>
      </c>
    </row>
    <row r="39788" spans="1:3" x14ac:dyDescent="0.25">
      <c r="A39788">
        <v>39786</v>
      </c>
      <c r="B39788">
        <v>551.39871395968498</v>
      </c>
      <c r="C39788">
        <v>2960.5436246251002</v>
      </c>
    </row>
    <row r="39789" spans="1:3" x14ac:dyDescent="0.25">
      <c r="A39789">
        <v>39787</v>
      </c>
      <c r="B39789">
        <v>2039.7736505304999</v>
      </c>
      <c r="C39789">
        <v>1271.71863722483</v>
      </c>
    </row>
    <row r="39790" spans="1:3" x14ac:dyDescent="0.25">
      <c r="A39790">
        <v>39788</v>
      </c>
      <c r="B39790">
        <v>4183.2300478789202</v>
      </c>
      <c r="C39790">
        <v>2819.0662932271898</v>
      </c>
    </row>
    <row r="39791" spans="1:3" x14ac:dyDescent="0.25">
      <c r="A39791">
        <v>39789</v>
      </c>
      <c r="B39791">
        <v>2829.4267450428702</v>
      </c>
      <c r="C39791">
        <v>814.65813599902003</v>
      </c>
    </row>
    <row r="39792" spans="1:3" x14ac:dyDescent="0.25">
      <c r="A39792">
        <v>39790</v>
      </c>
      <c r="B39792">
        <v>504.26143726223597</v>
      </c>
      <c r="C39792">
        <v>3334.3308745568802</v>
      </c>
    </row>
    <row r="39793" spans="1:3" x14ac:dyDescent="0.25">
      <c r="A39793">
        <v>39791</v>
      </c>
      <c r="B39793">
        <v>2520.65535135751</v>
      </c>
      <c r="C39793">
        <v>1540.99745929758</v>
      </c>
    </row>
    <row r="39794" spans="1:3" x14ac:dyDescent="0.25">
      <c r="A39794">
        <v>39792</v>
      </c>
      <c r="B39794">
        <v>52.765284818694496</v>
      </c>
      <c r="C39794">
        <v>2275.0373521983902</v>
      </c>
    </row>
    <row r="39795" spans="1:3" x14ac:dyDescent="0.25">
      <c r="A39795">
        <v>39793</v>
      </c>
      <c r="B39795">
        <v>3847.04285918286</v>
      </c>
      <c r="C39795">
        <v>877.41990515903001</v>
      </c>
    </row>
    <row r="39796" spans="1:3" x14ac:dyDescent="0.25">
      <c r="A39796">
        <v>39794</v>
      </c>
      <c r="B39796">
        <v>3689.2135036684599</v>
      </c>
      <c r="C39796">
        <v>1598.7421063516799</v>
      </c>
    </row>
    <row r="39797" spans="1:3" x14ac:dyDescent="0.25">
      <c r="A39797">
        <v>39795</v>
      </c>
      <c r="B39797">
        <v>4025.0610297049402</v>
      </c>
      <c r="C39797">
        <v>2871.686645324181</v>
      </c>
    </row>
    <row r="39798" spans="1:3" x14ac:dyDescent="0.25">
      <c r="A39798">
        <v>39796</v>
      </c>
      <c r="B39798">
        <v>3201.0251639478702</v>
      </c>
      <c r="C39798">
        <v>2532.72016704099</v>
      </c>
    </row>
    <row r="39799" spans="1:3" x14ac:dyDescent="0.25">
      <c r="A39799">
        <v>39797</v>
      </c>
      <c r="B39799">
        <v>4212.95170220003</v>
      </c>
      <c r="C39799">
        <v>2806.6565786353699</v>
      </c>
    </row>
    <row r="39800" spans="1:3" x14ac:dyDescent="0.25">
      <c r="A39800">
        <v>39798</v>
      </c>
      <c r="B39800">
        <v>2736.5975523121801</v>
      </c>
      <c r="C39800">
        <v>2687.0864263328399</v>
      </c>
    </row>
    <row r="39801" spans="1:3" x14ac:dyDescent="0.25">
      <c r="A39801">
        <v>39799</v>
      </c>
      <c r="B39801">
        <v>1482.2197252382</v>
      </c>
      <c r="C39801">
        <v>2642.1514447036998</v>
      </c>
    </row>
    <row r="39802" spans="1:3" x14ac:dyDescent="0.25">
      <c r="A39802">
        <v>39800</v>
      </c>
      <c r="B39802">
        <v>2134.1627360269799</v>
      </c>
      <c r="C39802">
        <v>2013.9094741538499</v>
      </c>
    </row>
    <row r="39803" spans="1:3" x14ac:dyDescent="0.25">
      <c r="A39803">
        <v>39801</v>
      </c>
      <c r="B39803">
        <v>5057.6831175155294</v>
      </c>
      <c r="C39803">
        <v>1899.0830219986899</v>
      </c>
    </row>
    <row r="39804" spans="1:3" x14ac:dyDescent="0.25">
      <c r="A39804">
        <v>39802</v>
      </c>
      <c r="B39804">
        <v>912.33771790033097</v>
      </c>
      <c r="C39804">
        <v>3202.1040038244901</v>
      </c>
    </row>
    <row r="39805" spans="1:3" x14ac:dyDescent="0.25">
      <c r="A39805">
        <v>39803</v>
      </c>
      <c r="B39805">
        <v>981.16549122676406</v>
      </c>
      <c r="C39805">
        <v>2958.4980004950899</v>
      </c>
    </row>
    <row r="39806" spans="1:3" x14ac:dyDescent="0.25">
      <c r="A39806">
        <v>39804</v>
      </c>
      <c r="B39806">
        <v>3532.1393773435302</v>
      </c>
      <c r="C39806">
        <v>2838.8203112728202</v>
      </c>
    </row>
    <row r="39807" spans="1:3" x14ac:dyDescent="0.25">
      <c r="A39807">
        <v>39805</v>
      </c>
      <c r="B39807">
        <v>4102.2283156677386</v>
      </c>
      <c r="C39807">
        <v>1965.21223821592</v>
      </c>
    </row>
    <row r="39808" spans="1:3" x14ac:dyDescent="0.25">
      <c r="A39808">
        <v>39806</v>
      </c>
      <c r="B39808">
        <v>4562.3724812796099</v>
      </c>
      <c r="C39808">
        <v>2475.7635458672798</v>
      </c>
    </row>
    <row r="39809" spans="1:3" x14ac:dyDescent="0.25">
      <c r="A39809">
        <v>39807</v>
      </c>
      <c r="B39809">
        <v>3635.9594723885498</v>
      </c>
      <c r="C39809">
        <v>3113.2180389278901</v>
      </c>
    </row>
    <row r="39810" spans="1:3" x14ac:dyDescent="0.25">
      <c r="A39810">
        <v>39808</v>
      </c>
      <c r="B39810">
        <v>2308.4181809656502</v>
      </c>
      <c r="C39810">
        <v>2820.6271650868098</v>
      </c>
    </row>
    <row r="39811" spans="1:3" x14ac:dyDescent="0.25">
      <c r="A39811">
        <v>39809</v>
      </c>
      <c r="B39811">
        <v>4734.7466558815704</v>
      </c>
      <c r="C39811">
        <v>2591.0833516852699</v>
      </c>
    </row>
    <row r="39812" spans="1:3" x14ac:dyDescent="0.25">
      <c r="A39812">
        <v>39810</v>
      </c>
      <c r="B39812">
        <v>909.34848897626694</v>
      </c>
      <c r="C39812">
        <v>2479.2775633464098</v>
      </c>
    </row>
    <row r="39813" spans="1:3" x14ac:dyDescent="0.25">
      <c r="A39813">
        <v>39811</v>
      </c>
      <c r="B39813">
        <v>2638.89767541829</v>
      </c>
      <c r="C39813">
        <v>457.31958525738003</v>
      </c>
    </row>
    <row r="39814" spans="1:3" x14ac:dyDescent="0.25">
      <c r="A39814">
        <v>39812</v>
      </c>
      <c r="B39814">
        <v>3263.2904600033398</v>
      </c>
      <c r="C39814">
        <v>3190.7839128758401</v>
      </c>
    </row>
    <row r="39815" spans="1:3" x14ac:dyDescent="0.25">
      <c r="A39815">
        <v>39813</v>
      </c>
      <c r="B39815">
        <v>4857.3591831309404</v>
      </c>
      <c r="C39815">
        <v>1231.93157933626</v>
      </c>
    </row>
    <row r="39816" spans="1:3" x14ac:dyDescent="0.25">
      <c r="A39816">
        <v>39814</v>
      </c>
      <c r="B39816">
        <v>1105.9163358908299</v>
      </c>
      <c r="C39816">
        <v>1615.00978284697</v>
      </c>
    </row>
    <row r="39817" spans="1:3" x14ac:dyDescent="0.25">
      <c r="A39817">
        <v>39815</v>
      </c>
      <c r="B39817">
        <v>1795.3307908499</v>
      </c>
      <c r="C39817">
        <v>2339.1608593002302</v>
      </c>
    </row>
    <row r="39818" spans="1:3" x14ac:dyDescent="0.25">
      <c r="A39818">
        <v>39816</v>
      </c>
      <c r="B39818">
        <v>3911.7138943044301</v>
      </c>
      <c r="C39818">
        <v>2090.70178113058</v>
      </c>
    </row>
    <row r="39819" spans="1:3" x14ac:dyDescent="0.25">
      <c r="A39819">
        <v>39817</v>
      </c>
      <c r="B39819">
        <v>2574.3167885391299</v>
      </c>
      <c r="C39819">
        <v>2407.17408507453</v>
      </c>
    </row>
    <row r="39820" spans="1:3" x14ac:dyDescent="0.25">
      <c r="A39820">
        <v>39818</v>
      </c>
      <c r="B39820">
        <v>504.173477644927</v>
      </c>
      <c r="C39820">
        <v>1059.94637977037</v>
      </c>
    </row>
    <row r="39821" spans="1:3" x14ac:dyDescent="0.25">
      <c r="A39821">
        <v>39819</v>
      </c>
      <c r="B39821">
        <v>3279.8982216692498</v>
      </c>
      <c r="C39821">
        <v>2913.6139218621202</v>
      </c>
    </row>
    <row r="39822" spans="1:3" x14ac:dyDescent="0.25">
      <c r="A39822">
        <v>39820</v>
      </c>
      <c r="B39822">
        <v>3081.99417538132</v>
      </c>
      <c r="C39822">
        <v>2648.8001899464898</v>
      </c>
    </row>
    <row r="39823" spans="1:3" x14ac:dyDescent="0.25">
      <c r="A39823">
        <v>39821</v>
      </c>
      <c r="B39823">
        <v>304.774807626121</v>
      </c>
      <c r="C39823">
        <v>2047.6597703521099</v>
      </c>
    </row>
    <row r="39824" spans="1:3" x14ac:dyDescent="0.25">
      <c r="A39824">
        <v>39822</v>
      </c>
      <c r="B39824">
        <v>3783.4389893677098</v>
      </c>
      <c r="C39824">
        <v>1129.6671922646501</v>
      </c>
    </row>
    <row r="39825" spans="1:3" x14ac:dyDescent="0.25">
      <c r="A39825">
        <v>39823</v>
      </c>
      <c r="B39825">
        <v>1264.84943245671</v>
      </c>
      <c r="C39825">
        <v>2629.3547588738802</v>
      </c>
    </row>
    <row r="39826" spans="1:3" x14ac:dyDescent="0.25">
      <c r="A39826">
        <v>39824</v>
      </c>
      <c r="B39826">
        <v>3539.6745330968702</v>
      </c>
      <c r="C39826">
        <v>2095.0204187883701</v>
      </c>
    </row>
    <row r="39827" spans="1:3" x14ac:dyDescent="0.25">
      <c r="A39827">
        <v>39825</v>
      </c>
      <c r="B39827">
        <v>317.287383308063</v>
      </c>
      <c r="C39827">
        <v>2847.28835971424</v>
      </c>
    </row>
    <row r="39828" spans="1:3" x14ac:dyDescent="0.25">
      <c r="A39828">
        <v>39826</v>
      </c>
      <c r="B39828">
        <v>1218.7650909102299</v>
      </c>
      <c r="C39828">
        <v>2608.4099047129498</v>
      </c>
    </row>
    <row r="39829" spans="1:3" x14ac:dyDescent="0.25">
      <c r="A39829">
        <v>39827</v>
      </c>
      <c r="B39829">
        <v>2579.15703124225</v>
      </c>
      <c r="C39829">
        <v>1508.10956143466</v>
      </c>
    </row>
    <row r="39830" spans="1:3" x14ac:dyDescent="0.25">
      <c r="A39830">
        <v>39828</v>
      </c>
      <c r="B39830">
        <v>4305.3758828112304</v>
      </c>
      <c r="C39830">
        <v>118.069417942754</v>
      </c>
    </row>
    <row r="39831" spans="1:3" x14ac:dyDescent="0.25">
      <c r="A39831">
        <v>39829</v>
      </c>
      <c r="B39831">
        <v>4931.8461052922794</v>
      </c>
      <c r="C39831">
        <v>2098.55039478667</v>
      </c>
    </row>
    <row r="39832" spans="1:3" x14ac:dyDescent="0.25">
      <c r="A39832">
        <v>39830</v>
      </c>
      <c r="B39832">
        <v>497.87391104283302</v>
      </c>
      <c r="C39832">
        <v>1401.3242273937899</v>
      </c>
    </row>
    <row r="39833" spans="1:3" x14ac:dyDescent="0.25">
      <c r="A39833">
        <v>39831</v>
      </c>
      <c r="B39833">
        <v>674.39907135707904</v>
      </c>
      <c r="C39833">
        <v>3014.8818585711501</v>
      </c>
    </row>
    <row r="39834" spans="1:3" x14ac:dyDescent="0.25">
      <c r="A39834">
        <v>39832</v>
      </c>
      <c r="B39834">
        <v>1519.64409377078</v>
      </c>
      <c r="C39834">
        <v>2114.74474747763</v>
      </c>
    </row>
    <row r="39835" spans="1:3" x14ac:dyDescent="0.25">
      <c r="A39835">
        <v>39833</v>
      </c>
      <c r="B39835">
        <v>3707.13442084178</v>
      </c>
      <c r="C39835">
        <v>2703.4696306546198</v>
      </c>
    </row>
    <row r="39836" spans="1:3" x14ac:dyDescent="0.25">
      <c r="A39836">
        <v>39834</v>
      </c>
      <c r="B39836">
        <v>2318.6801049076998</v>
      </c>
      <c r="C39836">
        <v>90.721592461118703</v>
      </c>
    </row>
    <row r="39837" spans="1:3" x14ac:dyDescent="0.25">
      <c r="A39837">
        <v>39835</v>
      </c>
      <c r="B39837">
        <v>5097.1615015093103</v>
      </c>
      <c r="C39837">
        <v>3379.2474132541702</v>
      </c>
    </row>
    <row r="39838" spans="1:3" x14ac:dyDescent="0.25">
      <c r="A39838">
        <v>39836</v>
      </c>
      <c r="B39838">
        <v>4287.7331661021899</v>
      </c>
      <c r="C39838">
        <v>2899.9147274483998</v>
      </c>
    </row>
    <row r="39839" spans="1:3" x14ac:dyDescent="0.25">
      <c r="A39839">
        <v>39837</v>
      </c>
      <c r="B39839">
        <v>2228.6106573372499</v>
      </c>
      <c r="C39839">
        <v>1757.34792049924</v>
      </c>
    </row>
    <row r="39840" spans="1:3" x14ac:dyDescent="0.25">
      <c r="A39840">
        <v>39838</v>
      </c>
      <c r="B39840">
        <v>4547.4794218238794</v>
      </c>
      <c r="C39840">
        <v>1794.6438307772601</v>
      </c>
    </row>
    <row r="39841" spans="1:3" x14ac:dyDescent="0.25">
      <c r="A39841">
        <v>39839</v>
      </c>
      <c r="B39841">
        <v>1166.7417215881401</v>
      </c>
      <c r="C39841">
        <v>3291.62947526173</v>
      </c>
    </row>
    <row r="39842" spans="1:3" x14ac:dyDescent="0.25">
      <c r="A39842">
        <v>39840</v>
      </c>
      <c r="B39842">
        <v>3849.0741919861798</v>
      </c>
      <c r="C39842">
        <v>725.33364612499895</v>
      </c>
    </row>
    <row r="39843" spans="1:3" x14ac:dyDescent="0.25">
      <c r="A39843">
        <v>39841</v>
      </c>
      <c r="B39843">
        <v>3716.68419217374</v>
      </c>
      <c r="C39843">
        <v>2066.8298595679698</v>
      </c>
    </row>
    <row r="39844" spans="1:3" x14ac:dyDescent="0.25">
      <c r="A39844">
        <v>39842</v>
      </c>
      <c r="B39844">
        <v>2312.7952839074601</v>
      </c>
      <c r="C39844">
        <v>84.676176546763102</v>
      </c>
    </row>
    <row r="39845" spans="1:3" x14ac:dyDescent="0.25">
      <c r="A39845">
        <v>39843</v>
      </c>
      <c r="B39845">
        <v>3294.1262016146302</v>
      </c>
      <c r="C39845">
        <v>2052.50175341154</v>
      </c>
    </row>
    <row r="39846" spans="1:3" x14ac:dyDescent="0.25">
      <c r="A39846">
        <v>39844</v>
      </c>
      <c r="B39846">
        <v>4105.5192256833798</v>
      </c>
      <c r="C39846">
        <v>3145.5308976124002</v>
      </c>
    </row>
    <row r="39847" spans="1:3" x14ac:dyDescent="0.25">
      <c r="A39847">
        <v>39845</v>
      </c>
      <c r="B39847">
        <v>639.28201598861199</v>
      </c>
      <c r="C39847">
        <v>1515.51752451671</v>
      </c>
    </row>
    <row r="39848" spans="1:3" x14ac:dyDescent="0.25">
      <c r="A39848">
        <v>39846</v>
      </c>
      <c r="B39848">
        <v>3345.0184292374902</v>
      </c>
      <c r="C39848">
        <v>3226.49881265667</v>
      </c>
    </row>
    <row r="39849" spans="1:3" x14ac:dyDescent="0.25">
      <c r="A39849">
        <v>39847</v>
      </c>
      <c r="B39849">
        <v>1216.23223255427</v>
      </c>
      <c r="C39849">
        <v>2436.7082500127399</v>
      </c>
    </row>
    <row r="39850" spans="1:3" x14ac:dyDescent="0.25">
      <c r="A39850">
        <v>39848</v>
      </c>
      <c r="B39850">
        <v>2389.7357644364702</v>
      </c>
      <c r="C39850">
        <v>1741.13823067412</v>
      </c>
    </row>
    <row r="39851" spans="1:3" x14ac:dyDescent="0.25">
      <c r="A39851">
        <v>39849</v>
      </c>
      <c r="B39851">
        <v>1488.25927024156</v>
      </c>
      <c r="C39851">
        <v>177.545118282652</v>
      </c>
    </row>
    <row r="39852" spans="1:3" x14ac:dyDescent="0.25">
      <c r="A39852">
        <v>39850</v>
      </c>
      <c r="B39852">
        <v>2837.4266184047401</v>
      </c>
      <c r="C39852">
        <v>289.88756482153798</v>
      </c>
    </row>
    <row r="39853" spans="1:3" x14ac:dyDescent="0.25">
      <c r="A39853">
        <v>39851</v>
      </c>
      <c r="B39853">
        <v>2847.3218619393401</v>
      </c>
      <c r="C39853">
        <v>1831.62937738337</v>
      </c>
    </row>
    <row r="39854" spans="1:3" x14ac:dyDescent="0.25">
      <c r="A39854">
        <v>39852</v>
      </c>
      <c r="B39854">
        <v>3036.8766180525899</v>
      </c>
      <c r="C39854">
        <v>609.46339161597598</v>
      </c>
    </row>
    <row r="39855" spans="1:3" x14ac:dyDescent="0.25">
      <c r="A39855">
        <v>39853</v>
      </c>
      <c r="B39855">
        <v>4874.2522364412398</v>
      </c>
      <c r="C39855">
        <v>2149.21651381116</v>
      </c>
    </row>
    <row r="39856" spans="1:3" x14ac:dyDescent="0.25">
      <c r="A39856">
        <v>39854</v>
      </c>
      <c r="B39856">
        <v>253.99796261205401</v>
      </c>
      <c r="C39856">
        <v>2108.0004096601401</v>
      </c>
    </row>
    <row r="39857" spans="1:3" x14ac:dyDescent="0.25">
      <c r="A39857">
        <v>39855</v>
      </c>
      <c r="B39857">
        <v>4456.2438538370598</v>
      </c>
      <c r="C39857">
        <v>501.531853416785</v>
      </c>
    </row>
    <row r="39858" spans="1:3" x14ac:dyDescent="0.25">
      <c r="A39858">
        <v>39856</v>
      </c>
      <c r="B39858">
        <v>4788.96648266189</v>
      </c>
      <c r="C39858">
        <v>2407.4825686146301</v>
      </c>
    </row>
    <row r="39859" spans="1:3" x14ac:dyDescent="0.25">
      <c r="A39859">
        <v>39857</v>
      </c>
      <c r="B39859">
        <v>822.9244203794949</v>
      </c>
      <c r="C39859">
        <v>3123.4822900372801</v>
      </c>
    </row>
    <row r="39860" spans="1:3" x14ac:dyDescent="0.25">
      <c r="A39860">
        <v>39858</v>
      </c>
      <c r="B39860">
        <v>764.30917264093205</v>
      </c>
      <c r="C39860">
        <v>1655.7300128459899</v>
      </c>
    </row>
    <row r="39861" spans="1:3" x14ac:dyDescent="0.25">
      <c r="A39861">
        <v>39859</v>
      </c>
      <c r="B39861">
        <v>698.06098314647397</v>
      </c>
      <c r="C39861">
        <v>585.61611573822404</v>
      </c>
    </row>
    <row r="39862" spans="1:3" x14ac:dyDescent="0.25">
      <c r="A39862">
        <v>39860</v>
      </c>
      <c r="B39862">
        <v>4375.6778431644398</v>
      </c>
      <c r="C39862">
        <v>374.47140621249099</v>
      </c>
    </row>
    <row r="39863" spans="1:3" x14ac:dyDescent="0.25">
      <c r="A39863">
        <v>39861</v>
      </c>
      <c r="B39863">
        <v>3928.2383836076701</v>
      </c>
      <c r="C39863">
        <v>2130.44561045917</v>
      </c>
    </row>
    <row r="39864" spans="1:3" x14ac:dyDescent="0.25">
      <c r="A39864">
        <v>39862</v>
      </c>
      <c r="B39864">
        <v>4286.6651180395902</v>
      </c>
      <c r="C39864">
        <v>256.67814582306801</v>
      </c>
    </row>
    <row r="39865" spans="1:3" x14ac:dyDescent="0.25">
      <c r="A39865">
        <v>39863</v>
      </c>
      <c r="B39865">
        <v>1631.99870485104</v>
      </c>
      <c r="C39865">
        <v>1823.6286728945399</v>
      </c>
    </row>
    <row r="39866" spans="1:3" x14ac:dyDescent="0.25">
      <c r="A39866">
        <v>39864</v>
      </c>
      <c r="B39866">
        <v>611.79529737035398</v>
      </c>
      <c r="C39866">
        <v>2406.8247861844802</v>
      </c>
    </row>
    <row r="39867" spans="1:3" x14ac:dyDescent="0.25">
      <c r="A39867">
        <v>39865</v>
      </c>
      <c r="B39867">
        <v>170.20958747502999</v>
      </c>
      <c r="C39867">
        <v>3370.5536909245998</v>
      </c>
    </row>
    <row r="39868" spans="1:3" x14ac:dyDescent="0.25">
      <c r="A39868">
        <v>39866</v>
      </c>
      <c r="B39868">
        <v>2076.1414102228</v>
      </c>
      <c r="C39868">
        <v>292.76856155005902</v>
      </c>
    </row>
    <row r="39869" spans="1:3" x14ac:dyDescent="0.25">
      <c r="A39869">
        <v>39867</v>
      </c>
      <c r="B39869">
        <v>1160.31090333419</v>
      </c>
      <c r="C39869">
        <v>2496.23922669169</v>
      </c>
    </row>
    <row r="39870" spans="1:3" x14ac:dyDescent="0.25">
      <c r="A39870">
        <v>39868</v>
      </c>
      <c r="B39870">
        <v>860.65303664675207</v>
      </c>
      <c r="C39870">
        <v>2399.40947135433</v>
      </c>
    </row>
    <row r="39871" spans="1:3" x14ac:dyDescent="0.25">
      <c r="A39871">
        <v>39869</v>
      </c>
      <c r="B39871">
        <v>4409.0857847266398</v>
      </c>
      <c r="C39871">
        <v>574.40559966979799</v>
      </c>
    </row>
    <row r="39872" spans="1:3" x14ac:dyDescent="0.25">
      <c r="A39872">
        <v>39870</v>
      </c>
      <c r="B39872">
        <v>65.266896642710194</v>
      </c>
      <c r="C39872">
        <v>2026.42034607304</v>
      </c>
    </row>
    <row r="39873" spans="1:3" x14ac:dyDescent="0.25">
      <c r="A39873">
        <v>39871</v>
      </c>
      <c r="B39873">
        <v>320.91106925916802</v>
      </c>
      <c r="C39873">
        <v>2668.4764055474802</v>
      </c>
    </row>
    <row r="39874" spans="1:3" x14ac:dyDescent="0.25">
      <c r="A39874">
        <v>39872</v>
      </c>
      <c r="B39874">
        <v>2720.7296519475199</v>
      </c>
      <c r="C39874">
        <v>1734.14188782063</v>
      </c>
    </row>
    <row r="39875" spans="1:3" x14ac:dyDescent="0.25">
      <c r="A39875">
        <v>39873</v>
      </c>
      <c r="B39875">
        <v>1877.3750375346301</v>
      </c>
      <c r="C39875">
        <v>3319.688081593039</v>
      </c>
    </row>
    <row r="39876" spans="1:3" x14ac:dyDescent="0.25">
      <c r="A39876">
        <v>39874</v>
      </c>
      <c r="B39876">
        <v>2146.25735954217</v>
      </c>
      <c r="C39876">
        <v>489.22968526464598</v>
      </c>
    </row>
    <row r="39877" spans="1:3" x14ac:dyDescent="0.25">
      <c r="A39877">
        <v>39875</v>
      </c>
      <c r="B39877">
        <v>4713.1506379536404</v>
      </c>
      <c r="C39877">
        <v>2799.01164237283</v>
      </c>
    </row>
    <row r="39878" spans="1:3" x14ac:dyDescent="0.25">
      <c r="A39878">
        <v>39876</v>
      </c>
      <c r="B39878">
        <v>1952.62820492539</v>
      </c>
      <c r="C39878">
        <v>2676.02162976207</v>
      </c>
    </row>
    <row r="39879" spans="1:3" x14ac:dyDescent="0.25">
      <c r="A39879">
        <v>39877</v>
      </c>
      <c r="B39879">
        <v>2101.9329692175302</v>
      </c>
      <c r="C39879">
        <v>2831.7934231316799</v>
      </c>
    </row>
    <row r="39880" spans="1:3" x14ac:dyDescent="0.25">
      <c r="A39880">
        <v>39878</v>
      </c>
      <c r="B39880">
        <v>606.85985473108303</v>
      </c>
      <c r="C39880">
        <v>2851.74873708527</v>
      </c>
    </row>
    <row r="39881" spans="1:3" x14ac:dyDescent="0.25">
      <c r="A39881">
        <v>39879</v>
      </c>
      <c r="B39881">
        <v>4353.9199932623997</v>
      </c>
      <c r="C39881">
        <v>2961.9410350942499</v>
      </c>
    </row>
    <row r="39882" spans="1:3" x14ac:dyDescent="0.25">
      <c r="A39882">
        <v>39880</v>
      </c>
      <c r="B39882">
        <v>2869.03691306055</v>
      </c>
      <c r="C39882">
        <v>831.4390898023421</v>
      </c>
    </row>
    <row r="39883" spans="1:3" x14ac:dyDescent="0.25">
      <c r="A39883">
        <v>39881</v>
      </c>
      <c r="B39883">
        <v>2142.8855068069402</v>
      </c>
      <c r="C39883">
        <v>2837.5456265200401</v>
      </c>
    </row>
    <row r="39884" spans="1:3" x14ac:dyDescent="0.25">
      <c r="A39884">
        <v>39882</v>
      </c>
      <c r="B39884">
        <v>3946.2610045882111</v>
      </c>
      <c r="C39884">
        <v>2661.6213098006501</v>
      </c>
    </row>
    <row r="39885" spans="1:3" x14ac:dyDescent="0.25">
      <c r="A39885">
        <v>39883</v>
      </c>
      <c r="B39885">
        <v>3531.2821851457602</v>
      </c>
      <c r="C39885">
        <v>2929.32502463426</v>
      </c>
    </row>
    <row r="39886" spans="1:3" x14ac:dyDescent="0.25">
      <c r="A39886">
        <v>39884</v>
      </c>
      <c r="B39886">
        <v>4871.464820963879</v>
      </c>
      <c r="C39886">
        <v>1636.98649350861</v>
      </c>
    </row>
    <row r="39887" spans="1:3" x14ac:dyDescent="0.25">
      <c r="A39887">
        <v>39885</v>
      </c>
      <c r="B39887">
        <v>2127.4181185767602</v>
      </c>
      <c r="C39887">
        <v>2481.3530422794802</v>
      </c>
    </row>
    <row r="39888" spans="1:3" x14ac:dyDescent="0.25">
      <c r="A39888">
        <v>39886</v>
      </c>
      <c r="B39888">
        <v>4034.6485385286001</v>
      </c>
      <c r="C39888">
        <v>2082.0969543452002</v>
      </c>
    </row>
    <row r="39889" spans="1:3" x14ac:dyDescent="0.25">
      <c r="A39889">
        <v>39887</v>
      </c>
      <c r="B39889">
        <v>3933.2718606953099</v>
      </c>
      <c r="C39889">
        <v>2040.7295036091</v>
      </c>
    </row>
    <row r="39890" spans="1:3" x14ac:dyDescent="0.25">
      <c r="A39890">
        <v>39888</v>
      </c>
      <c r="B39890">
        <v>1710.36158607794</v>
      </c>
      <c r="C39890">
        <v>1994.0723396027499</v>
      </c>
    </row>
    <row r="39891" spans="1:3" x14ac:dyDescent="0.25">
      <c r="A39891">
        <v>39889</v>
      </c>
      <c r="B39891">
        <v>2805.3677334103099</v>
      </c>
      <c r="C39891">
        <v>48.504705407811301</v>
      </c>
    </row>
    <row r="39892" spans="1:3" x14ac:dyDescent="0.25">
      <c r="A39892">
        <v>39890</v>
      </c>
      <c r="B39892">
        <v>1737.98013249065</v>
      </c>
      <c r="C39892">
        <v>825.200490054287</v>
      </c>
    </row>
    <row r="39893" spans="1:3" x14ac:dyDescent="0.25">
      <c r="A39893">
        <v>39891</v>
      </c>
      <c r="B39893">
        <v>2726.7420478198801</v>
      </c>
      <c r="C39893">
        <v>1460.3271190038199</v>
      </c>
    </row>
    <row r="39894" spans="1:3" x14ac:dyDescent="0.25">
      <c r="A39894">
        <v>39892</v>
      </c>
      <c r="B39894">
        <v>3032.3118667900599</v>
      </c>
      <c r="C39894">
        <v>686.92028621629095</v>
      </c>
    </row>
    <row r="39895" spans="1:3" x14ac:dyDescent="0.25">
      <c r="A39895">
        <v>39893</v>
      </c>
      <c r="B39895">
        <v>1691.1447128514999</v>
      </c>
      <c r="C39895">
        <v>651.09569855646396</v>
      </c>
    </row>
    <row r="39896" spans="1:3" x14ac:dyDescent="0.25">
      <c r="A39896">
        <v>39894</v>
      </c>
      <c r="B39896">
        <v>451.94468843113799</v>
      </c>
      <c r="C39896">
        <v>2747.6357722959201</v>
      </c>
    </row>
    <row r="39897" spans="1:3" x14ac:dyDescent="0.25">
      <c r="A39897">
        <v>39895</v>
      </c>
      <c r="B39897">
        <v>4603.4257660840003</v>
      </c>
      <c r="C39897">
        <v>1561.1852989433701</v>
      </c>
    </row>
    <row r="39898" spans="1:3" x14ac:dyDescent="0.25">
      <c r="A39898">
        <v>39896</v>
      </c>
      <c r="B39898">
        <v>2315.5538361007798</v>
      </c>
      <c r="C39898">
        <v>54.753097028377397</v>
      </c>
    </row>
    <row r="39899" spans="1:3" x14ac:dyDescent="0.25">
      <c r="A39899">
        <v>39897</v>
      </c>
      <c r="B39899">
        <v>4959.3410229216206</v>
      </c>
      <c r="C39899">
        <v>2724.1882853105499</v>
      </c>
    </row>
    <row r="39900" spans="1:3" x14ac:dyDescent="0.25">
      <c r="A39900">
        <v>39898</v>
      </c>
      <c r="B39900">
        <v>1787.20019891426</v>
      </c>
      <c r="C39900">
        <v>843.32254994716709</v>
      </c>
    </row>
    <row r="39901" spans="1:3" x14ac:dyDescent="0.25">
      <c r="A39901">
        <v>39899</v>
      </c>
      <c r="B39901">
        <v>3842.0108770330889</v>
      </c>
      <c r="C39901">
        <v>598.30003999668702</v>
      </c>
    </row>
    <row r="39902" spans="1:3" x14ac:dyDescent="0.25">
      <c r="A39902">
        <v>39900</v>
      </c>
      <c r="B39902">
        <v>4549.9892557165404</v>
      </c>
      <c r="C39902">
        <v>775.51129449836696</v>
      </c>
    </row>
    <row r="39903" spans="1:3" x14ac:dyDescent="0.25">
      <c r="A39903">
        <v>39901</v>
      </c>
      <c r="B39903">
        <v>4849.1053884802504</v>
      </c>
      <c r="C39903">
        <v>1611.0088094114401</v>
      </c>
    </row>
    <row r="39904" spans="1:3" x14ac:dyDescent="0.25">
      <c r="A39904">
        <v>39902</v>
      </c>
      <c r="B39904">
        <v>2942.3356959079101</v>
      </c>
      <c r="C39904">
        <v>1621.3777225342801</v>
      </c>
    </row>
    <row r="39905" spans="1:3" x14ac:dyDescent="0.25">
      <c r="A39905">
        <v>39903</v>
      </c>
      <c r="B39905">
        <v>3377.3445307524998</v>
      </c>
      <c r="C39905">
        <v>2433.0729938324498</v>
      </c>
    </row>
    <row r="39906" spans="1:3" x14ac:dyDescent="0.25">
      <c r="A39906">
        <v>39904</v>
      </c>
      <c r="B39906">
        <v>4803.2307662432104</v>
      </c>
      <c r="C39906">
        <v>3297.4096226165998</v>
      </c>
    </row>
    <row r="39907" spans="1:3" x14ac:dyDescent="0.25">
      <c r="A39907">
        <v>39905</v>
      </c>
      <c r="B39907">
        <v>4040.009305339579</v>
      </c>
      <c r="C39907">
        <v>2454.4935724708498</v>
      </c>
    </row>
    <row r="39908" spans="1:3" x14ac:dyDescent="0.25">
      <c r="A39908">
        <v>39906</v>
      </c>
      <c r="B39908">
        <v>288.20887244069303</v>
      </c>
      <c r="C39908">
        <v>3306.3212312986602</v>
      </c>
    </row>
    <row r="39909" spans="1:3" x14ac:dyDescent="0.25">
      <c r="A39909">
        <v>39907</v>
      </c>
      <c r="B39909">
        <v>4669.3500331793603</v>
      </c>
      <c r="C39909">
        <v>2895.9330766524699</v>
      </c>
    </row>
    <row r="39910" spans="1:3" x14ac:dyDescent="0.25">
      <c r="A39910">
        <v>39908</v>
      </c>
      <c r="B39910">
        <v>4770.2090125280893</v>
      </c>
      <c r="C39910">
        <v>2017.8499620054999</v>
      </c>
    </row>
    <row r="39911" spans="1:3" x14ac:dyDescent="0.25">
      <c r="A39911">
        <v>39909</v>
      </c>
      <c r="B39911">
        <v>4217.7448975151001</v>
      </c>
      <c r="C39911">
        <v>2351.5624657292901</v>
      </c>
    </row>
    <row r="39912" spans="1:3" x14ac:dyDescent="0.25">
      <c r="A39912">
        <v>39910</v>
      </c>
      <c r="B39912">
        <v>2746.0503959740699</v>
      </c>
      <c r="C39912">
        <v>1075.1897412400399</v>
      </c>
    </row>
    <row r="39913" spans="1:3" x14ac:dyDescent="0.25">
      <c r="A39913">
        <v>39911</v>
      </c>
      <c r="B39913">
        <v>1198.9137838650199</v>
      </c>
      <c r="C39913">
        <v>2440.1669365858802</v>
      </c>
    </row>
    <row r="39914" spans="1:3" x14ac:dyDescent="0.25">
      <c r="A39914">
        <v>39912</v>
      </c>
      <c r="B39914">
        <v>4523.9526113164202</v>
      </c>
      <c r="C39914">
        <v>580.39127267583103</v>
      </c>
    </row>
    <row r="39915" spans="1:3" x14ac:dyDescent="0.25">
      <c r="A39915">
        <v>39913</v>
      </c>
      <c r="B39915">
        <v>4890.1751420260998</v>
      </c>
      <c r="C39915">
        <v>2545.1643603401399</v>
      </c>
    </row>
    <row r="39916" spans="1:3" x14ac:dyDescent="0.25">
      <c r="A39916">
        <v>39914</v>
      </c>
      <c r="B39916">
        <v>4430.2665292688798</v>
      </c>
      <c r="C39916">
        <v>1962.7558824272901</v>
      </c>
    </row>
    <row r="39917" spans="1:3" x14ac:dyDescent="0.25">
      <c r="A39917">
        <v>39915</v>
      </c>
      <c r="B39917">
        <v>4633.0165500272797</v>
      </c>
      <c r="C39917">
        <v>2447.8061457946801</v>
      </c>
    </row>
    <row r="39918" spans="1:3" x14ac:dyDescent="0.25">
      <c r="A39918">
        <v>39916</v>
      </c>
      <c r="B39918">
        <v>208.362174193133</v>
      </c>
      <c r="C39918">
        <v>2851.3756484242099</v>
      </c>
    </row>
    <row r="39919" spans="1:3" x14ac:dyDescent="0.25">
      <c r="A39919">
        <v>39917</v>
      </c>
      <c r="B39919">
        <v>2541.02607825737</v>
      </c>
      <c r="C39919">
        <v>321.46028243562199</v>
      </c>
    </row>
    <row r="39920" spans="1:3" x14ac:dyDescent="0.25">
      <c r="A39920">
        <v>39918</v>
      </c>
      <c r="B39920">
        <v>5091.4683329743302</v>
      </c>
      <c r="C39920">
        <v>2363.0130291206401</v>
      </c>
    </row>
    <row r="39921" spans="1:3" x14ac:dyDescent="0.25">
      <c r="A39921">
        <v>39919</v>
      </c>
      <c r="B39921">
        <v>2636.8564814625802</v>
      </c>
      <c r="C39921">
        <v>1434.51980241869</v>
      </c>
    </row>
    <row r="39922" spans="1:3" x14ac:dyDescent="0.25">
      <c r="A39922">
        <v>39920</v>
      </c>
      <c r="B39922">
        <v>3379.9437681705599</v>
      </c>
      <c r="C39922">
        <v>2488.77835158469</v>
      </c>
    </row>
    <row r="39923" spans="1:3" x14ac:dyDescent="0.25">
      <c r="A39923">
        <v>39921</v>
      </c>
      <c r="B39923">
        <v>3027.2936848987101</v>
      </c>
      <c r="C39923">
        <v>118.412377654422</v>
      </c>
    </row>
    <row r="39924" spans="1:3" x14ac:dyDescent="0.25">
      <c r="A39924">
        <v>39922</v>
      </c>
      <c r="B39924">
        <v>4709.6393808934708</v>
      </c>
      <c r="C39924">
        <v>1831.36232217459</v>
      </c>
    </row>
    <row r="39925" spans="1:3" x14ac:dyDescent="0.25">
      <c r="A39925">
        <v>39923</v>
      </c>
      <c r="B39925">
        <v>4646.7160383219498</v>
      </c>
      <c r="C39925">
        <v>2034.39391245567</v>
      </c>
    </row>
    <row r="39926" spans="1:3" x14ac:dyDescent="0.25">
      <c r="A39926">
        <v>39924</v>
      </c>
      <c r="B39926">
        <v>4443.45670711413</v>
      </c>
      <c r="C39926">
        <v>338.60990315632802</v>
      </c>
    </row>
    <row r="39927" spans="1:3" x14ac:dyDescent="0.25">
      <c r="A39927">
        <v>39925</v>
      </c>
      <c r="B39927">
        <v>921.33128234156493</v>
      </c>
      <c r="C39927">
        <v>3143.99086197102</v>
      </c>
    </row>
    <row r="39928" spans="1:3" x14ac:dyDescent="0.25">
      <c r="A39928">
        <v>39926</v>
      </c>
      <c r="B39928">
        <v>3085.2703634801701</v>
      </c>
      <c r="C39928">
        <v>367.82903157401711</v>
      </c>
    </row>
    <row r="39929" spans="1:3" x14ac:dyDescent="0.25">
      <c r="A39929">
        <v>39927</v>
      </c>
      <c r="B39929">
        <v>4319.1597634446898</v>
      </c>
      <c r="C39929">
        <v>333.33859818168997</v>
      </c>
    </row>
    <row r="39930" spans="1:3" x14ac:dyDescent="0.25">
      <c r="A39930">
        <v>39928</v>
      </c>
      <c r="B39930">
        <v>471.12131127288302</v>
      </c>
      <c r="C39930">
        <v>1188.83999090119</v>
      </c>
    </row>
    <row r="39931" spans="1:3" x14ac:dyDescent="0.25">
      <c r="A39931">
        <v>39929</v>
      </c>
      <c r="B39931">
        <v>3302.6125720761002</v>
      </c>
      <c r="C39931">
        <v>1111.5044661546899</v>
      </c>
    </row>
    <row r="39932" spans="1:3" x14ac:dyDescent="0.25">
      <c r="A39932">
        <v>39930</v>
      </c>
      <c r="B39932">
        <v>4655.8926726526497</v>
      </c>
      <c r="C39932">
        <v>2708.5496578318598</v>
      </c>
    </row>
    <row r="39933" spans="1:3" x14ac:dyDescent="0.25">
      <c r="A39933">
        <v>39931</v>
      </c>
      <c r="B39933">
        <v>2574.3290278681702</v>
      </c>
      <c r="C39933">
        <v>177.00883857478399</v>
      </c>
    </row>
    <row r="39934" spans="1:3" x14ac:dyDescent="0.25">
      <c r="A39934">
        <v>39932</v>
      </c>
      <c r="B39934">
        <v>2199.9522121984401</v>
      </c>
      <c r="C39934">
        <v>543.81863126600194</v>
      </c>
    </row>
    <row r="39935" spans="1:3" x14ac:dyDescent="0.25">
      <c r="A39935">
        <v>39933</v>
      </c>
      <c r="B39935">
        <v>2946.2761787793502</v>
      </c>
      <c r="C39935">
        <v>3174.22419180524</v>
      </c>
    </row>
    <row r="39936" spans="1:3" x14ac:dyDescent="0.25">
      <c r="A39936">
        <v>39934</v>
      </c>
      <c r="B39936">
        <v>1937.16281368196</v>
      </c>
      <c r="C39936">
        <v>2662.8343053480598</v>
      </c>
    </row>
    <row r="39937" spans="1:3" x14ac:dyDescent="0.25">
      <c r="A39937">
        <v>39935</v>
      </c>
      <c r="B39937">
        <v>3009.5867064812301</v>
      </c>
      <c r="C39937">
        <v>670.78600433738802</v>
      </c>
    </row>
    <row r="39938" spans="1:3" x14ac:dyDescent="0.25">
      <c r="A39938">
        <v>39936</v>
      </c>
      <c r="B39938">
        <v>3470.07425974544</v>
      </c>
      <c r="C39938">
        <v>3085.3826225314901</v>
      </c>
    </row>
    <row r="39939" spans="1:3" x14ac:dyDescent="0.25">
      <c r="A39939">
        <v>39937</v>
      </c>
      <c r="B39939">
        <v>1154.16024009905</v>
      </c>
      <c r="C39939">
        <v>2637.9266264995299</v>
      </c>
    </row>
    <row r="39940" spans="1:3" x14ac:dyDescent="0.25">
      <c r="A39940">
        <v>39938</v>
      </c>
      <c r="B39940">
        <v>680.23590390750098</v>
      </c>
      <c r="C39940">
        <v>3326.773882186239</v>
      </c>
    </row>
    <row r="39941" spans="1:3" x14ac:dyDescent="0.25">
      <c r="A39941">
        <v>39939</v>
      </c>
      <c r="B39941">
        <v>4045.5083640040698</v>
      </c>
      <c r="C39941">
        <v>3227.21339163213</v>
      </c>
    </row>
    <row r="39942" spans="1:3" x14ac:dyDescent="0.25">
      <c r="A39942">
        <v>39940</v>
      </c>
      <c r="B39942">
        <v>2734.7580309729501</v>
      </c>
      <c r="C39942">
        <v>831.38500830943804</v>
      </c>
    </row>
    <row r="39943" spans="1:3" x14ac:dyDescent="0.25">
      <c r="A39943">
        <v>39941</v>
      </c>
      <c r="B39943">
        <v>1708.84167415211</v>
      </c>
      <c r="C39943">
        <v>2410.6884470550999</v>
      </c>
    </row>
    <row r="39944" spans="1:3" x14ac:dyDescent="0.25">
      <c r="A39944">
        <v>39942</v>
      </c>
      <c r="B39944">
        <v>3514.2823557826</v>
      </c>
      <c r="C39944">
        <v>2899.58808491336</v>
      </c>
    </row>
    <row r="39945" spans="1:3" x14ac:dyDescent="0.25">
      <c r="A39945">
        <v>39943</v>
      </c>
      <c r="B39945">
        <v>1988.15475701676</v>
      </c>
      <c r="C39945">
        <v>1871.7087145783801</v>
      </c>
    </row>
    <row r="39946" spans="1:3" x14ac:dyDescent="0.25">
      <c r="A39946">
        <v>39944</v>
      </c>
      <c r="B39946">
        <v>2892.1043534622399</v>
      </c>
      <c r="C39946">
        <v>3316.7169051994201</v>
      </c>
    </row>
    <row r="39947" spans="1:3" x14ac:dyDescent="0.25">
      <c r="A39947">
        <v>39945</v>
      </c>
      <c r="B39947">
        <v>4226.7066777344999</v>
      </c>
      <c r="C39947">
        <v>2810.8250112153901</v>
      </c>
    </row>
    <row r="39948" spans="1:3" x14ac:dyDescent="0.25">
      <c r="A39948">
        <v>39946</v>
      </c>
      <c r="B39948">
        <v>4839.8216174723602</v>
      </c>
      <c r="C39948">
        <v>2255.30937796634</v>
      </c>
    </row>
    <row r="39949" spans="1:3" x14ac:dyDescent="0.25">
      <c r="A39949">
        <v>39947</v>
      </c>
      <c r="B39949">
        <v>4509.2019887421202</v>
      </c>
      <c r="C39949">
        <v>31.590914704936001</v>
      </c>
    </row>
    <row r="39950" spans="1:3" x14ac:dyDescent="0.25">
      <c r="A39950">
        <v>39948</v>
      </c>
      <c r="B39950">
        <v>4812.4725371243294</v>
      </c>
      <c r="C39950">
        <v>3322.64078083405</v>
      </c>
    </row>
    <row r="39951" spans="1:3" x14ac:dyDescent="0.25">
      <c r="A39951">
        <v>39949</v>
      </c>
      <c r="B39951">
        <v>4723.9510633808604</v>
      </c>
      <c r="C39951">
        <v>3221.4476768251898</v>
      </c>
    </row>
    <row r="39952" spans="1:3" x14ac:dyDescent="0.25">
      <c r="A39952">
        <v>39950</v>
      </c>
      <c r="B39952">
        <v>4483.0887272237396</v>
      </c>
      <c r="C39952">
        <v>1907.5339084849199</v>
      </c>
    </row>
    <row r="39953" spans="1:3" x14ac:dyDescent="0.25">
      <c r="A39953">
        <v>39951</v>
      </c>
      <c r="B39953">
        <v>1253.2617281402399</v>
      </c>
      <c r="C39953">
        <v>3120.7447560021101</v>
      </c>
    </row>
    <row r="39954" spans="1:3" x14ac:dyDescent="0.25">
      <c r="A39954">
        <v>39952</v>
      </c>
      <c r="B39954">
        <v>3412.2376931574299</v>
      </c>
      <c r="C39954">
        <v>1914.89060580565</v>
      </c>
    </row>
    <row r="39955" spans="1:3" x14ac:dyDescent="0.25">
      <c r="A39955">
        <v>39953</v>
      </c>
      <c r="B39955">
        <v>4801.2613267821998</v>
      </c>
      <c r="C39955">
        <v>2778.9371491614202</v>
      </c>
    </row>
    <row r="39956" spans="1:3" x14ac:dyDescent="0.25">
      <c r="A39956">
        <v>39954</v>
      </c>
      <c r="B39956">
        <v>2807.3205841104</v>
      </c>
      <c r="C39956">
        <v>2489.1491503151801</v>
      </c>
    </row>
    <row r="39957" spans="1:3" x14ac:dyDescent="0.25">
      <c r="A39957">
        <v>39955</v>
      </c>
      <c r="B39957">
        <v>2663.4983558594699</v>
      </c>
      <c r="C39957">
        <v>1362.2246448517301</v>
      </c>
    </row>
    <row r="39958" spans="1:3" x14ac:dyDescent="0.25">
      <c r="A39958">
        <v>39956</v>
      </c>
      <c r="B39958">
        <v>2533.78998163813</v>
      </c>
      <c r="C39958">
        <v>2673.5694405591598</v>
      </c>
    </row>
    <row r="39959" spans="1:3" x14ac:dyDescent="0.25">
      <c r="A39959">
        <v>39957</v>
      </c>
      <c r="B39959">
        <v>4273.1005404294701</v>
      </c>
      <c r="C39959">
        <v>2443.9743396658</v>
      </c>
    </row>
    <row r="39960" spans="1:3" x14ac:dyDescent="0.25">
      <c r="A39960">
        <v>39958</v>
      </c>
      <c r="B39960">
        <v>2191.86677643961</v>
      </c>
      <c r="C39960">
        <v>536.12326334996101</v>
      </c>
    </row>
    <row r="39961" spans="1:3" x14ac:dyDescent="0.25">
      <c r="A39961">
        <v>39959</v>
      </c>
      <c r="B39961">
        <v>3302.75170831475</v>
      </c>
      <c r="C39961">
        <v>2929.9490845803598</v>
      </c>
    </row>
    <row r="39962" spans="1:3" x14ac:dyDescent="0.25">
      <c r="A39962">
        <v>39960</v>
      </c>
      <c r="B39962">
        <v>697.41933421651402</v>
      </c>
      <c r="C39962">
        <v>538.19054501943799</v>
      </c>
    </row>
    <row r="39963" spans="1:3" x14ac:dyDescent="0.25">
      <c r="A39963">
        <v>39961</v>
      </c>
      <c r="B39963">
        <v>651.85049337864007</v>
      </c>
      <c r="C39963">
        <v>987.49968469013197</v>
      </c>
    </row>
    <row r="39964" spans="1:3" x14ac:dyDescent="0.25">
      <c r="A39964">
        <v>39962</v>
      </c>
      <c r="B39964">
        <v>2267.3021061350801</v>
      </c>
      <c r="C39964">
        <v>2.4436134473990001</v>
      </c>
    </row>
    <row r="39965" spans="1:3" x14ac:dyDescent="0.25">
      <c r="A39965">
        <v>39963</v>
      </c>
      <c r="B39965">
        <v>4808.3236221462203</v>
      </c>
      <c r="C39965">
        <v>2025.25364154718</v>
      </c>
    </row>
    <row r="39966" spans="1:3" x14ac:dyDescent="0.25">
      <c r="A39966">
        <v>39964</v>
      </c>
      <c r="B39966">
        <v>642.12190343136399</v>
      </c>
      <c r="C39966">
        <v>3371.6328501825301</v>
      </c>
    </row>
    <row r="39967" spans="1:3" x14ac:dyDescent="0.25">
      <c r="A39967">
        <v>39965</v>
      </c>
      <c r="B39967">
        <v>4273.7044901439704</v>
      </c>
      <c r="C39967">
        <v>1803.86726815667</v>
      </c>
    </row>
    <row r="39968" spans="1:3" x14ac:dyDescent="0.25">
      <c r="A39968">
        <v>39966</v>
      </c>
      <c r="B39968">
        <v>5051.2286560963894</v>
      </c>
      <c r="C39968">
        <v>1916.9814235245401</v>
      </c>
    </row>
    <row r="39969" spans="1:3" x14ac:dyDescent="0.25">
      <c r="A39969">
        <v>39967</v>
      </c>
      <c r="B39969">
        <v>4443.1836400278708</v>
      </c>
      <c r="C39969">
        <v>2952.01752356304</v>
      </c>
    </row>
    <row r="39970" spans="1:3" x14ac:dyDescent="0.25">
      <c r="A39970">
        <v>39968</v>
      </c>
      <c r="B39970">
        <v>1449.2141146771801</v>
      </c>
      <c r="C39970">
        <v>932.42744931029802</v>
      </c>
    </row>
    <row r="39971" spans="1:3" x14ac:dyDescent="0.25">
      <c r="A39971">
        <v>39969</v>
      </c>
      <c r="B39971">
        <v>4503.67620163628</v>
      </c>
      <c r="C39971">
        <v>262.73911548929499</v>
      </c>
    </row>
    <row r="39972" spans="1:3" x14ac:dyDescent="0.25">
      <c r="A39972">
        <v>39970</v>
      </c>
      <c r="B39972">
        <v>4778.8415275551597</v>
      </c>
      <c r="C39972">
        <v>2053.5292195040802</v>
      </c>
    </row>
    <row r="39973" spans="1:3" x14ac:dyDescent="0.25">
      <c r="A39973">
        <v>39971</v>
      </c>
      <c r="B39973">
        <v>4466.8347439397603</v>
      </c>
      <c r="C39973">
        <v>1007.3006305559099</v>
      </c>
    </row>
    <row r="39974" spans="1:3" x14ac:dyDescent="0.25">
      <c r="A39974">
        <v>39972</v>
      </c>
      <c r="B39974">
        <v>1387.9678490982101</v>
      </c>
      <c r="C39974">
        <v>498.00465123207903</v>
      </c>
    </row>
    <row r="39975" spans="1:3" x14ac:dyDescent="0.25">
      <c r="A39975">
        <v>39973</v>
      </c>
      <c r="B39975">
        <v>2551.60481395332</v>
      </c>
      <c r="C39975">
        <v>915.53852836879503</v>
      </c>
    </row>
    <row r="39976" spans="1:3" x14ac:dyDescent="0.25">
      <c r="A39976">
        <v>39974</v>
      </c>
      <c r="B39976">
        <v>1678.1031455468401</v>
      </c>
      <c r="C39976">
        <v>310.631210854475</v>
      </c>
    </row>
    <row r="39977" spans="1:3" x14ac:dyDescent="0.25">
      <c r="A39977">
        <v>39975</v>
      </c>
      <c r="B39977">
        <v>1747.4753758317099</v>
      </c>
      <c r="C39977">
        <v>2413.5472977529398</v>
      </c>
    </row>
    <row r="39978" spans="1:3" x14ac:dyDescent="0.25">
      <c r="A39978">
        <v>39976</v>
      </c>
      <c r="B39978">
        <v>761.66456752959107</v>
      </c>
      <c r="C39978">
        <v>2677.06353240208</v>
      </c>
    </row>
    <row r="39979" spans="1:3" x14ac:dyDescent="0.25">
      <c r="A39979">
        <v>39977</v>
      </c>
      <c r="B39979">
        <v>346.60172434400903</v>
      </c>
      <c r="C39979">
        <v>3138.0043674655299</v>
      </c>
    </row>
    <row r="39980" spans="1:3" x14ac:dyDescent="0.25">
      <c r="A39980">
        <v>39978</v>
      </c>
      <c r="B39980">
        <v>1707.8007238207999</v>
      </c>
      <c r="C39980">
        <v>254.278412554526</v>
      </c>
    </row>
    <row r="39981" spans="1:3" x14ac:dyDescent="0.25">
      <c r="A39981">
        <v>39979</v>
      </c>
      <c r="B39981">
        <v>1108.59164199932</v>
      </c>
      <c r="C39981">
        <v>720.43205846555998</v>
      </c>
    </row>
    <row r="39982" spans="1:3" x14ac:dyDescent="0.25">
      <c r="A39982">
        <v>39980</v>
      </c>
      <c r="B39982">
        <v>3855.2985248079199</v>
      </c>
      <c r="C39982">
        <v>784.6708602686839</v>
      </c>
    </row>
    <row r="39983" spans="1:3" x14ac:dyDescent="0.25">
      <c r="A39983">
        <v>39981</v>
      </c>
      <c r="B39983">
        <v>704.00965248450802</v>
      </c>
      <c r="C39983">
        <v>394.74087771211202</v>
      </c>
    </row>
    <row r="39984" spans="1:3" x14ac:dyDescent="0.25">
      <c r="A39984">
        <v>39982</v>
      </c>
      <c r="B39984">
        <v>2246.8570154538802</v>
      </c>
      <c r="C39984">
        <v>18.077333749816699</v>
      </c>
    </row>
    <row r="39985" spans="1:3" x14ac:dyDescent="0.25">
      <c r="A39985">
        <v>39983</v>
      </c>
      <c r="B39985">
        <v>1096.0656723100001</v>
      </c>
      <c r="C39985">
        <v>953.81597237466292</v>
      </c>
    </row>
    <row r="39986" spans="1:3" x14ac:dyDescent="0.25">
      <c r="A39986">
        <v>39984</v>
      </c>
      <c r="B39986">
        <v>4640.9552785134501</v>
      </c>
      <c r="C39986">
        <v>2206.99900118202</v>
      </c>
    </row>
    <row r="39987" spans="1:3" x14ac:dyDescent="0.25">
      <c r="A39987">
        <v>39985</v>
      </c>
      <c r="B39987">
        <v>2560.0103122791302</v>
      </c>
      <c r="C39987">
        <v>1272.3066029588599</v>
      </c>
    </row>
    <row r="39988" spans="1:3" x14ac:dyDescent="0.25">
      <c r="A39988">
        <v>39986</v>
      </c>
      <c r="B39988">
        <v>4909.2308541170296</v>
      </c>
      <c r="C39988">
        <v>2577.5952263045101</v>
      </c>
    </row>
    <row r="39989" spans="1:3" x14ac:dyDescent="0.25">
      <c r="A39989">
        <v>39987</v>
      </c>
      <c r="B39989">
        <v>1368.59589031276</v>
      </c>
      <c r="C39989">
        <v>2514.3133506753402</v>
      </c>
    </row>
    <row r="39990" spans="1:3" x14ac:dyDescent="0.25">
      <c r="A39990">
        <v>39988</v>
      </c>
      <c r="B39990">
        <v>447.25810219078699</v>
      </c>
      <c r="C39990">
        <v>3281.6760829428599</v>
      </c>
    </row>
    <row r="39991" spans="1:3" x14ac:dyDescent="0.25">
      <c r="A39991">
        <v>39989</v>
      </c>
      <c r="B39991">
        <v>3076.1942748340698</v>
      </c>
      <c r="C39991">
        <v>1831.3987554857799</v>
      </c>
    </row>
    <row r="39992" spans="1:3" x14ac:dyDescent="0.25">
      <c r="A39992">
        <v>39990</v>
      </c>
      <c r="B39992">
        <v>826.75563230129399</v>
      </c>
      <c r="C39992">
        <v>1591.3842394419901</v>
      </c>
    </row>
    <row r="39993" spans="1:3" x14ac:dyDescent="0.25">
      <c r="A39993">
        <v>39991</v>
      </c>
      <c r="B39993">
        <v>221.12147699432001</v>
      </c>
      <c r="C39993">
        <v>3065.59822136721</v>
      </c>
    </row>
    <row r="39994" spans="1:3" x14ac:dyDescent="0.25">
      <c r="A39994">
        <v>39992</v>
      </c>
      <c r="B39994">
        <v>4074.3994541173101</v>
      </c>
      <c r="C39994">
        <v>786.42641629270793</v>
      </c>
    </row>
    <row r="39995" spans="1:3" x14ac:dyDescent="0.25">
      <c r="A39995">
        <v>39993</v>
      </c>
      <c r="B39995">
        <v>531.71336682950107</v>
      </c>
      <c r="C39995">
        <v>2002.39906753728</v>
      </c>
    </row>
    <row r="39996" spans="1:3" x14ac:dyDescent="0.25">
      <c r="A39996">
        <v>39994</v>
      </c>
      <c r="B39996">
        <v>735.20993201014994</v>
      </c>
      <c r="C39996">
        <v>1416.2860212849801</v>
      </c>
    </row>
    <row r="39997" spans="1:3" x14ac:dyDescent="0.25">
      <c r="A39997">
        <v>39995</v>
      </c>
      <c r="B39997">
        <v>2975.7529423189899</v>
      </c>
      <c r="C39997">
        <v>1729.15443325818</v>
      </c>
    </row>
    <row r="39998" spans="1:3" x14ac:dyDescent="0.25">
      <c r="A39998">
        <v>39996</v>
      </c>
      <c r="B39998">
        <v>4327.1946227087501</v>
      </c>
      <c r="C39998">
        <v>843.83690166727092</v>
      </c>
    </row>
    <row r="39999" spans="1:3" x14ac:dyDescent="0.25">
      <c r="A39999">
        <v>39997</v>
      </c>
      <c r="B39999">
        <v>2141.7928838152102</v>
      </c>
      <c r="C39999">
        <v>3325.2080728728802</v>
      </c>
    </row>
    <row r="40000" spans="1:3" x14ac:dyDescent="0.25">
      <c r="A40000">
        <v>39998</v>
      </c>
      <c r="B40000">
        <v>2439.7833583965999</v>
      </c>
      <c r="C40000">
        <v>3156.712338781731</v>
      </c>
    </row>
    <row r="40001" spans="1:3" x14ac:dyDescent="0.25">
      <c r="A40001">
        <v>39999</v>
      </c>
      <c r="B40001">
        <v>3114.43723763152</v>
      </c>
      <c r="C40001">
        <v>1680.57409357283</v>
      </c>
    </row>
    <row r="40002" spans="1:3" x14ac:dyDescent="0.25">
      <c r="A40002">
        <v>40000</v>
      </c>
      <c r="B40002">
        <v>3042.7860245687698</v>
      </c>
      <c r="C40002">
        <v>524.57734887634695</v>
      </c>
    </row>
    <row r="40003" spans="1:3" x14ac:dyDescent="0.25">
      <c r="A40003">
        <v>40001</v>
      </c>
      <c r="B40003">
        <v>2908.49816341729</v>
      </c>
      <c r="C40003">
        <v>2400.8221166921398</v>
      </c>
    </row>
    <row r="40004" spans="1:3" x14ac:dyDescent="0.25">
      <c r="A40004">
        <v>40002</v>
      </c>
      <c r="B40004">
        <v>908.4475012758279</v>
      </c>
      <c r="C40004">
        <v>2405.52388752869</v>
      </c>
    </row>
    <row r="40005" spans="1:3" x14ac:dyDescent="0.25">
      <c r="A40005">
        <v>40003</v>
      </c>
      <c r="B40005">
        <v>4730.86617857076</v>
      </c>
      <c r="C40005">
        <v>2824.78092711922</v>
      </c>
    </row>
    <row r="40006" spans="1:3" x14ac:dyDescent="0.25">
      <c r="A40006">
        <v>40004</v>
      </c>
      <c r="B40006">
        <v>1226.1836503116699</v>
      </c>
      <c r="C40006">
        <v>1999.22159885618</v>
      </c>
    </row>
    <row r="40007" spans="1:3" x14ac:dyDescent="0.25">
      <c r="A40007">
        <v>40005</v>
      </c>
      <c r="B40007">
        <v>3673.98990581934</v>
      </c>
      <c r="C40007">
        <v>2662.4413490079</v>
      </c>
    </row>
    <row r="40008" spans="1:3" x14ac:dyDescent="0.25">
      <c r="A40008">
        <v>40006</v>
      </c>
      <c r="B40008">
        <v>1959.7312076721</v>
      </c>
      <c r="C40008">
        <v>415.87094382122899</v>
      </c>
    </row>
    <row r="40009" spans="1:3" x14ac:dyDescent="0.25">
      <c r="A40009">
        <v>40007</v>
      </c>
      <c r="B40009">
        <v>3409.9998943421501</v>
      </c>
      <c r="C40009">
        <v>3308.0390967991002</v>
      </c>
    </row>
    <row r="40010" spans="1:3" x14ac:dyDescent="0.25">
      <c r="A40010">
        <v>40008</v>
      </c>
      <c r="B40010">
        <v>3428.92773647167</v>
      </c>
      <c r="C40010">
        <v>2205.94417233077</v>
      </c>
    </row>
    <row r="40011" spans="1:3" x14ac:dyDescent="0.25">
      <c r="A40011">
        <v>40009</v>
      </c>
      <c r="B40011">
        <v>341.49467753534401</v>
      </c>
      <c r="C40011">
        <v>2001.3952751025599</v>
      </c>
    </row>
    <row r="40012" spans="1:3" x14ac:dyDescent="0.25">
      <c r="A40012">
        <v>40010</v>
      </c>
      <c r="B40012">
        <v>2888.8960352775498</v>
      </c>
      <c r="C40012">
        <v>755.47185930380203</v>
      </c>
    </row>
    <row r="40013" spans="1:3" x14ac:dyDescent="0.25">
      <c r="A40013">
        <v>40011</v>
      </c>
      <c r="B40013">
        <v>2395.37330947083</v>
      </c>
      <c r="C40013">
        <v>1686.5981659091599</v>
      </c>
    </row>
    <row r="40014" spans="1:3" x14ac:dyDescent="0.25">
      <c r="A40014">
        <v>40012</v>
      </c>
      <c r="B40014">
        <v>216.880057541479</v>
      </c>
      <c r="C40014">
        <v>2629.0144195407001</v>
      </c>
    </row>
    <row r="40015" spans="1:3" x14ac:dyDescent="0.25">
      <c r="A40015">
        <v>40013</v>
      </c>
      <c r="B40015">
        <v>4786.4713218315901</v>
      </c>
      <c r="C40015">
        <v>2164.75807993332</v>
      </c>
    </row>
    <row r="40016" spans="1:3" x14ac:dyDescent="0.25">
      <c r="A40016">
        <v>40014</v>
      </c>
      <c r="B40016">
        <v>4379.0695499755602</v>
      </c>
      <c r="C40016">
        <v>2313.4671493677702</v>
      </c>
    </row>
    <row r="40017" spans="1:3" x14ac:dyDescent="0.25">
      <c r="A40017">
        <v>40015</v>
      </c>
      <c r="B40017">
        <v>854.71254366465496</v>
      </c>
      <c r="C40017">
        <v>1027.96421596852</v>
      </c>
    </row>
    <row r="40018" spans="1:3" x14ac:dyDescent="0.25">
      <c r="A40018">
        <v>40016</v>
      </c>
      <c r="B40018">
        <v>3018.9294816161</v>
      </c>
      <c r="C40018">
        <v>2170.7564637970499</v>
      </c>
    </row>
    <row r="40019" spans="1:3" x14ac:dyDescent="0.25">
      <c r="A40019">
        <v>40017</v>
      </c>
      <c r="B40019">
        <v>21.983706916692501</v>
      </c>
      <c r="C40019">
        <v>3127.2813897309502</v>
      </c>
    </row>
    <row r="40020" spans="1:3" x14ac:dyDescent="0.25">
      <c r="A40020">
        <v>40018</v>
      </c>
      <c r="B40020">
        <v>1965.91870705269</v>
      </c>
      <c r="C40020">
        <v>2758.3961306655601</v>
      </c>
    </row>
    <row r="40021" spans="1:3" x14ac:dyDescent="0.25">
      <c r="A40021">
        <v>40019</v>
      </c>
      <c r="B40021">
        <v>4467.7332848496499</v>
      </c>
      <c r="C40021">
        <v>2012.63864107667</v>
      </c>
    </row>
    <row r="40022" spans="1:3" x14ac:dyDescent="0.25">
      <c r="A40022">
        <v>40020</v>
      </c>
      <c r="B40022">
        <v>4402.9989464944701</v>
      </c>
      <c r="C40022">
        <v>748.83465111587407</v>
      </c>
    </row>
    <row r="40023" spans="1:3" x14ac:dyDescent="0.25">
      <c r="A40023">
        <v>40021</v>
      </c>
      <c r="B40023">
        <v>711.41109205500504</v>
      </c>
      <c r="C40023">
        <v>1689.90621526174</v>
      </c>
    </row>
    <row r="40024" spans="1:3" x14ac:dyDescent="0.25">
      <c r="A40024">
        <v>40022</v>
      </c>
      <c r="B40024">
        <v>1086.6412310258499</v>
      </c>
      <c r="C40024">
        <v>2671.6343181653301</v>
      </c>
    </row>
    <row r="40025" spans="1:3" x14ac:dyDescent="0.25">
      <c r="A40025">
        <v>40023</v>
      </c>
      <c r="B40025">
        <v>3130.2313448477698</v>
      </c>
      <c r="C40025">
        <v>2181.6414891966801</v>
      </c>
    </row>
    <row r="40026" spans="1:3" x14ac:dyDescent="0.25">
      <c r="A40026">
        <v>40024</v>
      </c>
      <c r="B40026">
        <v>2841.05709871313</v>
      </c>
      <c r="C40026">
        <v>2035.66217020569</v>
      </c>
    </row>
    <row r="40027" spans="1:3" x14ac:dyDescent="0.25">
      <c r="A40027">
        <v>40025</v>
      </c>
      <c r="B40027">
        <v>2497.1191387876302</v>
      </c>
      <c r="C40027">
        <v>1460.69676111073</v>
      </c>
    </row>
    <row r="40028" spans="1:3" x14ac:dyDescent="0.25">
      <c r="A40028">
        <v>40026</v>
      </c>
      <c r="B40028">
        <v>4028.0700589640901</v>
      </c>
      <c r="C40028">
        <v>1968.7765622949801</v>
      </c>
    </row>
    <row r="40029" spans="1:3" x14ac:dyDescent="0.25">
      <c r="A40029">
        <v>40027</v>
      </c>
      <c r="B40029">
        <v>3136.6036403171902</v>
      </c>
      <c r="C40029">
        <v>3216.85099535264</v>
      </c>
    </row>
    <row r="40030" spans="1:3" x14ac:dyDescent="0.25">
      <c r="A40030">
        <v>40028</v>
      </c>
      <c r="B40030">
        <v>4674.2543191632794</v>
      </c>
      <c r="C40030">
        <v>3027.2997186052398</v>
      </c>
    </row>
    <row r="40031" spans="1:3" x14ac:dyDescent="0.25">
      <c r="A40031">
        <v>40029</v>
      </c>
      <c r="B40031">
        <v>3273.9966964630889</v>
      </c>
      <c r="C40031">
        <v>1747.26960555867</v>
      </c>
    </row>
    <row r="40032" spans="1:3" x14ac:dyDescent="0.25">
      <c r="A40032">
        <v>40030</v>
      </c>
      <c r="B40032">
        <v>3586.41095136477</v>
      </c>
      <c r="C40032">
        <v>687.59131992257994</v>
      </c>
    </row>
    <row r="40033" spans="1:3" x14ac:dyDescent="0.25">
      <c r="A40033">
        <v>40031</v>
      </c>
      <c r="B40033">
        <v>303.90127401819899</v>
      </c>
      <c r="C40033">
        <v>2879.5835733704798</v>
      </c>
    </row>
    <row r="40034" spans="1:3" x14ac:dyDescent="0.25">
      <c r="A40034">
        <v>40032</v>
      </c>
      <c r="B40034">
        <v>929.70210895406092</v>
      </c>
      <c r="C40034">
        <v>2579.0648448092202</v>
      </c>
    </row>
    <row r="40035" spans="1:3" x14ac:dyDescent="0.25">
      <c r="A40035">
        <v>40033</v>
      </c>
      <c r="B40035">
        <v>2793.57440832353</v>
      </c>
      <c r="C40035">
        <v>494.82837728444798</v>
      </c>
    </row>
    <row r="40036" spans="1:3" x14ac:dyDescent="0.25">
      <c r="A40036">
        <v>40034</v>
      </c>
      <c r="B40036">
        <v>4158.5610503962998</v>
      </c>
      <c r="C40036">
        <v>3395.49368729347</v>
      </c>
    </row>
    <row r="40037" spans="1:3" x14ac:dyDescent="0.25">
      <c r="A40037">
        <v>40035</v>
      </c>
      <c r="B40037">
        <v>1489.4226755140101</v>
      </c>
      <c r="C40037">
        <v>1472.69197263606</v>
      </c>
    </row>
    <row r="40038" spans="1:3" x14ac:dyDescent="0.25">
      <c r="A40038">
        <v>40036</v>
      </c>
      <c r="B40038">
        <v>3199.45152387809</v>
      </c>
      <c r="C40038">
        <v>3350.4484368987801</v>
      </c>
    </row>
    <row r="40039" spans="1:3" x14ac:dyDescent="0.25">
      <c r="A40039">
        <v>40037</v>
      </c>
      <c r="B40039">
        <v>4825.7388696857397</v>
      </c>
      <c r="C40039">
        <v>3051.7314544011401</v>
      </c>
    </row>
    <row r="40040" spans="1:3" x14ac:dyDescent="0.25">
      <c r="A40040">
        <v>40038</v>
      </c>
      <c r="B40040">
        <v>2160.5709905359599</v>
      </c>
      <c r="C40040">
        <v>2491.7814383842701</v>
      </c>
    </row>
    <row r="40041" spans="1:3" x14ac:dyDescent="0.25">
      <c r="A40041">
        <v>40039</v>
      </c>
      <c r="B40041">
        <v>3162.9096924839801</v>
      </c>
      <c r="C40041">
        <v>3220.9844631527699</v>
      </c>
    </row>
    <row r="40042" spans="1:3" x14ac:dyDescent="0.25">
      <c r="A40042">
        <v>40040</v>
      </c>
      <c r="B40042">
        <v>3239.6434487913698</v>
      </c>
      <c r="C40042">
        <v>3271.0090515812499</v>
      </c>
    </row>
    <row r="40043" spans="1:3" x14ac:dyDescent="0.25">
      <c r="A40043">
        <v>40041</v>
      </c>
      <c r="B40043">
        <v>3384.3456461982601</v>
      </c>
      <c r="C40043">
        <v>2631.8378866708199</v>
      </c>
    </row>
    <row r="40044" spans="1:3" x14ac:dyDescent="0.25">
      <c r="A40044">
        <v>40042</v>
      </c>
      <c r="B40044">
        <v>4572.8354874688202</v>
      </c>
      <c r="C40044">
        <v>1599.3891256423501</v>
      </c>
    </row>
    <row r="40045" spans="1:3" x14ac:dyDescent="0.25">
      <c r="A40045">
        <v>40043</v>
      </c>
      <c r="B40045">
        <v>3423.6828370462499</v>
      </c>
      <c r="C40045">
        <v>2901.8037793738999</v>
      </c>
    </row>
    <row r="40046" spans="1:3" x14ac:dyDescent="0.25">
      <c r="A40046">
        <v>40044</v>
      </c>
      <c r="B40046">
        <v>2356.91802337114</v>
      </c>
      <c r="C40046">
        <v>3005.5802327414199</v>
      </c>
    </row>
    <row r="40047" spans="1:3" x14ac:dyDescent="0.25">
      <c r="A40047">
        <v>40045</v>
      </c>
      <c r="B40047">
        <v>1567.2944253144201</v>
      </c>
      <c r="C40047">
        <v>934.96714721643093</v>
      </c>
    </row>
    <row r="40048" spans="1:3" x14ac:dyDescent="0.25">
      <c r="A40048">
        <v>40046</v>
      </c>
      <c r="B40048">
        <v>5053.9610355326204</v>
      </c>
      <c r="C40048">
        <v>2395.3953628680501</v>
      </c>
    </row>
    <row r="40049" spans="1:3" x14ac:dyDescent="0.25">
      <c r="A40049">
        <v>40047</v>
      </c>
      <c r="B40049">
        <v>1871.4079250729101</v>
      </c>
      <c r="C40049">
        <v>1506.7389464846301</v>
      </c>
    </row>
    <row r="40050" spans="1:3" x14ac:dyDescent="0.25">
      <c r="A40050">
        <v>40048</v>
      </c>
      <c r="B40050">
        <v>1214.4257723922201</v>
      </c>
      <c r="C40050">
        <v>2677.4373208439602</v>
      </c>
    </row>
    <row r="40051" spans="1:3" x14ac:dyDescent="0.25">
      <c r="A40051">
        <v>40049</v>
      </c>
      <c r="B40051">
        <v>2752.7469358943699</v>
      </c>
      <c r="C40051">
        <v>172.41932491487299</v>
      </c>
    </row>
    <row r="40052" spans="1:3" x14ac:dyDescent="0.25">
      <c r="A40052">
        <v>40050</v>
      </c>
      <c r="B40052">
        <v>4598.00273124654</v>
      </c>
      <c r="C40052">
        <v>113.095610814417</v>
      </c>
    </row>
    <row r="40053" spans="1:3" x14ac:dyDescent="0.25">
      <c r="A40053">
        <v>40051</v>
      </c>
      <c r="B40053">
        <v>2963.1565210796498</v>
      </c>
      <c r="C40053">
        <v>1606.4557891849399</v>
      </c>
    </row>
    <row r="40054" spans="1:3" x14ac:dyDescent="0.25">
      <c r="A40054">
        <v>40052</v>
      </c>
      <c r="B40054">
        <v>4975.5674594474503</v>
      </c>
      <c r="C40054">
        <v>2107.2074888188899</v>
      </c>
    </row>
    <row r="40055" spans="1:3" x14ac:dyDescent="0.25">
      <c r="A40055">
        <v>40053</v>
      </c>
      <c r="B40055">
        <v>932.17432393310196</v>
      </c>
      <c r="C40055">
        <v>285.79960429627198</v>
      </c>
    </row>
    <row r="40056" spans="1:3" x14ac:dyDescent="0.25">
      <c r="A40056">
        <v>40054</v>
      </c>
      <c r="B40056">
        <v>1256.93680702661</v>
      </c>
      <c r="C40056">
        <v>3267.5212821408099</v>
      </c>
    </row>
    <row r="40057" spans="1:3" x14ac:dyDescent="0.25">
      <c r="A40057">
        <v>40055</v>
      </c>
      <c r="B40057">
        <v>4645.1474168340401</v>
      </c>
      <c r="C40057">
        <v>2393.1623579776901</v>
      </c>
    </row>
    <row r="40058" spans="1:3" x14ac:dyDescent="0.25">
      <c r="A40058">
        <v>40056</v>
      </c>
      <c r="B40058">
        <v>2591.17983067464</v>
      </c>
      <c r="C40058">
        <v>227.48485505457199</v>
      </c>
    </row>
    <row r="40059" spans="1:3" x14ac:dyDescent="0.25">
      <c r="A40059">
        <v>40057</v>
      </c>
      <c r="B40059">
        <v>1991.2349575736901</v>
      </c>
      <c r="C40059">
        <v>1211.85082698868</v>
      </c>
    </row>
    <row r="40060" spans="1:3" x14ac:dyDescent="0.25">
      <c r="A40060">
        <v>40058</v>
      </c>
      <c r="B40060">
        <v>4156.3239398579999</v>
      </c>
      <c r="C40060">
        <v>3312.7327978162598</v>
      </c>
    </row>
    <row r="40061" spans="1:3" x14ac:dyDescent="0.25">
      <c r="A40061">
        <v>40059</v>
      </c>
      <c r="B40061">
        <v>1376.3601632467301</v>
      </c>
      <c r="C40061">
        <v>3295.3163554100611</v>
      </c>
    </row>
    <row r="40062" spans="1:3" x14ac:dyDescent="0.25">
      <c r="A40062">
        <v>40060</v>
      </c>
      <c r="B40062">
        <v>1014.5964662784399</v>
      </c>
      <c r="C40062">
        <v>1231.01164175554</v>
      </c>
    </row>
    <row r="40063" spans="1:3" x14ac:dyDescent="0.25">
      <c r="A40063">
        <v>40061</v>
      </c>
      <c r="B40063">
        <v>4400.4429091542106</v>
      </c>
      <c r="C40063">
        <v>1557.56630693483</v>
      </c>
    </row>
    <row r="40064" spans="1:3" x14ac:dyDescent="0.25">
      <c r="A40064">
        <v>40062</v>
      </c>
      <c r="B40064">
        <v>1362.14782456138</v>
      </c>
      <c r="C40064">
        <v>1293.85523999269</v>
      </c>
    </row>
    <row r="40065" spans="1:3" x14ac:dyDescent="0.25">
      <c r="A40065">
        <v>40063</v>
      </c>
      <c r="B40065">
        <v>2215.93454039261</v>
      </c>
      <c r="C40065">
        <v>1379.5049514217801</v>
      </c>
    </row>
    <row r="40066" spans="1:3" x14ac:dyDescent="0.25">
      <c r="A40066">
        <v>40064</v>
      </c>
      <c r="B40066">
        <v>4177.7374930172709</v>
      </c>
      <c r="C40066">
        <v>2684.6962259903198</v>
      </c>
    </row>
    <row r="40067" spans="1:3" x14ac:dyDescent="0.25">
      <c r="A40067">
        <v>40065</v>
      </c>
      <c r="B40067">
        <v>2403.3180690557201</v>
      </c>
      <c r="C40067">
        <v>3287.5266910649898</v>
      </c>
    </row>
    <row r="40068" spans="1:3" x14ac:dyDescent="0.25">
      <c r="A40068">
        <v>40066</v>
      </c>
      <c r="B40068">
        <v>4274.5072966077396</v>
      </c>
      <c r="C40068">
        <v>568.46457902012298</v>
      </c>
    </row>
    <row r="40069" spans="1:3" x14ac:dyDescent="0.25">
      <c r="A40069">
        <v>40067</v>
      </c>
      <c r="B40069">
        <v>220.96932771231499</v>
      </c>
      <c r="C40069">
        <v>2223.50255472647</v>
      </c>
    </row>
    <row r="40070" spans="1:3" x14ac:dyDescent="0.25">
      <c r="A40070">
        <v>40068</v>
      </c>
      <c r="B40070">
        <v>2967.267064005011</v>
      </c>
      <c r="C40070">
        <v>415.88852643355199</v>
      </c>
    </row>
    <row r="40071" spans="1:3" x14ac:dyDescent="0.25">
      <c r="A40071">
        <v>40069</v>
      </c>
      <c r="B40071">
        <v>4742.1364885509292</v>
      </c>
      <c r="C40071">
        <v>1596.23762593077</v>
      </c>
    </row>
    <row r="40072" spans="1:3" x14ac:dyDescent="0.25">
      <c r="A40072">
        <v>40070</v>
      </c>
      <c r="B40072">
        <v>5044.6284395651201</v>
      </c>
      <c r="C40072">
        <v>2781.2635133162598</v>
      </c>
    </row>
    <row r="40073" spans="1:3" x14ac:dyDescent="0.25">
      <c r="A40073">
        <v>40071</v>
      </c>
      <c r="B40073">
        <v>1296.3005710791899</v>
      </c>
      <c r="C40073">
        <v>300.70961403867602</v>
      </c>
    </row>
    <row r="40074" spans="1:3" x14ac:dyDescent="0.25">
      <c r="A40074">
        <v>40072</v>
      </c>
      <c r="B40074">
        <v>1055.23771366762</v>
      </c>
      <c r="C40074">
        <v>3255.5735083762402</v>
      </c>
    </row>
    <row r="40075" spans="1:3" x14ac:dyDescent="0.25">
      <c r="A40075">
        <v>40073</v>
      </c>
      <c r="B40075">
        <v>4527.8045905009203</v>
      </c>
      <c r="C40075">
        <v>458.16229050580398</v>
      </c>
    </row>
    <row r="40076" spans="1:3" x14ac:dyDescent="0.25">
      <c r="A40076">
        <v>40074</v>
      </c>
      <c r="B40076">
        <v>2844.2401467036402</v>
      </c>
      <c r="C40076">
        <v>2589.67878159567</v>
      </c>
    </row>
    <row r="40077" spans="1:3" x14ac:dyDescent="0.25">
      <c r="A40077">
        <v>40075</v>
      </c>
      <c r="B40077">
        <v>3486.7773244077098</v>
      </c>
      <c r="C40077">
        <v>2917.5630235307899</v>
      </c>
    </row>
    <row r="40078" spans="1:3" x14ac:dyDescent="0.25">
      <c r="A40078">
        <v>40076</v>
      </c>
      <c r="B40078">
        <v>1319.7514064249799</v>
      </c>
      <c r="C40078">
        <v>2806.9645677345002</v>
      </c>
    </row>
    <row r="40079" spans="1:3" x14ac:dyDescent="0.25">
      <c r="A40079">
        <v>40077</v>
      </c>
      <c r="B40079">
        <v>802.43807112426691</v>
      </c>
      <c r="C40079">
        <v>1569.8992379240599</v>
      </c>
    </row>
    <row r="40080" spans="1:3" x14ac:dyDescent="0.25">
      <c r="A40080">
        <v>40078</v>
      </c>
      <c r="B40080">
        <v>822.86876855041703</v>
      </c>
      <c r="C40080">
        <v>3364.8358303165001</v>
      </c>
    </row>
    <row r="40081" spans="1:3" x14ac:dyDescent="0.25">
      <c r="A40081">
        <v>40079</v>
      </c>
      <c r="B40081">
        <v>4953.0724105793897</v>
      </c>
      <c r="C40081">
        <v>1622.1082978827201</v>
      </c>
    </row>
    <row r="40082" spans="1:3" x14ac:dyDescent="0.25">
      <c r="A40082">
        <v>40080</v>
      </c>
      <c r="B40082">
        <v>2647.04418901387</v>
      </c>
      <c r="C40082">
        <v>1609.7751128131799</v>
      </c>
    </row>
    <row r="40083" spans="1:3" x14ac:dyDescent="0.25">
      <c r="A40083">
        <v>40081</v>
      </c>
      <c r="B40083">
        <v>4467.85991534197</v>
      </c>
      <c r="C40083">
        <v>239.65038321088599</v>
      </c>
    </row>
    <row r="40084" spans="1:3" x14ac:dyDescent="0.25">
      <c r="A40084">
        <v>40082</v>
      </c>
      <c r="B40084">
        <v>3513.9277989996599</v>
      </c>
      <c r="C40084">
        <v>1765.74002159775</v>
      </c>
    </row>
    <row r="40085" spans="1:3" x14ac:dyDescent="0.25">
      <c r="A40085">
        <v>40083</v>
      </c>
      <c r="B40085">
        <v>902.34542367649306</v>
      </c>
      <c r="C40085">
        <v>2140.52873409631</v>
      </c>
    </row>
    <row r="40086" spans="1:3" x14ac:dyDescent="0.25">
      <c r="A40086">
        <v>40084</v>
      </c>
      <c r="B40086">
        <v>2512.1441487963598</v>
      </c>
      <c r="C40086">
        <v>597.40125119185893</v>
      </c>
    </row>
    <row r="40087" spans="1:3" x14ac:dyDescent="0.25">
      <c r="A40087">
        <v>40085</v>
      </c>
      <c r="B40087">
        <v>2994.0013791405499</v>
      </c>
      <c r="C40087">
        <v>306.652533754785</v>
      </c>
    </row>
    <row r="40088" spans="1:3" x14ac:dyDescent="0.25">
      <c r="A40088">
        <v>40086</v>
      </c>
      <c r="B40088">
        <v>4611.1956990074104</v>
      </c>
      <c r="C40088">
        <v>913.41085498600103</v>
      </c>
    </row>
    <row r="40089" spans="1:3" x14ac:dyDescent="0.25">
      <c r="A40089">
        <v>40087</v>
      </c>
      <c r="B40089">
        <v>1508.52089382488</v>
      </c>
      <c r="C40089">
        <v>899.48167407238907</v>
      </c>
    </row>
    <row r="40090" spans="1:3" x14ac:dyDescent="0.25">
      <c r="A40090">
        <v>40088</v>
      </c>
      <c r="B40090">
        <v>2956.0269403789598</v>
      </c>
      <c r="C40090">
        <v>2571.98631121671</v>
      </c>
    </row>
    <row r="40091" spans="1:3" x14ac:dyDescent="0.25">
      <c r="A40091">
        <v>40089</v>
      </c>
      <c r="B40091">
        <v>3840.3690869805901</v>
      </c>
      <c r="C40091">
        <v>2389.8622239155902</v>
      </c>
    </row>
    <row r="40092" spans="1:3" x14ac:dyDescent="0.25">
      <c r="A40092">
        <v>40090</v>
      </c>
      <c r="B40092">
        <v>229.83461304726899</v>
      </c>
      <c r="C40092">
        <v>2148.68384788812</v>
      </c>
    </row>
    <row r="40093" spans="1:3" x14ac:dyDescent="0.25">
      <c r="A40093">
        <v>40091</v>
      </c>
      <c r="B40093">
        <v>4565.1078996429796</v>
      </c>
      <c r="C40093">
        <v>6.2222200575752096</v>
      </c>
    </row>
    <row r="40094" spans="1:3" x14ac:dyDescent="0.25">
      <c r="A40094">
        <v>40092</v>
      </c>
      <c r="B40094">
        <v>281.29624719470502</v>
      </c>
      <c r="C40094">
        <v>141.500609534539</v>
      </c>
    </row>
    <row r="40095" spans="1:3" x14ac:dyDescent="0.25">
      <c r="A40095">
        <v>40093</v>
      </c>
      <c r="B40095">
        <v>3885.4417967138602</v>
      </c>
      <c r="C40095">
        <v>2285.40496233466</v>
      </c>
    </row>
    <row r="40096" spans="1:3" x14ac:dyDescent="0.25">
      <c r="A40096">
        <v>40094</v>
      </c>
      <c r="B40096">
        <v>4303.4059422572209</v>
      </c>
      <c r="C40096">
        <v>145.112092833601</v>
      </c>
    </row>
    <row r="40097" spans="1:3" x14ac:dyDescent="0.25">
      <c r="A40097">
        <v>40095</v>
      </c>
      <c r="B40097">
        <v>3695.7056485764101</v>
      </c>
      <c r="C40097">
        <v>2087.5549297953798</v>
      </c>
    </row>
    <row r="40098" spans="1:3" x14ac:dyDescent="0.25">
      <c r="A40098">
        <v>40096</v>
      </c>
      <c r="B40098">
        <v>3761.2566626305502</v>
      </c>
      <c r="C40098">
        <v>1211.6862154826199</v>
      </c>
    </row>
    <row r="40099" spans="1:3" x14ac:dyDescent="0.25">
      <c r="A40099">
        <v>40097</v>
      </c>
      <c r="B40099">
        <v>1107.06182749451</v>
      </c>
      <c r="C40099">
        <v>1309.10627318856</v>
      </c>
    </row>
    <row r="40100" spans="1:3" x14ac:dyDescent="0.25">
      <c r="A40100">
        <v>40098</v>
      </c>
      <c r="B40100">
        <v>4879.0259812734103</v>
      </c>
      <c r="C40100">
        <v>2385.2942199325498</v>
      </c>
    </row>
    <row r="40101" spans="1:3" x14ac:dyDescent="0.25">
      <c r="A40101">
        <v>40099</v>
      </c>
      <c r="B40101">
        <v>3502.5044336078799</v>
      </c>
      <c r="C40101">
        <v>2515.8978064829698</v>
      </c>
    </row>
    <row r="40102" spans="1:3" x14ac:dyDescent="0.25">
      <c r="A40102">
        <v>40100</v>
      </c>
      <c r="B40102">
        <v>1541.36173210635</v>
      </c>
      <c r="C40102">
        <v>1341.6473739164601</v>
      </c>
    </row>
    <row r="40103" spans="1:3" x14ac:dyDescent="0.25">
      <c r="A40103">
        <v>40101</v>
      </c>
      <c r="B40103">
        <v>4922.0561503233203</v>
      </c>
      <c r="C40103">
        <v>2185.49520277388</v>
      </c>
    </row>
    <row r="40104" spans="1:3" x14ac:dyDescent="0.25">
      <c r="A40104">
        <v>40102</v>
      </c>
      <c r="B40104">
        <v>2897.0750802791699</v>
      </c>
      <c r="C40104">
        <v>1650.27905528574</v>
      </c>
    </row>
    <row r="40105" spans="1:3" x14ac:dyDescent="0.25">
      <c r="A40105">
        <v>40103</v>
      </c>
      <c r="B40105">
        <v>2961.1889016735499</v>
      </c>
      <c r="C40105">
        <v>3281.0554466560202</v>
      </c>
    </row>
    <row r="40106" spans="1:3" x14ac:dyDescent="0.25">
      <c r="A40106">
        <v>40104</v>
      </c>
      <c r="B40106">
        <v>4327.2492633801394</v>
      </c>
      <c r="C40106">
        <v>1018.05540075933</v>
      </c>
    </row>
    <row r="40107" spans="1:3" x14ac:dyDescent="0.25">
      <c r="A40107">
        <v>40105</v>
      </c>
      <c r="B40107">
        <v>5061.9480337639206</v>
      </c>
      <c r="C40107">
        <v>3059.369215095589</v>
      </c>
    </row>
    <row r="40108" spans="1:3" x14ac:dyDescent="0.25">
      <c r="A40108">
        <v>40106</v>
      </c>
      <c r="B40108">
        <v>2743.2256217407798</v>
      </c>
      <c r="C40108">
        <v>1024.94408380497</v>
      </c>
    </row>
    <row r="40109" spans="1:3" x14ac:dyDescent="0.25">
      <c r="A40109">
        <v>40107</v>
      </c>
      <c r="B40109">
        <v>2248.0944358054098</v>
      </c>
      <c r="C40109">
        <v>310.58363826180499</v>
      </c>
    </row>
    <row r="40110" spans="1:3" x14ac:dyDescent="0.25">
      <c r="A40110">
        <v>40108</v>
      </c>
      <c r="B40110">
        <v>3632.8597495310901</v>
      </c>
      <c r="C40110">
        <v>2139.7414936015998</v>
      </c>
    </row>
    <row r="40111" spans="1:3" x14ac:dyDescent="0.25">
      <c r="A40111">
        <v>40109</v>
      </c>
      <c r="B40111">
        <v>3447.8689330503098</v>
      </c>
      <c r="C40111">
        <v>2743.1031584339298</v>
      </c>
    </row>
    <row r="40112" spans="1:3" x14ac:dyDescent="0.25">
      <c r="A40112">
        <v>40110</v>
      </c>
      <c r="B40112">
        <v>1560.8424555047</v>
      </c>
      <c r="C40112">
        <v>919.38728094162798</v>
      </c>
    </row>
    <row r="40113" spans="1:3" x14ac:dyDescent="0.25">
      <c r="A40113">
        <v>40111</v>
      </c>
      <c r="B40113">
        <v>4666.3793336027402</v>
      </c>
      <c r="C40113">
        <v>2817.1183872421002</v>
      </c>
    </row>
    <row r="40114" spans="1:3" x14ac:dyDescent="0.25">
      <c r="A40114">
        <v>40112</v>
      </c>
      <c r="B40114">
        <v>2603.9013209729501</v>
      </c>
      <c r="C40114">
        <v>3339.1082748662202</v>
      </c>
    </row>
    <row r="40115" spans="1:3" x14ac:dyDescent="0.25">
      <c r="A40115">
        <v>40113</v>
      </c>
      <c r="B40115">
        <v>4995.9665371026585</v>
      </c>
      <c r="C40115">
        <v>3160.112237800769</v>
      </c>
    </row>
    <row r="40116" spans="1:3" x14ac:dyDescent="0.25">
      <c r="A40116">
        <v>40114</v>
      </c>
      <c r="B40116">
        <v>1604.9259789469399</v>
      </c>
      <c r="C40116">
        <v>2115.1943651720699</v>
      </c>
    </row>
    <row r="40117" spans="1:3" x14ac:dyDescent="0.25">
      <c r="A40117">
        <v>40115</v>
      </c>
      <c r="B40117">
        <v>4368.8850096023898</v>
      </c>
      <c r="C40117">
        <v>846.41272780478198</v>
      </c>
    </row>
    <row r="40118" spans="1:3" x14ac:dyDescent="0.25">
      <c r="A40118">
        <v>40116</v>
      </c>
      <c r="B40118">
        <v>2705</v>
      </c>
      <c r="C40118">
        <v>1608.8812297668501</v>
      </c>
    </row>
    <row r="40119" spans="1:3" x14ac:dyDescent="0.25">
      <c r="A40119">
        <v>40117</v>
      </c>
      <c r="B40119">
        <v>1375.0819251713599</v>
      </c>
      <c r="C40119">
        <v>2219.46908871395</v>
      </c>
    </row>
    <row r="40120" spans="1:3" x14ac:dyDescent="0.25">
      <c r="A40120">
        <v>40118</v>
      </c>
      <c r="B40120">
        <v>32.822778780699601</v>
      </c>
      <c r="C40120">
        <v>3329.5223995858701</v>
      </c>
    </row>
    <row r="40121" spans="1:3" x14ac:dyDescent="0.25">
      <c r="A40121">
        <v>40119</v>
      </c>
      <c r="B40121">
        <v>930.24095100307909</v>
      </c>
      <c r="C40121">
        <v>2688.4546610955299</v>
      </c>
    </row>
    <row r="40122" spans="1:3" x14ac:dyDescent="0.25">
      <c r="A40122">
        <v>40120</v>
      </c>
      <c r="B40122">
        <v>2516.9421849605501</v>
      </c>
      <c r="C40122">
        <v>536.67915339423894</v>
      </c>
    </row>
    <row r="40123" spans="1:3" x14ac:dyDescent="0.25">
      <c r="A40123">
        <v>40121</v>
      </c>
      <c r="B40123">
        <v>2502.3229083452502</v>
      </c>
      <c r="C40123">
        <v>3068.81017180254</v>
      </c>
    </row>
    <row r="40124" spans="1:3" x14ac:dyDescent="0.25">
      <c r="A40124">
        <v>40122</v>
      </c>
      <c r="B40124">
        <v>816.12389795158003</v>
      </c>
      <c r="C40124">
        <v>3374.5590652126698</v>
      </c>
    </row>
    <row r="40125" spans="1:3" x14ac:dyDescent="0.25">
      <c r="A40125">
        <v>40123</v>
      </c>
      <c r="B40125">
        <v>2925.66282092342</v>
      </c>
      <c r="C40125">
        <v>1638.3373096247999</v>
      </c>
    </row>
    <row r="40126" spans="1:3" x14ac:dyDescent="0.25">
      <c r="A40126">
        <v>40124</v>
      </c>
      <c r="B40126">
        <v>3094.8252327897098</v>
      </c>
      <c r="C40126">
        <v>3120.9012331458798</v>
      </c>
    </row>
    <row r="40127" spans="1:3" x14ac:dyDescent="0.25">
      <c r="A40127">
        <v>40125</v>
      </c>
      <c r="B40127">
        <v>4346.6366254934292</v>
      </c>
      <c r="C40127">
        <v>1791.0740053560501</v>
      </c>
    </row>
    <row r="40128" spans="1:3" x14ac:dyDescent="0.25">
      <c r="A40128">
        <v>40126</v>
      </c>
      <c r="B40128">
        <v>45.114085218999698</v>
      </c>
      <c r="C40128">
        <v>2874.49780386774</v>
      </c>
    </row>
    <row r="40129" spans="1:3" x14ac:dyDescent="0.25">
      <c r="A40129">
        <v>40127</v>
      </c>
      <c r="B40129">
        <v>2589.3079415485299</v>
      </c>
      <c r="C40129">
        <v>98.666174094306413</v>
      </c>
    </row>
    <row r="40130" spans="1:3" x14ac:dyDescent="0.25">
      <c r="A40130">
        <v>40128</v>
      </c>
      <c r="B40130">
        <v>2735.6270347528298</v>
      </c>
      <c r="C40130">
        <v>1160.6731234538399</v>
      </c>
    </row>
    <row r="40131" spans="1:3" x14ac:dyDescent="0.25">
      <c r="A40131">
        <v>40129</v>
      </c>
      <c r="B40131">
        <v>2437.1025565412101</v>
      </c>
      <c r="C40131">
        <v>843.5218651943519</v>
      </c>
    </row>
    <row r="40132" spans="1:3" x14ac:dyDescent="0.25">
      <c r="A40132">
        <v>40130</v>
      </c>
      <c r="B40132">
        <v>4259.6173438985707</v>
      </c>
      <c r="C40132">
        <v>2468.9185455555298</v>
      </c>
    </row>
    <row r="40133" spans="1:3" x14ac:dyDescent="0.25">
      <c r="A40133">
        <v>40131</v>
      </c>
      <c r="B40133">
        <v>2757.6624961163111</v>
      </c>
      <c r="C40133">
        <v>3190.6994096272701</v>
      </c>
    </row>
    <row r="40134" spans="1:3" x14ac:dyDescent="0.25">
      <c r="A40134">
        <v>40132</v>
      </c>
      <c r="B40134">
        <v>1731.43690867443</v>
      </c>
      <c r="C40134">
        <v>779.77288835877698</v>
      </c>
    </row>
    <row r="40135" spans="1:3" x14ac:dyDescent="0.25">
      <c r="A40135">
        <v>40133</v>
      </c>
      <c r="B40135">
        <v>2162.1555113864501</v>
      </c>
      <c r="C40135">
        <v>155.22068010976801</v>
      </c>
    </row>
    <row r="40136" spans="1:3" x14ac:dyDescent="0.25">
      <c r="A40136">
        <v>40134</v>
      </c>
      <c r="B40136">
        <v>2457.4592625670002</v>
      </c>
      <c r="C40136">
        <v>4.9603831710046506</v>
      </c>
    </row>
    <row r="40137" spans="1:3" x14ac:dyDescent="0.25">
      <c r="A40137">
        <v>40135</v>
      </c>
      <c r="B40137">
        <v>4319.6487084042701</v>
      </c>
      <c r="C40137">
        <v>1507.2379738945899</v>
      </c>
    </row>
    <row r="40138" spans="1:3" x14ac:dyDescent="0.25">
      <c r="A40138">
        <v>40136</v>
      </c>
      <c r="B40138">
        <v>4607.7324192902206</v>
      </c>
      <c r="C40138">
        <v>2240.3734279181099</v>
      </c>
    </row>
    <row r="40139" spans="1:3" x14ac:dyDescent="0.25">
      <c r="A40139">
        <v>40137</v>
      </c>
      <c r="B40139">
        <v>4446.1481611356303</v>
      </c>
      <c r="C40139">
        <v>1093.7571618996101</v>
      </c>
    </row>
    <row r="40140" spans="1:3" x14ac:dyDescent="0.25">
      <c r="A40140">
        <v>40138</v>
      </c>
      <c r="B40140">
        <v>4376.7544000339703</v>
      </c>
      <c r="C40140">
        <v>159.71076917269599</v>
      </c>
    </row>
    <row r="40141" spans="1:3" x14ac:dyDescent="0.25">
      <c r="A40141">
        <v>40139</v>
      </c>
      <c r="B40141">
        <v>4746.8561585107109</v>
      </c>
      <c r="C40141">
        <v>2956.8671585920501</v>
      </c>
    </row>
    <row r="40142" spans="1:3" x14ac:dyDescent="0.25">
      <c r="A40142">
        <v>40140</v>
      </c>
      <c r="B40142">
        <v>3720.2280996551699</v>
      </c>
      <c r="C40142">
        <v>2031.6248218424701</v>
      </c>
    </row>
    <row r="40143" spans="1:3" x14ac:dyDescent="0.25">
      <c r="A40143">
        <v>40141</v>
      </c>
      <c r="B40143">
        <v>4813.3540050503298</v>
      </c>
      <c r="C40143">
        <v>3163.9601028931302</v>
      </c>
    </row>
    <row r="40144" spans="1:3" x14ac:dyDescent="0.25">
      <c r="A40144">
        <v>40142</v>
      </c>
      <c r="B40144">
        <v>2829.2685775601599</v>
      </c>
      <c r="C40144">
        <v>1605.29215938623</v>
      </c>
    </row>
    <row r="40145" spans="1:3" x14ac:dyDescent="0.25">
      <c r="A40145">
        <v>40143</v>
      </c>
      <c r="B40145">
        <v>792.36376231952897</v>
      </c>
      <c r="C40145">
        <v>1679.99338836077</v>
      </c>
    </row>
    <row r="40146" spans="1:3" x14ac:dyDescent="0.25">
      <c r="A40146">
        <v>40144</v>
      </c>
      <c r="B40146">
        <v>4569.7021771044001</v>
      </c>
      <c r="C40146">
        <v>2629.5750982602199</v>
      </c>
    </row>
    <row r="40147" spans="1:3" x14ac:dyDescent="0.25">
      <c r="A40147">
        <v>40145</v>
      </c>
      <c r="B40147">
        <v>2072.4300411311401</v>
      </c>
      <c r="C40147">
        <v>2787.6079637258199</v>
      </c>
    </row>
    <row r="40148" spans="1:3" x14ac:dyDescent="0.25">
      <c r="A40148">
        <v>40146</v>
      </c>
      <c r="B40148">
        <v>4187.1596735357998</v>
      </c>
      <c r="C40148">
        <v>1907.82620577084</v>
      </c>
    </row>
    <row r="40149" spans="1:3" x14ac:dyDescent="0.25">
      <c r="A40149">
        <v>40147</v>
      </c>
      <c r="B40149">
        <v>1241.5927629769999</v>
      </c>
      <c r="C40149">
        <v>366.95640989968899</v>
      </c>
    </row>
    <row r="40150" spans="1:3" x14ac:dyDescent="0.25">
      <c r="A40150">
        <v>40148</v>
      </c>
      <c r="B40150">
        <v>698.70656827937808</v>
      </c>
      <c r="C40150">
        <v>565.85553228781191</v>
      </c>
    </row>
    <row r="40151" spans="1:3" x14ac:dyDescent="0.25">
      <c r="A40151">
        <v>40149</v>
      </c>
      <c r="B40151">
        <v>666.54693676054706</v>
      </c>
      <c r="C40151">
        <v>2604.59532710145</v>
      </c>
    </row>
    <row r="40152" spans="1:3" x14ac:dyDescent="0.25">
      <c r="A40152">
        <v>40150</v>
      </c>
      <c r="B40152">
        <v>1466.39085251442</v>
      </c>
      <c r="C40152">
        <v>3249.60716008401</v>
      </c>
    </row>
    <row r="40153" spans="1:3" x14ac:dyDescent="0.25">
      <c r="A40153">
        <v>40151</v>
      </c>
      <c r="B40153">
        <v>5007.7443430815401</v>
      </c>
      <c r="C40153">
        <v>2333.5621333879699</v>
      </c>
    </row>
    <row r="40154" spans="1:3" x14ac:dyDescent="0.25">
      <c r="A40154">
        <v>40152</v>
      </c>
      <c r="B40154">
        <v>3812.5955124738398</v>
      </c>
      <c r="C40154">
        <v>573.95336929733003</v>
      </c>
    </row>
    <row r="40155" spans="1:3" x14ac:dyDescent="0.25">
      <c r="A40155">
        <v>40153</v>
      </c>
      <c r="B40155">
        <v>4369.1489093242899</v>
      </c>
      <c r="C40155">
        <v>3142.39592717088</v>
      </c>
    </row>
    <row r="40156" spans="1:3" x14ac:dyDescent="0.25">
      <c r="A40156">
        <v>40154</v>
      </c>
      <c r="B40156">
        <v>3680.958657607679</v>
      </c>
      <c r="C40156">
        <v>3011.20661077363</v>
      </c>
    </row>
    <row r="40157" spans="1:3" x14ac:dyDescent="0.25">
      <c r="A40157">
        <v>40155</v>
      </c>
      <c r="B40157">
        <v>2743.2619435571401</v>
      </c>
      <c r="C40157">
        <v>906.72621279265104</v>
      </c>
    </row>
    <row r="40158" spans="1:3" x14ac:dyDescent="0.25">
      <c r="A40158">
        <v>40156</v>
      </c>
      <c r="B40158">
        <v>2572.6834370950901</v>
      </c>
      <c r="C40158">
        <v>820.55737339457107</v>
      </c>
    </row>
    <row r="40159" spans="1:3" x14ac:dyDescent="0.25">
      <c r="A40159">
        <v>40157</v>
      </c>
      <c r="B40159">
        <v>2714.8548058768001</v>
      </c>
      <c r="C40159">
        <v>1832.14475478335</v>
      </c>
    </row>
    <row r="40160" spans="1:3" x14ac:dyDescent="0.25">
      <c r="A40160">
        <v>40158</v>
      </c>
      <c r="B40160">
        <v>2201.9420714482299</v>
      </c>
      <c r="C40160">
        <v>202.98762960816299</v>
      </c>
    </row>
    <row r="40161" spans="1:3" x14ac:dyDescent="0.25">
      <c r="A40161">
        <v>40159</v>
      </c>
      <c r="B40161">
        <v>4603.5816018144897</v>
      </c>
      <c r="C40161">
        <v>1794.96792160155</v>
      </c>
    </row>
    <row r="40162" spans="1:3" x14ac:dyDescent="0.25">
      <c r="A40162">
        <v>40160</v>
      </c>
      <c r="B40162">
        <v>2124.51661572989</v>
      </c>
      <c r="C40162">
        <v>660.32845838147796</v>
      </c>
    </row>
    <row r="40163" spans="1:3" x14ac:dyDescent="0.25">
      <c r="A40163">
        <v>40161</v>
      </c>
      <c r="B40163">
        <v>2927.63314583182</v>
      </c>
      <c r="C40163">
        <v>1859.0570144360499</v>
      </c>
    </row>
    <row r="40164" spans="1:3" x14ac:dyDescent="0.25">
      <c r="A40164">
        <v>40162</v>
      </c>
      <c r="B40164">
        <v>3746.7619645896698</v>
      </c>
      <c r="C40164">
        <v>3372.59888957563</v>
      </c>
    </row>
    <row r="40165" spans="1:3" x14ac:dyDescent="0.25">
      <c r="A40165">
        <v>40163</v>
      </c>
      <c r="B40165">
        <v>5016.2206125642497</v>
      </c>
      <c r="C40165">
        <v>2539.9439336256401</v>
      </c>
    </row>
    <row r="40166" spans="1:3" x14ac:dyDescent="0.25">
      <c r="A40166">
        <v>40164</v>
      </c>
      <c r="B40166">
        <v>765.39165270493697</v>
      </c>
      <c r="C40166">
        <v>1311.21013224322</v>
      </c>
    </row>
    <row r="40167" spans="1:3" x14ac:dyDescent="0.25">
      <c r="A40167">
        <v>40165</v>
      </c>
      <c r="B40167">
        <v>2823.1919208336199</v>
      </c>
      <c r="C40167">
        <v>902.39765392179004</v>
      </c>
    </row>
    <row r="40168" spans="1:3" x14ac:dyDescent="0.25">
      <c r="A40168">
        <v>40166</v>
      </c>
      <c r="B40168">
        <v>116.643114571243</v>
      </c>
      <c r="C40168">
        <v>2324.4633580497798</v>
      </c>
    </row>
    <row r="40169" spans="1:3" x14ac:dyDescent="0.25">
      <c r="A40169">
        <v>40167</v>
      </c>
      <c r="B40169">
        <v>4306.4268618469596</v>
      </c>
      <c r="C40169">
        <v>2855.0932637124401</v>
      </c>
    </row>
    <row r="40170" spans="1:3" x14ac:dyDescent="0.25">
      <c r="A40170">
        <v>40168</v>
      </c>
      <c r="B40170">
        <v>3489.6186513344301</v>
      </c>
      <c r="C40170">
        <v>2101.9077098388598</v>
      </c>
    </row>
    <row r="40171" spans="1:3" x14ac:dyDescent="0.25">
      <c r="A40171">
        <v>40169</v>
      </c>
      <c r="B40171">
        <v>1409.8767060796699</v>
      </c>
      <c r="C40171">
        <v>938.63387200591092</v>
      </c>
    </row>
    <row r="40172" spans="1:3" x14ac:dyDescent="0.25">
      <c r="A40172">
        <v>40170</v>
      </c>
      <c r="B40172">
        <v>2636.6160215070499</v>
      </c>
      <c r="C40172">
        <v>1323.4513971848</v>
      </c>
    </row>
    <row r="40173" spans="1:3" x14ac:dyDescent="0.25">
      <c r="A40173">
        <v>40171</v>
      </c>
      <c r="B40173">
        <v>4706.5111729146993</v>
      </c>
      <c r="C40173">
        <v>3369.6915158879701</v>
      </c>
    </row>
    <row r="40174" spans="1:3" x14ac:dyDescent="0.25">
      <c r="A40174">
        <v>40172</v>
      </c>
      <c r="B40174">
        <v>690.36905792736491</v>
      </c>
      <c r="C40174">
        <v>3214.0275152597101</v>
      </c>
    </row>
    <row r="40175" spans="1:3" x14ac:dyDescent="0.25">
      <c r="A40175">
        <v>40173</v>
      </c>
      <c r="B40175">
        <v>2408.2038820011899</v>
      </c>
      <c r="C40175">
        <v>1235.41652313594</v>
      </c>
    </row>
    <row r="40176" spans="1:3" x14ac:dyDescent="0.25">
      <c r="A40176">
        <v>40174</v>
      </c>
      <c r="B40176">
        <v>2859.1984616907998</v>
      </c>
      <c r="C40176">
        <v>1195.4515817514</v>
      </c>
    </row>
    <row r="40177" spans="1:3" x14ac:dyDescent="0.25">
      <c r="A40177">
        <v>40175</v>
      </c>
      <c r="B40177">
        <v>1462.1496237707399</v>
      </c>
      <c r="C40177">
        <v>1244.2063442825499</v>
      </c>
    </row>
    <row r="40178" spans="1:3" x14ac:dyDescent="0.25">
      <c r="A40178">
        <v>40176</v>
      </c>
      <c r="B40178">
        <v>4837.9863410643393</v>
      </c>
      <c r="C40178">
        <v>2779.7931120979601</v>
      </c>
    </row>
    <row r="40179" spans="1:3" x14ac:dyDescent="0.25">
      <c r="A40179">
        <v>40177</v>
      </c>
      <c r="B40179">
        <v>4425.9184507148793</v>
      </c>
      <c r="C40179">
        <v>1967.51707051689</v>
      </c>
    </row>
    <row r="40180" spans="1:3" x14ac:dyDescent="0.25">
      <c r="A40180">
        <v>40178</v>
      </c>
      <c r="B40180">
        <v>1229.5133856238201</v>
      </c>
      <c r="C40180">
        <v>3163.9430330948098</v>
      </c>
    </row>
    <row r="40181" spans="1:3" x14ac:dyDescent="0.25">
      <c r="A40181">
        <v>40179</v>
      </c>
      <c r="B40181">
        <v>4526.8777537645792</v>
      </c>
      <c r="C40181">
        <v>3031.3246343954802</v>
      </c>
    </row>
    <row r="40182" spans="1:3" x14ac:dyDescent="0.25">
      <c r="A40182">
        <v>40180</v>
      </c>
      <c r="B40182">
        <v>2769.9663832303299</v>
      </c>
      <c r="C40182">
        <v>3327.87365293433</v>
      </c>
    </row>
    <row r="40183" spans="1:3" x14ac:dyDescent="0.25">
      <c r="A40183">
        <v>40181</v>
      </c>
      <c r="B40183">
        <v>2266.1503829989902</v>
      </c>
      <c r="C40183">
        <v>753.58274792387294</v>
      </c>
    </row>
    <row r="40184" spans="1:3" x14ac:dyDescent="0.25">
      <c r="A40184">
        <v>40182</v>
      </c>
      <c r="B40184">
        <v>4471.7597398287699</v>
      </c>
      <c r="C40184">
        <v>1917.3847343304101</v>
      </c>
    </row>
    <row r="40185" spans="1:3" x14ac:dyDescent="0.25">
      <c r="A40185">
        <v>40183</v>
      </c>
      <c r="B40185">
        <v>1022.10752263199</v>
      </c>
      <c r="C40185">
        <v>3236.3768081298299</v>
      </c>
    </row>
    <row r="40186" spans="1:3" x14ac:dyDescent="0.25">
      <c r="A40186">
        <v>40184</v>
      </c>
      <c r="B40186">
        <v>221.08735557544099</v>
      </c>
      <c r="C40186">
        <v>2946.5222811692101</v>
      </c>
    </row>
    <row r="40187" spans="1:3" x14ac:dyDescent="0.25">
      <c r="A40187">
        <v>40185</v>
      </c>
      <c r="B40187">
        <v>132.171615946879</v>
      </c>
      <c r="C40187">
        <v>2923.4255312618802</v>
      </c>
    </row>
    <row r="40188" spans="1:3" x14ac:dyDescent="0.25">
      <c r="A40188">
        <v>40186</v>
      </c>
      <c r="B40188">
        <v>2241.85899662358</v>
      </c>
      <c r="C40188">
        <v>1340.28297621055</v>
      </c>
    </row>
    <row r="40189" spans="1:3" x14ac:dyDescent="0.25">
      <c r="A40189">
        <v>40187</v>
      </c>
      <c r="B40189">
        <v>4252.0298375974298</v>
      </c>
      <c r="C40189">
        <v>3038.9802166600998</v>
      </c>
    </row>
    <row r="40190" spans="1:3" x14ac:dyDescent="0.25">
      <c r="A40190">
        <v>40188</v>
      </c>
      <c r="B40190">
        <v>694.63570811108798</v>
      </c>
      <c r="C40190">
        <v>3046.25912220696</v>
      </c>
    </row>
    <row r="40191" spans="1:3" x14ac:dyDescent="0.25">
      <c r="A40191">
        <v>40189</v>
      </c>
      <c r="B40191">
        <v>4894.4264234257498</v>
      </c>
      <c r="C40191">
        <v>2454.5340170845202</v>
      </c>
    </row>
    <row r="40192" spans="1:3" x14ac:dyDescent="0.25">
      <c r="A40192">
        <v>40190</v>
      </c>
      <c r="B40192">
        <v>287.20577939819299</v>
      </c>
      <c r="C40192">
        <v>2791.8006695130798</v>
      </c>
    </row>
    <row r="40193" spans="1:3" x14ac:dyDescent="0.25">
      <c r="A40193">
        <v>40191</v>
      </c>
      <c r="B40193">
        <v>2021.0065833482199</v>
      </c>
      <c r="C40193">
        <v>502.08151215261603</v>
      </c>
    </row>
    <row r="40194" spans="1:3" x14ac:dyDescent="0.25">
      <c r="A40194">
        <v>40192</v>
      </c>
      <c r="B40194">
        <v>808.86852553451604</v>
      </c>
      <c r="C40194">
        <v>2283.9848465376799</v>
      </c>
    </row>
    <row r="40195" spans="1:3" x14ac:dyDescent="0.25">
      <c r="A40195">
        <v>40193</v>
      </c>
      <c r="B40195">
        <v>4977.9840994395199</v>
      </c>
      <c r="C40195">
        <v>1628.3046378266199</v>
      </c>
    </row>
    <row r="40196" spans="1:3" x14ac:dyDescent="0.25">
      <c r="A40196">
        <v>40194</v>
      </c>
      <c r="B40196">
        <v>3293.001627270949</v>
      </c>
      <c r="C40196">
        <v>3092.7367033524401</v>
      </c>
    </row>
    <row r="40197" spans="1:3" x14ac:dyDescent="0.25">
      <c r="A40197">
        <v>40195</v>
      </c>
      <c r="B40197">
        <v>1741.02289426942</v>
      </c>
      <c r="C40197">
        <v>2427.4643342837098</v>
      </c>
    </row>
    <row r="40198" spans="1:3" x14ac:dyDescent="0.25">
      <c r="A40198">
        <v>40196</v>
      </c>
      <c r="B40198">
        <v>2989.3227590637498</v>
      </c>
      <c r="C40198">
        <v>27.547360894163401</v>
      </c>
    </row>
    <row r="40199" spans="1:3" x14ac:dyDescent="0.25">
      <c r="A40199">
        <v>40197</v>
      </c>
      <c r="B40199">
        <v>2281.0920661013902</v>
      </c>
      <c r="C40199">
        <v>1229.66835812555</v>
      </c>
    </row>
    <row r="40200" spans="1:3" x14ac:dyDescent="0.25">
      <c r="A40200">
        <v>40198</v>
      </c>
      <c r="B40200">
        <v>1522.6544613973399</v>
      </c>
      <c r="C40200">
        <v>142.98974542734899</v>
      </c>
    </row>
    <row r="40201" spans="1:3" x14ac:dyDescent="0.25">
      <c r="A40201">
        <v>40199</v>
      </c>
      <c r="B40201">
        <v>4357.1857206102204</v>
      </c>
      <c r="C40201">
        <v>201.27238619117799</v>
      </c>
    </row>
    <row r="40202" spans="1:3" x14ac:dyDescent="0.25">
      <c r="A40202">
        <v>40200</v>
      </c>
      <c r="B40202">
        <v>1984.92097351384</v>
      </c>
      <c r="C40202">
        <v>1088.4515966993299</v>
      </c>
    </row>
    <row r="40203" spans="1:3" x14ac:dyDescent="0.25">
      <c r="A40203">
        <v>40201</v>
      </c>
      <c r="B40203">
        <v>824.74246989886399</v>
      </c>
      <c r="C40203">
        <v>733.05292021628691</v>
      </c>
    </row>
    <row r="40204" spans="1:3" x14ac:dyDescent="0.25">
      <c r="A40204">
        <v>40202</v>
      </c>
      <c r="B40204">
        <v>2289.0681114773201</v>
      </c>
      <c r="C40204">
        <v>2203.6099775124799</v>
      </c>
    </row>
    <row r="40205" spans="1:3" x14ac:dyDescent="0.25">
      <c r="A40205">
        <v>40203</v>
      </c>
      <c r="B40205">
        <v>1526.7176649251601</v>
      </c>
      <c r="C40205">
        <v>2867.3874511746599</v>
      </c>
    </row>
    <row r="40206" spans="1:3" x14ac:dyDescent="0.25">
      <c r="A40206">
        <v>40204</v>
      </c>
      <c r="B40206">
        <v>882.32877038600498</v>
      </c>
      <c r="C40206">
        <v>3164.9835765508401</v>
      </c>
    </row>
    <row r="40207" spans="1:3" x14ac:dyDescent="0.25">
      <c r="A40207">
        <v>40205</v>
      </c>
      <c r="B40207">
        <v>4032.4983330282198</v>
      </c>
      <c r="C40207">
        <v>1990.4478044334501</v>
      </c>
    </row>
    <row r="40208" spans="1:3" x14ac:dyDescent="0.25">
      <c r="A40208">
        <v>40206</v>
      </c>
      <c r="B40208">
        <v>3340.6369201030898</v>
      </c>
      <c r="C40208">
        <v>1933.5353557056801</v>
      </c>
    </row>
    <row r="40209" spans="1:3" x14ac:dyDescent="0.25">
      <c r="A40209">
        <v>40207</v>
      </c>
      <c r="B40209">
        <v>933.61894885053891</v>
      </c>
      <c r="C40209">
        <v>1289.3441784326701</v>
      </c>
    </row>
    <row r="40210" spans="1:3" x14ac:dyDescent="0.25">
      <c r="A40210">
        <v>40208</v>
      </c>
      <c r="B40210">
        <v>2332.3473476418399</v>
      </c>
      <c r="C40210">
        <v>626.341735441021</v>
      </c>
    </row>
    <row r="40211" spans="1:3" x14ac:dyDescent="0.25">
      <c r="A40211">
        <v>40209</v>
      </c>
      <c r="B40211">
        <v>118.08115022114001</v>
      </c>
      <c r="C40211">
        <v>2042.5339036919099</v>
      </c>
    </row>
    <row r="40212" spans="1:3" x14ac:dyDescent="0.25">
      <c r="A40212">
        <v>40210</v>
      </c>
      <c r="B40212">
        <v>4500.6321974438597</v>
      </c>
      <c r="C40212">
        <v>2676.0435327345399</v>
      </c>
    </row>
    <row r="40213" spans="1:3" x14ac:dyDescent="0.25">
      <c r="A40213">
        <v>40211</v>
      </c>
      <c r="B40213">
        <v>1058.7913220100299</v>
      </c>
      <c r="C40213">
        <v>1510.5303520221401</v>
      </c>
    </row>
    <row r="40214" spans="1:3" x14ac:dyDescent="0.25">
      <c r="A40214">
        <v>40212</v>
      </c>
      <c r="B40214">
        <v>4480.9563467879707</v>
      </c>
      <c r="C40214">
        <v>809.80211082208803</v>
      </c>
    </row>
    <row r="40215" spans="1:3" x14ac:dyDescent="0.25">
      <c r="A40215">
        <v>40213</v>
      </c>
      <c r="B40215">
        <v>4728.4045763693302</v>
      </c>
      <c r="C40215">
        <v>3361.64062451569</v>
      </c>
    </row>
    <row r="40216" spans="1:3" x14ac:dyDescent="0.25">
      <c r="A40216">
        <v>40214</v>
      </c>
      <c r="B40216">
        <v>597.50243744017803</v>
      </c>
      <c r="C40216">
        <v>2726.6230974008299</v>
      </c>
    </row>
    <row r="40217" spans="1:3" x14ac:dyDescent="0.25">
      <c r="A40217">
        <v>40215</v>
      </c>
      <c r="B40217">
        <v>4622.8738555771997</v>
      </c>
      <c r="C40217">
        <v>2944.5967210260901</v>
      </c>
    </row>
    <row r="40218" spans="1:3" x14ac:dyDescent="0.25">
      <c r="A40218">
        <v>40216</v>
      </c>
      <c r="B40218">
        <v>420.32019536209202</v>
      </c>
      <c r="C40218">
        <v>2080.2724868303599</v>
      </c>
    </row>
    <row r="40219" spans="1:3" x14ac:dyDescent="0.25">
      <c r="A40219">
        <v>40217</v>
      </c>
      <c r="B40219">
        <v>4664.4497021512898</v>
      </c>
      <c r="C40219">
        <v>2838.55653791138</v>
      </c>
    </row>
    <row r="40220" spans="1:3" x14ac:dyDescent="0.25">
      <c r="A40220">
        <v>40218</v>
      </c>
      <c r="B40220">
        <v>2066.76786316879</v>
      </c>
      <c r="C40220">
        <v>376.65404656764701</v>
      </c>
    </row>
    <row r="40221" spans="1:3" x14ac:dyDescent="0.25">
      <c r="A40221">
        <v>40219</v>
      </c>
      <c r="B40221">
        <v>3817.7940886175102</v>
      </c>
      <c r="C40221">
        <v>685.24934864862098</v>
      </c>
    </row>
    <row r="40222" spans="1:3" x14ac:dyDescent="0.25">
      <c r="A40222">
        <v>40220</v>
      </c>
      <c r="B40222">
        <v>4869.1927052943001</v>
      </c>
      <c r="C40222">
        <v>2845.0424564899099</v>
      </c>
    </row>
    <row r="40223" spans="1:3" x14ac:dyDescent="0.25">
      <c r="A40223">
        <v>40221</v>
      </c>
      <c r="B40223">
        <v>4868.8501773949001</v>
      </c>
      <c r="C40223">
        <v>1796.5920466509399</v>
      </c>
    </row>
    <row r="40224" spans="1:3" x14ac:dyDescent="0.25">
      <c r="A40224">
        <v>40222</v>
      </c>
      <c r="B40224">
        <v>537.20637151648805</v>
      </c>
      <c r="C40224">
        <v>1118.31377543486</v>
      </c>
    </row>
    <row r="40225" spans="1:3" x14ac:dyDescent="0.25">
      <c r="A40225">
        <v>40223</v>
      </c>
      <c r="B40225">
        <v>2146.1964922430702</v>
      </c>
      <c r="C40225">
        <v>149.56446902075399</v>
      </c>
    </row>
    <row r="40226" spans="1:3" x14ac:dyDescent="0.25">
      <c r="A40226">
        <v>40224</v>
      </c>
      <c r="B40226">
        <v>3040.2206613654398</v>
      </c>
      <c r="C40226">
        <v>2663.4881993505201</v>
      </c>
    </row>
    <row r="40227" spans="1:3" x14ac:dyDescent="0.25">
      <c r="A40227">
        <v>40225</v>
      </c>
      <c r="B40227">
        <v>3619.885519715639</v>
      </c>
      <c r="C40227">
        <v>773.79080014500994</v>
      </c>
    </row>
    <row r="40228" spans="1:3" x14ac:dyDescent="0.25">
      <c r="A40228">
        <v>40226</v>
      </c>
      <c r="B40228">
        <v>3428.8983017584201</v>
      </c>
      <c r="C40228">
        <v>340.99138237680501</v>
      </c>
    </row>
    <row r="40229" spans="1:3" x14ac:dyDescent="0.25">
      <c r="A40229">
        <v>40227</v>
      </c>
      <c r="B40229">
        <v>4015.21381565914</v>
      </c>
      <c r="C40229">
        <v>2416.2869920642802</v>
      </c>
    </row>
    <row r="40230" spans="1:3" x14ac:dyDescent="0.25">
      <c r="A40230">
        <v>40228</v>
      </c>
      <c r="B40230">
        <v>4791.4561163144108</v>
      </c>
      <c r="C40230">
        <v>2394.0173686624898</v>
      </c>
    </row>
    <row r="40231" spans="1:3" x14ac:dyDescent="0.25">
      <c r="A40231">
        <v>40229</v>
      </c>
      <c r="B40231">
        <v>568.00109395142795</v>
      </c>
      <c r="C40231">
        <v>3146.9188723001498</v>
      </c>
    </row>
    <row r="40232" spans="1:3" x14ac:dyDescent="0.25">
      <c r="A40232">
        <v>40230</v>
      </c>
      <c r="B40232">
        <v>305.18604794272011</v>
      </c>
      <c r="C40232">
        <v>2192.4558885561601</v>
      </c>
    </row>
    <row r="40233" spans="1:3" x14ac:dyDescent="0.25">
      <c r="A40233">
        <v>40231</v>
      </c>
      <c r="B40233">
        <v>4484.2973925471997</v>
      </c>
      <c r="C40233">
        <v>363.66644270648499</v>
      </c>
    </row>
    <row r="40234" spans="1:3" x14ac:dyDescent="0.25">
      <c r="A40234">
        <v>40232</v>
      </c>
      <c r="B40234">
        <v>1341.9005136564299</v>
      </c>
      <c r="C40234">
        <v>1279.4877650999699</v>
      </c>
    </row>
    <row r="40235" spans="1:3" x14ac:dyDescent="0.25">
      <c r="A40235">
        <v>40233</v>
      </c>
      <c r="B40235">
        <v>3719.198235390279</v>
      </c>
      <c r="C40235">
        <v>1447.41078429613</v>
      </c>
    </row>
    <row r="40236" spans="1:3" x14ac:dyDescent="0.25">
      <c r="A40236">
        <v>40234</v>
      </c>
      <c r="B40236">
        <v>3765.8590969045099</v>
      </c>
      <c r="C40236">
        <v>2620.2912329347</v>
      </c>
    </row>
    <row r="40237" spans="1:3" x14ac:dyDescent="0.25">
      <c r="A40237">
        <v>40235</v>
      </c>
      <c r="B40237">
        <v>3811.7223673464</v>
      </c>
      <c r="C40237">
        <v>1171.97297342858</v>
      </c>
    </row>
    <row r="40238" spans="1:3" x14ac:dyDescent="0.25">
      <c r="A40238">
        <v>40236</v>
      </c>
      <c r="B40238">
        <v>4159.3314732774197</v>
      </c>
      <c r="C40238">
        <v>2513.39603723252</v>
      </c>
    </row>
    <row r="40239" spans="1:3" x14ac:dyDescent="0.25">
      <c r="A40239">
        <v>40237</v>
      </c>
      <c r="B40239">
        <v>2317.5960985244501</v>
      </c>
      <c r="C40239">
        <v>2979.36327988528</v>
      </c>
    </row>
    <row r="40240" spans="1:3" x14ac:dyDescent="0.25">
      <c r="A40240">
        <v>40238</v>
      </c>
      <c r="B40240">
        <v>4829.0867854176004</v>
      </c>
      <c r="C40240">
        <v>2582.8931121834298</v>
      </c>
    </row>
    <row r="40241" spans="1:3" x14ac:dyDescent="0.25">
      <c r="A40241">
        <v>40239</v>
      </c>
      <c r="B40241">
        <v>1061.84415450194</v>
      </c>
      <c r="C40241">
        <v>349.88642430541802</v>
      </c>
    </row>
    <row r="40242" spans="1:3" x14ac:dyDescent="0.25">
      <c r="A40242">
        <v>40240</v>
      </c>
      <c r="B40242">
        <v>1230.1633334001499</v>
      </c>
      <c r="C40242">
        <v>1163.71700595312</v>
      </c>
    </row>
    <row r="40243" spans="1:3" x14ac:dyDescent="0.25">
      <c r="A40243">
        <v>40241</v>
      </c>
      <c r="B40243">
        <v>347.39733008303199</v>
      </c>
      <c r="C40243">
        <v>2371.4563946820199</v>
      </c>
    </row>
    <row r="40244" spans="1:3" x14ac:dyDescent="0.25">
      <c r="A40244">
        <v>40242</v>
      </c>
      <c r="B40244">
        <v>4450.0632605189103</v>
      </c>
      <c r="C40244">
        <v>1410.52108579636</v>
      </c>
    </row>
    <row r="40245" spans="1:3" x14ac:dyDescent="0.25">
      <c r="A40245">
        <v>40243</v>
      </c>
      <c r="B40245">
        <v>3005.0298711418</v>
      </c>
      <c r="C40245">
        <v>832.65341361025401</v>
      </c>
    </row>
    <row r="40246" spans="1:3" x14ac:dyDescent="0.25">
      <c r="A40246">
        <v>40244</v>
      </c>
      <c r="B40246">
        <v>4588.1336064728603</v>
      </c>
      <c r="C40246">
        <v>2099.4766334884198</v>
      </c>
    </row>
    <row r="40247" spans="1:3" x14ac:dyDescent="0.25">
      <c r="A40247">
        <v>40245</v>
      </c>
      <c r="B40247">
        <v>105.028961806208</v>
      </c>
      <c r="C40247">
        <v>260.92124037354699</v>
      </c>
    </row>
    <row r="40248" spans="1:3" x14ac:dyDescent="0.25">
      <c r="A40248">
        <v>40246</v>
      </c>
      <c r="B40248">
        <v>1547.59899950371</v>
      </c>
      <c r="C40248">
        <v>1046.10999607182</v>
      </c>
    </row>
    <row r="40249" spans="1:3" x14ac:dyDescent="0.25">
      <c r="A40249">
        <v>40247</v>
      </c>
      <c r="B40249">
        <v>5000.87242094256</v>
      </c>
      <c r="C40249">
        <v>1984.6827120712301</v>
      </c>
    </row>
    <row r="40250" spans="1:3" x14ac:dyDescent="0.25">
      <c r="A40250">
        <v>40248</v>
      </c>
      <c r="B40250">
        <v>2759.3944836493501</v>
      </c>
      <c r="C40250">
        <v>779.79886190392392</v>
      </c>
    </row>
    <row r="40251" spans="1:3" x14ac:dyDescent="0.25">
      <c r="A40251">
        <v>40249</v>
      </c>
      <c r="B40251">
        <v>58.7959259749829</v>
      </c>
      <c r="C40251">
        <v>2368.54265835554</v>
      </c>
    </row>
    <row r="40252" spans="1:3" x14ac:dyDescent="0.25">
      <c r="A40252">
        <v>40250</v>
      </c>
      <c r="B40252">
        <v>3696.5768609040501</v>
      </c>
      <c r="C40252">
        <v>2460.4959212651102</v>
      </c>
    </row>
    <row r="40253" spans="1:3" x14ac:dyDescent="0.25">
      <c r="A40253">
        <v>40251</v>
      </c>
      <c r="B40253">
        <v>4031.3831563610902</v>
      </c>
      <c r="C40253">
        <v>2013.21523081859</v>
      </c>
    </row>
    <row r="40254" spans="1:3" x14ac:dyDescent="0.25">
      <c r="A40254">
        <v>40252</v>
      </c>
      <c r="B40254">
        <v>2154.6334794713298</v>
      </c>
      <c r="C40254">
        <v>2472.1261094659999</v>
      </c>
    </row>
    <row r="40255" spans="1:3" x14ac:dyDescent="0.25">
      <c r="A40255">
        <v>40253</v>
      </c>
      <c r="B40255">
        <v>4628.7144158718802</v>
      </c>
      <c r="C40255">
        <v>2397.49357074616</v>
      </c>
    </row>
    <row r="40256" spans="1:3" x14ac:dyDescent="0.25">
      <c r="A40256">
        <v>40254</v>
      </c>
      <c r="B40256">
        <v>68.122072375558105</v>
      </c>
      <c r="C40256">
        <v>3036.80493123825</v>
      </c>
    </row>
    <row r="40257" spans="1:3" x14ac:dyDescent="0.25">
      <c r="A40257">
        <v>40255</v>
      </c>
      <c r="B40257">
        <v>4817.2076023684003</v>
      </c>
      <c r="C40257">
        <v>2368.5904674346102</v>
      </c>
    </row>
    <row r="40258" spans="1:3" x14ac:dyDescent="0.25">
      <c r="A40258">
        <v>40256</v>
      </c>
      <c r="B40258">
        <v>640.36313862364602</v>
      </c>
      <c r="C40258">
        <v>1354.2100126845701</v>
      </c>
    </row>
    <row r="40259" spans="1:3" x14ac:dyDescent="0.25">
      <c r="A40259">
        <v>40257</v>
      </c>
      <c r="B40259">
        <v>4567.0862221850302</v>
      </c>
      <c r="C40259">
        <v>2024.8745251365899</v>
      </c>
    </row>
    <row r="40260" spans="1:3" x14ac:dyDescent="0.25">
      <c r="A40260">
        <v>40258</v>
      </c>
      <c r="B40260">
        <v>2866.877013843739</v>
      </c>
      <c r="C40260">
        <v>3246.2874405278399</v>
      </c>
    </row>
    <row r="40261" spans="1:3" x14ac:dyDescent="0.25">
      <c r="A40261">
        <v>40259</v>
      </c>
      <c r="B40261">
        <v>368.89050961304599</v>
      </c>
      <c r="C40261">
        <v>2683.9429467095201</v>
      </c>
    </row>
    <row r="40262" spans="1:3" x14ac:dyDescent="0.25">
      <c r="A40262">
        <v>40260</v>
      </c>
      <c r="B40262">
        <v>1319.7075629235001</v>
      </c>
      <c r="C40262">
        <v>904.60843308174299</v>
      </c>
    </row>
    <row r="40263" spans="1:3" x14ac:dyDescent="0.25">
      <c r="A40263">
        <v>40261</v>
      </c>
      <c r="B40263">
        <v>2556.77979970041</v>
      </c>
      <c r="C40263">
        <v>1425.74330550728</v>
      </c>
    </row>
    <row r="40264" spans="1:3" x14ac:dyDescent="0.25">
      <c r="A40264">
        <v>40262</v>
      </c>
      <c r="B40264">
        <v>4908.2089817873102</v>
      </c>
      <c r="C40264">
        <v>3229.8701544494902</v>
      </c>
    </row>
    <row r="40265" spans="1:3" x14ac:dyDescent="0.25">
      <c r="A40265">
        <v>40263</v>
      </c>
      <c r="B40265">
        <v>957.17315650753096</v>
      </c>
      <c r="C40265">
        <v>2268.31670607457</v>
      </c>
    </row>
    <row r="40266" spans="1:3" x14ac:dyDescent="0.25">
      <c r="A40266">
        <v>40264</v>
      </c>
      <c r="B40266">
        <v>2100.2713797688398</v>
      </c>
      <c r="C40266">
        <v>434.060256741074</v>
      </c>
    </row>
    <row r="40267" spans="1:3" x14ac:dyDescent="0.25">
      <c r="A40267">
        <v>40265</v>
      </c>
      <c r="B40267">
        <v>3953.1564928492799</v>
      </c>
      <c r="C40267">
        <v>2917.6711380568699</v>
      </c>
    </row>
    <row r="40268" spans="1:3" x14ac:dyDescent="0.25">
      <c r="A40268">
        <v>40266</v>
      </c>
      <c r="B40268">
        <v>2812.32766070973</v>
      </c>
      <c r="C40268">
        <v>104.57441781488799</v>
      </c>
    </row>
    <row r="40269" spans="1:3" x14ac:dyDescent="0.25">
      <c r="A40269">
        <v>40267</v>
      </c>
      <c r="B40269">
        <v>3823.3627936007401</v>
      </c>
      <c r="C40269">
        <v>2400.5373431172502</v>
      </c>
    </row>
    <row r="40270" spans="1:3" x14ac:dyDescent="0.25">
      <c r="A40270">
        <v>40268</v>
      </c>
      <c r="B40270">
        <v>941.60532177925904</v>
      </c>
      <c r="C40270">
        <v>1662.5179959572399</v>
      </c>
    </row>
    <row r="40271" spans="1:3" x14ac:dyDescent="0.25">
      <c r="A40271">
        <v>40269</v>
      </c>
      <c r="B40271">
        <v>4415.3208560613502</v>
      </c>
      <c r="C40271">
        <v>543.97991301054708</v>
      </c>
    </row>
    <row r="40272" spans="1:3" x14ac:dyDescent="0.25">
      <c r="A40272">
        <v>40270</v>
      </c>
      <c r="B40272">
        <v>3134.4410668318301</v>
      </c>
      <c r="C40272">
        <v>1862.4021758393001</v>
      </c>
    </row>
    <row r="40273" spans="1:3" x14ac:dyDescent="0.25">
      <c r="A40273">
        <v>40271</v>
      </c>
      <c r="B40273">
        <v>4273.4032499871601</v>
      </c>
      <c r="C40273">
        <v>1.4862585615533099</v>
      </c>
    </row>
    <row r="40274" spans="1:3" x14ac:dyDescent="0.25">
      <c r="A40274">
        <v>40272</v>
      </c>
      <c r="B40274">
        <v>2915.76841115656</v>
      </c>
      <c r="C40274">
        <v>1690.62326262899</v>
      </c>
    </row>
    <row r="40275" spans="1:3" x14ac:dyDescent="0.25">
      <c r="A40275">
        <v>40273</v>
      </c>
      <c r="B40275">
        <v>2733.6164419499601</v>
      </c>
      <c r="C40275">
        <v>2354.7503186119902</v>
      </c>
    </row>
    <row r="40276" spans="1:3" x14ac:dyDescent="0.25">
      <c r="A40276">
        <v>40274</v>
      </c>
      <c r="B40276">
        <v>4369.3682659506703</v>
      </c>
      <c r="C40276">
        <v>918.41104592698809</v>
      </c>
    </row>
    <row r="40277" spans="1:3" x14ac:dyDescent="0.25">
      <c r="A40277">
        <v>40275</v>
      </c>
      <c r="B40277">
        <v>2647.0843311691601</v>
      </c>
      <c r="C40277">
        <v>1455.5885748995399</v>
      </c>
    </row>
    <row r="40278" spans="1:3" x14ac:dyDescent="0.25">
      <c r="A40278">
        <v>40276</v>
      </c>
      <c r="B40278">
        <v>4996.4842902043501</v>
      </c>
      <c r="C40278">
        <v>1912.06916392126</v>
      </c>
    </row>
    <row r="40279" spans="1:3" x14ac:dyDescent="0.25">
      <c r="A40279">
        <v>40277</v>
      </c>
      <c r="B40279">
        <v>3371.6878547504498</v>
      </c>
      <c r="C40279">
        <v>880.6827594169971</v>
      </c>
    </row>
    <row r="40280" spans="1:3" x14ac:dyDescent="0.25">
      <c r="A40280">
        <v>40278</v>
      </c>
      <c r="B40280">
        <v>4349.8686825393197</v>
      </c>
      <c r="C40280">
        <v>1226.1032154228401</v>
      </c>
    </row>
    <row r="40281" spans="1:3" x14ac:dyDescent="0.25">
      <c r="A40281">
        <v>40279</v>
      </c>
      <c r="B40281">
        <v>4829.7584579856702</v>
      </c>
      <c r="C40281">
        <v>3334.2045748421001</v>
      </c>
    </row>
    <row r="40282" spans="1:3" x14ac:dyDescent="0.25">
      <c r="A40282">
        <v>40280</v>
      </c>
      <c r="B40282">
        <v>2950.33705477785</v>
      </c>
      <c r="C40282">
        <v>490.20445232980097</v>
      </c>
    </row>
    <row r="40283" spans="1:3" x14ac:dyDescent="0.25">
      <c r="A40283">
        <v>40281</v>
      </c>
      <c r="B40283">
        <v>2862.8129824883499</v>
      </c>
      <c r="C40283">
        <v>2363.4940347888501</v>
      </c>
    </row>
    <row r="40284" spans="1:3" x14ac:dyDescent="0.25">
      <c r="A40284">
        <v>40282</v>
      </c>
      <c r="B40284">
        <v>960.88194542974395</v>
      </c>
      <c r="C40284">
        <v>1420.08217391882</v>
      </c>
    </row>
    <row r="40285" spans="1:3" x14ac:dyDescent="0.25">
      <c r="A40285">
        <v>40283</v>
      </c>
      <c r="B40285">
        <v>1146.85218620007</v>
      </c>
      <c r="C40285">
        <v>1018.66795853878</v>
      </c>
    </row>
    <row r="40286" spans="1:3" x14ac:dyDescent="0.25">
      <c r="A40286">
        <v>40284</v>
      </c>
      <c r="B40286">
        <v>1722.7990562815</v>
      </c>
      <c r="C40286">
        <v>1872.2580743507599</v>
      </c>
    </row>
    <row r="40287" spans="1:3" x14ac:dyDescent="0.25">
      <c r="A40287">
        <v>40285</v>
      </c>
      <c r="B40287">
        <v>2892.28920424434</v>
      </c>
      <c r="C40287">
        <v>3175.8483365031002</v>
      </c>
    </row>
    <row r="40288" spans="1:3" x14ac:dyDescent="0.25">
      <c r="A40288">
        <v>40286</v>
      </c>
      <c r="B40288">
        <v>3799.2006243013002</v>
      </c>
      <c r="C40288">
        <v>2094.1588096758001</v>
      </c>
    </row>
    <row r="40289" spans="1:3" x14ac:dyDescent="0.25">
      <c r="A40289">
        <v>40287</v>
      </c>
      <c r="B40289">
        <v>3565.75262345172</v>
      </c>
      <c r="C40289">
        <v>3359.9686225626901</v>
      </c>
    </row>
    <row r="40290" spans="1:3" x14ac:dyDescent="0.25">
      <c r="A40290">
        <v>40288</v>
      </c>
      <c r="B40290">
        <v>4095.5552584110901</v>
      </c>
      <c r="C40290">
        <v>750.60640344213198</v>
      </c>
    </row>
    <row r="40291" spans="1:3" x14ac:dyDescent="0.25">
      <c r="A40291">
        <v>40289</v>
      </c>
      <c r="B40291">
        <v>4886.3967962038796</v>
      </c>
      <c r="C40291">
        <v>2028.61387544423</v>
      </c>
    </row>
    <row r="40292" spans="1:3" x14ac:dyDescent="0.25">
      <c r="A40292">
        <v>40290</v>
      </c>
      <c r="B40292">
        <v>4346.0267368904206</v>
      </c>
      <c r="C40292">
        <v>2922.7236083191601</v>
      </c>
    </row>
    <row r="40293" spans="1:3" x14ac:dyDescent="0.25">
      <c r="A40293">
        <v>40291</v>
      </c>
      <c r="B40293">
        <v>3971.4540216150599</v>
      </c>
      <c r="C40293">
        <v>3257.654750746839</v>
      </c>
    </row>
    <row r="40294" spans="1:3" x14ac:dyDescent="0.25">
      <c r="A40294">
        <v>40292</v>
      </c>
      <c r="B40294">
        <v>4958.8741419363196</v>
      </c>
      <c r="C40294">
        <v>1737.10193258971</v>
      </c>
    </row>
    <row r="40295" spans="1:3" x14ac:dyDescent="0.25">
      <c r="A40295">
        <v>40293</v>
      </c>
      <c r="B40295">
        <v>4105.2021649124299</v>
      </c>
      <c r="C40295">
        <v>56.874708943231298</v>
      </c>
    </row>
    <row r="40296" spans="1:3" x14ac:dyDescent="0.25">
      <c r="A40296">
        <v>40294</v>
      </c>
      <c r="B40296">
        <v>4831.5385206791998</v>
      </c>
      <c r="C40296">
        <v>2145.3111988780302</v>
      </c>
    </row>
    <row r="40297" spans="1:3" x14ac:dyDescent="0.25">
      <c r="A40297">
        <v>40295</v>
      </c>
      <c r="B40297">
        <v>2512.9661388067898</v>
      </c>
      <c r="C40297">
        <v>352.69482381100897</v>
      </c>
    </row>
    <row r="40298" spans="1:3" x14ac:dyDescent="0.25">
      <c r="A40298">
        <v>40296</v>
      </c>
      <c r="B40298">
        <v>4258.1275909853202</v>
      </c>
      <c r="C40298">
        <v>285.59727046460102</v>
      </c>
    </row>
    <row r="40299" spans="1:3" x14ac:dyDescent="0.25">
      <c r="A40299">
        <v>40297</v>
      </c>
      <c r="B40299">
        <v>356.76444624308402</v>
      </c>
      <c r="C40299">
        <v>3374.4882228012402</v>
      </c>
    </row>
    <row r="40300" spans="1:3" x14ac:dyDescent="0.25">
      <c r="A40300">
        <v>40298</v>
      </c>
      <c r="B40300">
        <v>4938.1504307933901</v>
      </c>
      <c r="C40300">
        <v>3073.4841523774198</v>
      </c>
    </row>
    <row r="40301" spans="1:3" x14ac:dyDescent="0.25">
      <c r="A40301">
        <v>40299</v>
      </c>
      <c r="B40301">
        <v>215.57977372959701</v>
      </c>
      <c r="C40301">
        <v>3045.60256796776</v>
      </c>
    </row>
    <row r="40302" spans="1:3" x14ac:dyDescent="0.25">
      <c r="A40302">
        <v>40300</v>
      </c>
      <c r="B40302">
        <v>855.49506065280593</v>
      </c>
      <c r="C40302">
        <v>848.55720874005294</v>
      </c>
    </row>
    <row r="40303" spans="1:3" x14ac:dyDescent="0.25">
      <c r="A40303">
        <v>40301</v>
      </c>
      <c r="B40303">
        <v>1695.6599170623899</v>
      </c>
      <c r="C40303">
        <v>626.52060108005799</v>
      </c>
    </row>
    <row r="40304" spans="1:3" x14ac:dyDescent="0.25">
      <c r="A40304">
        <v>40302</v>
      </c>
      <c r="B40304">
        <v>536.27256793907202</v>
      </c>
      <c r="C40304">
        <v>2907.1216980275599</v>
      </c>
    </row>
    <row r="40305" spans="1:3" x14ac:dyDescent="0.25">
      <c r="A40305">
        <v>40303</v>
      </c>
      <c r="B40305">
        <v>4876.2287680907702</v>
      </c>
      <c r="C40305">
        <v>2639.6965270953401</v>
      </c>
    </row>
    <row r="40306" spans="1:3" x14ac:dyDescent="0.25">
      <c r="A40306">
        <v>40304</v>
      </c>
      <c r="B40306">
        <v>865.23581596610995</v>
      </c>
      <c r="C40306">
        <v>3173.3198230881198</v>
      </c>
    </row>
    <row r="40307" spans="1:3" x14ac:dyDescent="0.25">
      <c r="A40307">
        <v>40305</v>
      </c>
      <c r="B40307">
        <v>1508.19509936142</v>
      </c>
      <c r="C40307">
        <v>3118.83394152035</v>
      </c>
    </row>
    <row r="40308" spans="1:3" x14ac:dyDescent="0.25">
      <c r="A40308">
        <v>40306</v>
      </c>
      <c r="B40308">
        <v>1154.8123669502099</v>
      </c>
      <c r="C40308">
        <v>2385.4299459036301</v>
      </c>
    </row>
    <row r="40309" spans="1:3" x14ac:dyDescent="0.25">
      <c r="A40309">
        <v>40307</v>
      </c>
      <c r="B40309">
        <v>1219.8978843524301</v>
      </c>
      <c r="C40309">
        <v>3129.5452778172798</v>
      </c>
    </row>
    <row r="40310" spans="1:3" x14ac:dyDescent="0.25">
      <c r="A40310">
        <v>40308</v>
      </c>
      <c r="B40310">
        <v>4897.9295788377003</v>
      </c>
      <c r="C40310">
        <v>2525.17914482992</v>
      </c>
    </row>
    <row r="40311" spans="1:3" x14ac:dyDescent="0.25">
      <c r="A40311">
        <v>40309</v>
      </c>
      <c r="B40311">
        <v>4512.5370936744393</v>
      </c>
      <c r="C40311">
        <v>3171.2821793442799</v>
      </c>
    </row>
    <row r="40312" spans="1:3" x14ac:dyDescent="0.25">
      <c r="A40312">
        <v>40310</v>
      </c>
      <c r="B40312">
        <v>2556.4233908189899</v>
      </c>
      <c r="C40312">
        <v>1773.5812923194201</v>
      </c>
    </row>
    <row r="40313" spans="1:3" x14ac:dyDescent="0.25">
      <c r="A40313">
        <v>40311</v>
      </c>
      <c r="B40313">
        <v>247.201493158869</v>
      </c>
      <c r="C40313">
        <v>2245.97664890647</v>
      </c>
    </row>
    <row r="40314" spans="1:3" x14ac:dyDescent="0.25">
      <c r="A40314">
        <v>40312</v>
      </c>
      <c r="B40314">
        <v>4362.6749782641</v>
      </c>
      <c r="C40314">
        <v>326.37852632716698</v>
      </c>
    </row>
    <row r="40315" spans="1:3" x14ac:dyDescent="0.25">
      <c r="A40315">
        <v>40313</v>
      </c>
      <c r="B40315">
        <v>377.68768738606201</v>
      </c>
      <c r="C40315">
        <v>3125.4496657138202</v>
      </c>
    </row>
    <row r="40316" spans="1:3" x14ac:dyDescent="0.25">
      <c r="A40316">
        <v>40314</v>
      </c>
      <c r="B40316">
        <v>2038.1813552772901</v>
      </c>
      <c r="C40316">
        <v>1939.77311285664</v>
      </c>
    </row>
    <row r="40317" spans="1:3" x14ac:dyDescent="0.25">
      <c r="A40317">
        <v>40315</v>
      </c>
      <c r="B40317">
        <v>4633.0724417638603</v>
      </c>
      <c r="C40317">
        <v>2528.4035343196501</v>
      </c>
    </row>
    <row r="40318" spans="1:3" x14ac:dyDescent="0.25">
      <c r="A40318">
        <v>40316</v>
      </c>
      <c r="B40318">
        <v>2240.8117852903001</v>
      </c>
      <c r="C40318">
        <v>1417.67780142484</v>
      </c>
    </row>
    <row r="40319" spans="1:3" x14ac:dyDescent="0.25">
      <c r="A40319">
        <v>40317</v>
      </c>
      <c r="B40319">
        <v>4555.3448582999699</v>
      </c>
      <c r="C40319">
        <v>2143.5110134944198</v>
      </c>
    </row>
    <row r="40320" spans="1:3" x14ac:dyDescent="0.25">
      <c r="A40320">
        <v>40318</v>
      </c>
      <c r="B40320">
        <v>2644.9357715145902</v>
      </c>
      <c r="C40320">
        <v>1472.9168637110699</v>
      </c>
    </row>
    <row r="40321" spans="1:3" x14ac:dyDescent="0.25">
      <c r="A40321">
        <v>40319</v>
      </c>
      <c r="B40321">
        <v>2686.5118262249598</v>
      </c>
      <c r="C40321">
        <v>671.42137922012398</v>
      </c>
    </row>
    <row r="40322" spans="1:3" x14ac:dyDescent="0.25">
      <c r="A40322">
        <v>40320</v>
      </c>
      <c r="B40322">
        <v>2573.22398531416</v>
      </c>
      <c r="C40322">
        <v>1305.6097125087899</v>
      </c>
    </row>
    <row r="40323" spans="1:3" x14ac:dyDescent="0.25">
      <c r="A40323">
        <v>40321</v>
      </c>
      <c r="B40323">
        <v>4654.4914889495003</v>
      </c>
      <c r="C40323">
        <v>2622.58253702096</v>
      </c>
    </row>
    <row r="40324" spans="1:3" x14ac:dyDescent="0.25">
      <c r="A40324">
        <v>40322</v>
      </c>
      <c r="B40324">
        <v>4522.9601104994199</v>
      </c>
      <c r="C40324">
        <v>1324.54705126555</v>
      </c>
    </row>
    <row r="40325" spans="1:3" x14ac:dyDescent="0.25">
      <c r="A40325">
        <v>40323</v>
      </c>
      <c r="B40325">
        <v>1427.9750809750601</v>
      </c>
      <c r="C40325">
        <v>976.86565854461503</v>
      </c>
    </row>
    <row r="40326" spans="1:3" x14ac:dyDescent="0.25">
      <c r="A40326">
        <v>40324</v>
      </c>
      <c r="B40326">
        <v>4926.0911951480703</v>
      </c>
      <c r="C40326">
        <v>1862.7885571188799</v>
      </c>
    </row>
    <row r="40327" spans="1:3" x14ac:dyDescent="0.25">
      <c r="A40327">
        <v>40325</v>
      </c>
      <c r="B40327">
        <v>4695.3178943168004</v>
      </c>
      <c r="C40327">
        <v>1734.6336524718299</v>
      </c>
    </row>
    <row r="40328" spans="1:3" x14ac:dyDescent="0.25">
      <c r="A40328">
        <v>40326</v>
      </c>
      <c r="B40328">
        <v>4132.7342959895896</v>
      </c>
      <c r="C40328">
        <v>1910.67611581146</v>
      </c>
    </row>
    <row r="40329" spans="1:3" x14ac:dyDescent="0.25">
      <c r="A40329">
        <v>40327</v>
      </c>
      <c r="B40329">
        <v>3594.3193886050599</v>
      </c>
      <c r="C40329">
        <v>2841.1277364903599</v>
      </c>
    </row>
    <row r="40330" spans="1:3" x14ac:dyDescent="0.25">
      <c r="A40330">
        <v>40328</v>
      </c>
      <c r="B40330">
        <v>4174.1820302108199</v>
      </c>
      <c r="C40330">
        <v>2790.1237259221398</v>
      </c>
    </row>
    <row r="40331" spans="1:3" x14ac:dyDescent="0.25">
      <c r="A40331">
        <v>40329</v>
      </c>
      <c r="B40331">
        <v>49.883833445654602</v>
      </c>
      <c r="C40331">
        <v>2939.97536502302</v>
      </c>
    </row>
    <row r="40332" spans="1:3" x14ac:dyDescent="0.25">
      <c r="A40332">
        <v>40330</v>
      </c>
      <c r="B40332">
        <v>3837.2931650542801</v>
      </c>
      <c r="C40332">
        <v>2328.77240895558</v>
      </c>
    </row>
    <row r="40333" spans="1:3" x14ac:dyDescent="0.25">
      <c r="A40333">
        <v>40331</v>
      </c>
      <c r="B40333">
        <v>3087.2261456637002</v>
      </c>
      <c r="C40333">
        <v>1575.6827777743899</v>
      </c>
    </row>
    <row r="40334" spans="1:3" x14ac:dyDescent="0.25">
      <c r="A40334">
        <v>40332</v>
      </c>
      <c r="B40334">
        <v>374.961034532295</v>
      </c>
      <c r="C40334">
        <v>2669.9264444160699</v>
      </c>
    </row>
    <row r="40335" spans="1:3" x14ac:dyDescent="0.25">
      <c r="A40335">
        <v>40333</v>
      </c>
      <c r="B40335">
        <v>685.381630020535</v>
      </c>
      <c r="C40335">
        <v>851.47874064319592</v>
      </c>
    </row>
    <row r="40336" spans="1:3" x14ac:dyDescent="0.25">
      <c r="A40336">
        <v>40334</v>
      </c>
      <c r="B40336">
        <v>4878.1411823880599</v>
      </c>
      <c r="C40336">
        <v>3076.6245702279698</v>
      </c>
    </row>
    <row r="40337" spans="1:3" x14ac:dyDescent="0.25">
      <c r="A40337">
        <v>40335</v>
      </c>
      <c r="B40337">
        <v>2561.96578417303</v>
      </c>
      <c r="C40337">
        <v>1702.05143434356</v>
      </c>
    </row>
    <row r="40338" spans="1:3" x14ac:dyDescent="0.25">
      <c r="A40338">
        <v>40336</v>
      </c>
      <c r="B40338">
        <v>1367.5459229455</v>
      </c>
      <c r="C40338">
        <v>1008.05433924359</v>
      </c>
    </row>
    <row r="40339" spans="1:3" x14ac:dyDescent="0.25">
      <c r="A40339">
        <v>40337</v>
      </c>
      <c r="B40339">
        <v>4253.4811822236297</v>
      </c>
      <c r="C40339">
        <v>3368.3263744191399</v>
      </c>
    </row>
    <row r="40340" spans="1:3" x14ac:dyDescent="0.25">
      <c r="A40340">
        <v>40338</v>
      </c>
      <c r="B40340">
        <v>2732.3146960865001</v>
      </c>
      <c r="C40340">
        <v>1333.4523659116301</v>
      </c>
    </row>
    <row r="40341" spans="1:3" x14ac:dyDescent="0.25">
      <c r="A40341">
        <v>40339</v>
      </c>
      <c r="B40341">
        <v>4580.7066804434298</v>
      </c>
      <c r="C40341">
        <v>1495.4814369277899</v>
      </c>
    </row>
    <row r="40342" spans="1:3" x14ac:dyDescent="0.25">
      <c r="A40342">
        <v>40340</v>
      </c>
      <c r="B40342">
        <v>3820.1097506277201</v>
      </c>
      <c r="C40342">
        <v>3220.4931623892999</v>
      </c>
    </row>
    <row r="40343" spans="1:3" x14ac:dyDescent="0.25">
      <c r="A40343">
        <v>40341</v>
      </c>
      <c r="B40343">
        <v>849.00237151746705</v>
      </c>
      <c r="C40343">
        <v>851.40211074566105</v>
      </c>
    </row>
    <row r="40344" spans="1:3" x14ac:dyDescent="0.25">
      <c r="A40344">
        <v>40342</v>
      </c>
      <c r="B40344">
        <v>1942.9908001686399</v>
      </c>
      <c r="C40344">
        <v>1462.0889202295</v>
      </c>
    </row>
    <row r="40345" spans="1:3" x14ac:dyDescent="0.25">
      <c r="A40345">
        <v>40343</v>
      </c>
      <c r="B40345">
        <v>2544.2558173662201</v>
      </c>
      <c r="C40345">
        <v>633.40551903423795</v>
      </c>
    </row>
    <row r="40346" spans="1:3" x14ac:dyDescent="0.25">
      <c r="A40346">
        <v>40344</v>
      </c>
      <c r="B40346">
        <v>749.01109557664302</v>
      </c>
      <c r="C40346">
        <v>3155.1565375506302</v>
      </c>
    </row>
    <row r="40347" spans="1:3" x14ac:dyDescent="0.25">
      <c r="A40347">
        <v>40345</v>
      </c>
      <c r="B40347">
        <v>1486.65033097895</v>
      </c>
      <c r="C40347">
        <v>1153.5771888578399</v>
      </c>
    </row>
    <row r="40348" spans="1:3" x14ac:dyDescent="0.25">
      <c r="A40348">
        <v>40346</v>
      </c>
      <c r="B40348">
        <v>3742.2589387940802</v>
      </c>
      <c r="C40348">
        <v>3330.3045550942502</v>
      </c>
    </row>
    <row r="40349" spans="1:3" x14ac:dyDescent="0.25">
      <c r="A40349">
        <v>40347</v>
      </c>
      <c r="B40349">
        <v>181.325259583861</v>
      </c>
      <c r="C40349">
        <v>2250.15667150951</v>
      </c>
    </row>
    <row r="40350" spans="1:3" x14ac:dyDescent="0.25">
      <c r="A40350">
        <v>40348</v>
      </c>
      <c r="B40350">
        <v>2466.1173014205101</v>
      </c>
      <c r="C40350">
        <v>2966.98720428966</v>
      </c>
    </row>
    <row r="40351" spans="1:3" x14ac:dyDescent="0.25">
      <c r="A40351">
        <v>40349</v>
      </c>
      <c r="B40351">
        <v>2872.23076923077</v>
      </c>
      <c r="C40351">
        <v>1782.1206542919499</v>
      </c>
    </row>
    <row r="40352" spans="1:3" x14ac:dyDescent="0.25">
      <c r="A40352">
        <v>40350</v>
      </c>
      <c r="B40352">
        <v>4351.1178195167204</v>
      </c>
      <c r="C40352">
        <v>915.64262155681001</v>
      </c>
    </row>
    <row r="40353" spans="1:3" x14ac:dyDescent="0.25">
      <c r="A40353">
        <v>40351</v>
      </c>
      <c r="B40353">
        <v>3474.0420503024602</v>
      </c>
      <c r="C40353">
        <v>110.650346142063</v>
      </c>
    </row>
    <row r="40354" spans="1:3" x14ac:dyDescent="0.25">
      <c r="A40354">
        <v>40352</v>
      </c>
      <c r="B40354">
        <v>1190.87613656484</v>
      </c>
      <c r="C40354">
        <v>1573.21174861341</v>
      </c>
    </row>
    <row r="40355" spans="1:3" x14ac:dyDescent="0.25">
      <c r="A40355">
        <v>40353</v>
      </c>
      <c r="B40355">
        <v>160.69253374078201</v>
      </c>
      <c r="C40355">
        <v>3129.9943019816501</v>
      </c>
    </row>
    <row r="40356" spans="1:3" x14ac:dyDescent="0.25">
      <c r="A40356">
        <v>40354</v>
      </c>
      <c r="B40356">
        <v>4432.9545530506202</v>
      </c>
      <c r="C40356">
        <v>241.41628515961301</v>
      </c>
    </row>
    <row r="40357" spans="1:3" x14ac:dyDescent="0.25">
      <c r="A40357">
        <v>40355</v>
      </c>
      <c r="B40357">
        <v>3018.4746411583901</v>
      </c>
      <c r="C40357">
        <v>2583.7063422995002</v>
      </c>
    </row>
    <row r="40358" spans="1:3" x14ac:dyDescent="0.25">
      <c r="A40358">
        <v>40356</v>
      </c>
      <c r="B40358">
        <v>4136.6929883520706</v>
      </c>
      <c r="C40358">
        <v>3243.8507265183098</v>
      </c>
    </row>
    <row r="40359" spans="1:3" x14ac:dyDescent="0.25">
      <c r="A40359">
        <v>40357</v>
      </c>
      <c r="B40359">
        <v>2189.1701731396902</v>
      </c>
      <c r="C40359">
        <v>3137.61597698576</v>
      </c>
    </row>
    <row r="40360" spans="1:3" x14ac:dyDescent="0.25">
      <c r="A40360">
        <v>40358</v>
      </c>
      <c r="B40360">
        <v>3090.5847756912699</v>
      </c>
      <c r="C40360">
        <v>3188.72434182595</v>
      </c>
    </row>
    <row r="40361" spans="1:3" x14ac:dyDescent="0.25">
      <c r="A40361">
        <v>40359</v>
      </c>
      <c r="B40361">
        <v>2263.2431533663998</v>
      </c>
      <c r="C40361">
        <v>1390.7607053070899</v>
      </c>
    </row>
    <row r="40362" spans="1:3" x14ac:dyDescent="0.25">
      <c r="A40362">
        <v>40360</v>
      </c>
      <c r="B40362">
        <v>1644.75907898022</v>
      </c>
      <c r="C40362">
        <v>2821.384426752199</v>
      </c>
    </row>
    <row r="40363" spans="1:3" x14ac:dyDescent="0.25">
      <c r="A40363">
        <v>40361</v>
      </c>
      <c r="B40363">
        <v>2099.34508418838</v>
      </c>
      <c r="C40363">
        <v>3065.3446047768398</v>
      </c>
    </row>
    <row r="40364" spans="1:3" x14ac:dyDescent="0.25">
      <c r="A40364">
        <v>40362</v>
      </c>
      <c r="B40364">
        <v>890.52758369703395</v>
      </c>
      <c r="C40364">
        <v>1022.70571420714</v>
      </c>
    </row>
    <row r="40365" spans="1:3" x14ac:dyDescent="0.25">
      <c r="A40365">
        <v>40363</v>
      </c>
      <c r="B40365">
        <v>2266.9090909090901</v>
      </c>
      <c r="C40365">
        <v>1424.2838244551201</v>
      </c>
    </row>
    <row r="40366" spans="1:3" x14ac:dyDescent="0.25">
      <c r="A40366">
        <v>40364</v>
      </c>
      <c r="B40366">
        <v>939.06844468710005</v>
      </c>
      <c r="C40366">
        <v>2616.8805747906999</v>
      </c>
    </row>
    <row r="40367" spans="1:3" x14ac:dyDescent="0.25">
      <c r="A40367">
        <v>40365</v>
      </c>
      <c r="B40367">
        <v>1118.3892450829201</v>
      </c>
      <c r="C40367">
        <v>1111.4662866169999</v>
      </c>
    </row>
    <row r="40368" spans="1:3" x14ac:dyDescent="0.25">
      <c r="A40368">
        <v>40366</v>
      </c>
      <c r="B40368">
        <v>1237.8397581827601</v>
      </c>
      <c r="C40368">
        <v>2828.7182310664898</v>
      </c>
    </row>
    <row r="40369" spans="1:3" x14ac:dyDescent="0.25">
      <c r="A40369">
        <v>40367</v>
      </c>
      <c r="B40369">
        <v>368.04017059354101</v>
      </c>
      <c r="C40369">
        <v>1569.3627036038499</v>
      </c>
    </row>
    <row r="40370" spans="1:3" x14ac:dyDescent="0.25">
      <c r="A40370">
        <v>40368</v>
      </c>
      <c r="B40370">
        <v>836.75006873087204</v>
      </c>
      <c r="C40370">
        <v>3309.4889718254899</v>
      </c>
    </row>
    <row r="40371" spans="1:3" x14ac:dyDescent="0.25">
      <c r="A40371">
        <v>40369</v>
      </c>
      <c r="B40371">
        <v>2724</v>
      </c>
      <c r="C40371">
        <v>1549.5576708133499</v>
      </c>
    </row>
    <row r="40372" spans="1:3" x14ac:dyDescent="0.25">
      <c r="A40372">
        <v>40370</v>
      </c>
      <c r="B40372">
        <v>3407.76076539105</v>
      </c>
      <c r="C40372">
        <v>109.562650607498</v>
      </c>
    </row>
    <row r="40373" spans="1:3" x14ac:dyDescent="0.25">
      <c r="A40373">
        <v>40371</v>
      </c>
      <c r="B40373">
        <v>4177.1060425401001</v>
      </c>
      <c r="C40373">
        <v>3111.5449264944</v>
      </c>
    </row>
    <row r="40374" spans="1:3" x14ac:dyDescent="0.25">
      <c r="A40374">
        <v>40372</v>
      </c>
      <c r="B40374">
        <v>860.43222583053409</v>
      </c>
      <c r="C40374">
        <v>517.24317140027392</v>
      </c>
    </row>
    <row r="40375" spans="1:3" x14ac:dyDescent="0.25">
      <c r="A40375">
        <v>40373</v>
      </c>
      <c r="B40375">
        <v>2644.1475767562401</v>
      </c>
      <c r="C40375">
        <v>1901.3443212903501</v>
      </c>
    </row>
    <row r="40376" spans="1:3" x14ac:dyDescent="0.25">
      <c r="A40376">
        <v>40374</v>
      </c>
      <c r="B40376">
        <v>4144.9647185663998</v>
      </c>
      <c r="C40376">
        <v>2227.5674851536401</v>
      </c>
    </row>
    <row r="40377" spans="1:3" x14ac:dyDescent="0.25">
      <c r="A40377">
        <v>40375</v>
      </c>
      <c r="B40377">
        <v>4695.2731841904606</v>
      </c>
      <c r="C40377">
        <v>1823.14285418431</v>
      </c>
    </row>
    <row r="40378" spans="1:3" x14ac:dyDescent="0.25">
      <c r="A40378">
        <v>40376</v>
      </c>
      <c r="B40378">
        <v>1015.50574459286</v>
      </c>
      <c r="C40378">
        <v>2442.3983835705399</v>
      </c>
    </row>
    <row r="40379" spans="1:3" x14ac:dyDescent="0.25">
      <c r="A40379">
        <v>40377</v>
      </c>
      <c r="B40379">
        <v>4214.5362768435207</v>
      </c>
      <c r="C40379">
        <v>2265.3660373460798</v>
      </c>
    </row>
    <row r="40380" spans="1:3" x14ac:dyDescent="0.25">
      <c r="A40380">
        <v>40378</v>
      </c>
      <c r="B40380">
        <v>4750.1846686327708</v>
      </c>
      <c r="C40380">
        <v>2672.4961963844898</v>
      </c>
    </row>
    <row r="40381" spans="1:3" x14ac:dyDescent="0.25">
      <c r="A40381">
        <v>40379</v>
      </c>
      <c r="B40381">
        <v>511.25239276576298</v>
      </c>
      <c r="C40381">
        <v>1105.6709426970499</v>
      </c>
    </row>
    <row r="40382" spans="1:3" x14ac:dyDescent="0.25">
      <c r="A40382">
        <v>40380</v>
      </c>
      <c r="B40382">
        <v>4624.57861697931</v>
      </c>
      <c r="C40382">
        <v>2974.3961248182</v>
      </c>
    </row>
    <row r="40383" spans="1:3" x14ac:dyDescent="0.25">
      <c r="A40383">
        <v>40381</v>
      </c>
      <c r="B40383">
        <v>2134.2267651382799</v>
      </c>
      <c r="C40383">
        <v>116.755928381777</v>
      </c>
    </row>
    <row r="40384" spans="1:3" x14ac:dyDescent="0.25">
      <c r="A40384">
        <v>40382</v>
      </c>
      <c r="B40384">
        <v>3912.4470477602599</v>
      </c>
      <c r="C40384">
        <v>2795.7404454989</v>
      </c>
    </row>
    <row r="40385" spans="1:3" x14ac:dyDescent="0.25">
      <c r="A40385">
        <v>40383</v>
      </c>
      <c r="B40385">
        <v>1828.2018824755201</v>
      </c>
      <c r="C40385">
        <v>2171.9669334671598</v>
      </c>
    </row>
    <row r="40386" spans="1:3" x14ac:dyDescent="0.25">
      <c r="A40386">
        <v>40384</v>
      </c>
      <c r="B40386">
        <v>753.83829645133198</v>
      </c>
      <c r="C40386">
        <v>1566.6060895165101</v>
      </c>
    </row>
    <row r="40387" spans="1:3" x14ac:dyDescent="0.25">
      <c r="A40387">
        <v>40385</v>
      </c>
      <c r="B40387">
        <v>4130.0030659592703</v>
      </c>
      <c r="C40387">
        <v>2083.1975391555502</v>
      </c>
    </row>
    <row r="40388" spans="1:3" x14ac:dyDescent="0.25">
      <c r="A40388">
        <v>40386</v>
      </c>
      <c r="B40388">
        <v>2232.5553316938799</v>
      </c>
      <c r="C40388">
        <v>2865.1131098404198</v>
      </c>
    </row>
    <row r="40389" spans="1:3" x14ac:dyDescent="0.25">
      <c r="A40389">
        <v>40387</v>
      </c>
      <c r="B40389">
        <v>2189.4345353611802</v>
      </c>
      <c r="C40389">
        <v>191.610735366135</v>
      </c>
    </row>
    <row r="40390" spans="1:3" x14ac:dyDescent="0.25">
      <c r="A40390">
        <v>40388</v>
      </c>
      <c r="B40390">
        <v>1928.2264097294401</v>
      </c>
      <c r="C40390">
        <v>1786.8544325379701</v>
      </c>
    </row>
    <row r="40391" spans="1:3" x14ac:dyDescent="0.25">
      <c r="A40391">
        <v>40389</v>
      </c>
      <c r="B40391">
        <v>2799.005656100011</v>
      </c>
      <c r="C40391">
        <v>1601.50394691675</v>
      </c>
    </row>
    <row r="40392" spans="1:3" x14ac:dyDescent="0.25">
      <c r="A40392">
        <v>40390</v>
      </c>
      <c r="B40392">
        <v>2980.8393130699401</v>
      </c>
      <c r="C40392">
        <v>2924.39545834923</v>
      </c>
    </row>
    <row r="40393" spans="1:3" x14ac:dyDescent="0.25">
      <c r="A40393">
        <v>40391</v>
      </c>
      <c r="B40393">
        <v>570.32087047019797</v>
      </c>
      <c r="C40393">
        <v>2766.1801545559201</v>
      </c>
    </row>
    <row r="40394" spans="1:3" x14ac:dyDescent="0.25">
      <c r="A40394">
        <v>40392</v>
      </c>
      <c r="B40394">
        <v>3001.4207051549201</v>
      </c>
      <c r="C40394">
        <v>2936.4210466691202</v>
      </c>
    </row>
    <row r="40395" spans="1:3" x14ac:dyDescent="0.25">
      <c r="A40395">
        <v>40393</v>
      </c>
      <c r="B40395">
        <v>4652.3184573914696</v>
      </c>
      <c r="C40395">
        <v>2616.7817192788698</v>
      </c>
    </row>
    <row r="40396" spans="1:3" x14ac:dyDescent="0.25">
      <c r="A40396">
        <v>40394</v>
      </c>
      <c r="B40396">
        <v>128.978392890533</v>
      </c>
      <c r="C40396">
        <v>3205.0621188657501</v>
      </c>
    </row>
    <row r="40397" spans="1:3" x14ac:dyDescent="0.25">
      <c r="A40397">
        <v>40395</v>
      </c>
      <c r="B40397">
        <v>5004.9164867142399</v>
      </c>
      <c r="C40397">
        <v>1902.71693899501</v>
      </c>
    </row>
    <row r="40398" spans="1:3" x14ac:dyDescent="0.25">
      <c r="A40398">
        <v>40396</v>
      </c>
      <c r="B40398">
        <v>214.208112406373</v>
      </c>
      <c r="C40398">
        <v>2214.7330356140201</v>
      </c>
    </row>
    <row r="40399" spans="1:3" x14ac:dyDescent="0.25">
      <c r="A40399">
        <v>40397</v>
      </c>
      <c r="B40399">
        <v>1771.73232586003</v>
      </c>
      <c r="C40399">
        <v>1437.52732796591</v>
      </c>
    </row>
    <row r="40400" spans="1:3" x14ac:dyDescent="0.25">
      <c r="A40400">
        <v>40398</v>
      </c>
      <c r="B40400">
        <v>3045.66617607438</v>
      </c>
      <c r="C40400">
        <v>73.329365746305001</v>
      </c>
    </row>
    <row r="40401" spans="1:3" x14ac:dyDescent="0.25">
      <c r="A40401">
        <v>40399</v>
      </c>
      <c r="B40401">
        <v>3841.6940314502199</v>
      </c>
      <c r="C40401">
        <v>807.55776825975408</v>
      </c>
    </row>
    <row r="40402" spans="1:3" x14ac:dyDescent="0.25">
      <c r="A40402">
        <v>40400</v>
      </c>
      <c r="B40402">
        <v>4499.3431903097098</v>
      </c>
      <c r="C40402">
        <v>1051.426605759</v>
      </c>
    </row>
    <row r="40403" spans="1:3" x14ac:dyDescent="0.25">
      <c r="A40403">
        <v>40401</v>
      </c>
      <c r="B40403">
        <v>3541.9281008182002</v>
      </c>
      <c r="C40403">
        <v>2980.4937309305001</v>
      </c>
    </row>
    <row r="40404" spans="1:3" x14ac:dyDescent="0.25">
      <c r="A40404">
        <v>40402</v>
      </c>
      <c r="B40404">
        <v>273.69992762094103</v>
      </c>
      <c r="C40404">
        <v>2420.2412894246199</v>
      </c>
    </row>
    <row r="40405" spans="1:3" x14ac:dyDescent="0.25">
      <c r="A40405">
        <v>40403</v>
      </c>
      <c r="B40405">
        <v>1359.58641010375</v>
      </c>
      <c r="C40405">
        <v>2936.5781483782598</v>
      </c>
    </row>
    <row r="40406" spans="1:3" x14ac:dyDescent="0.25">
      <c r="A40406">
        <v>40404</v>
      </c>
      <c r="B40406">
        <v>4478.3265977130704</v>
      </c>
      <c r="C40406">
        <v>1707.3275309712401</v>
      </c>
    </row>
    <row r="40407" spans="1:3" x14ac:dyDescent="0.25">
      <c r="A40407">
        <v>40405</v>
      </c>
      <c r="B40407">
        <v>4531.4895725452097</v>
      </c>
      <c r="C40407">
        <v>1275.1845043991</v>
      </c>
    </row>
    <row r="40408" spans="1:3" x14ac:dyDescent="0.25">
      <c r="A40408">
        <v>40406</v>
      </c>
      <c r="B40408">
        <v>381.17012417991901</v>
      </c>
      <c r="C40408">
        <v>2319.1882751838498</v>
      </c>
    </row>
    <row r="40409" spans="1:3" x14ac:dyDescent="0.25">
      <c r="A40409">
        <v>40407</v>
      </c>
      <c r="B40409">
        <v>2100.90701231393</v>
      </c>
      <c r="C40409">
        <v>2802.4702870173901</v>
      </c>
    </row>
    <row r="40410" spans="1:3" x14ac:dyDescent="0.25">
      <c r="A40410">
        <v>40408</v>
      </c>
      <c r="B40410">
        <v>4269.1972492132791</v>
      </c>
      <c r="C40410">
        <v>2841.92663839017</v>
      </c>
    </row>
    <row r="40411" spans="1:3" x14ac:dyDescent="0.25">
      <c r="A40411">
        <v>40409</v>
      </c>
      <c r="B40411">
        <v>4547.9085801285401</v>
      </c>
      <c r="C40411">
        <v>849.64463217904688</v>
      </c>
    </row>
    <row r="40412" spans="1:3" x14ac:dyDescent="0.25">
      <c r="A40412">
        <v>40410</v>
      </c>
      <c r="B40412">
        <v>2549.0852934345198</v>
      </c>
      <c r="C40412">
        <v>153.468720360166</v>
      </c>
    </row>
    <row r="40413" spans="1:3" x14ac:dyDescent="0.25">
      <c r="A40413">
        <v>40411</v>
      </c>
      <c r="B40413">
        <v>3536.6438338633202</v>
      </c>
      <c r="C40413">
        <v>3110.5685120769999</v>
      </c>
    </row>
    <row r="40414" spans="1:3" x14ac:dyDescent="0.25">
      <c r="A40414">
        <v>40412</v>
      </c>
      <c r="B40414">
        <v>4846.7380386473706</v>
      </c>
      <c r="C40414">
        <v>3247.5571207880889</v>
      </c>
    </row>
    <row r="40415" spans="1:3" x14ac:dyDescent="0.25">
      <c r="A40415">
        <v>40413</v>
      </c>
      <c r="B40415">
        <v>4490.2716885648397</v>
      </c>
      <c r="C40415">
        <v>1215.7451521814301</v>
      </c>
    </row>
    <row r="40416" spans="1:3" x14ac:dyDescent="0.25">
      <c r="A40416">
        <v>40414</v>
      </c>
      <c r="B40416">
        <v>365.83621930042199</v>
      </c>
      <c r="C40416">
        <v>1491.2465861042899</v>
      </c>
    </row>
    <row r="40417" spans="1:3" x14ac:dyDescent="0.25">
      <c r="A40417">
        <v>40415</v>
      </c>
      <c r="B40417">
        <v>2345.0545870777601</v>
      </c>
      <c r="C40417">
        <v>2023.95160639959</v>
      </c>
    </row>
    <row r="40418" spans="1:3" x14ac:dyDescent="0.25">
      <c r="A40418">
        <v>40416</v>
      </c>
      <c r="B40418">
        <v>4668.2355759512602</v>
      </c>
      <c r="C40418">
        <v>2116.55098569847</v>
      </c>
    </row>
    <row r="40419" spans="1:3" x14ac:dyDescent="0.25">
      <c r="A40419">
        <v>40417</v>
      </c>
      <c r="B40419">
        <v>2475.5822804991999</v>
      </c>
      <c r="C40419">
        <v>1059.93212542624</v>
      </c>
    </row>
    <row r="40420" spans="1:3" x14ac:dyDescent="0.25">
      <c r="A40420">
        <v>40418</v>
      </c>
      <c r="B40420">
        <v>3039.9894460371602</v>
      </c>
      <c r="C40420">
        <v>1512.3355549642699</v>
      </c>
    </row>
    <row r="40421" spans="1:3" x14ac:dyDescent="0.25">
      <c r="A40421">
        <v>40419</v>
      </c>
      <c r="B40421">
        <v>2867.2931858614902</v>
      </c>
      <c r="C40421">
        <v>2230.7353852197198</v>
      </c>
    </row>
    <row r="40422" spans="1:3" x14ac:dyDescent="0.25">
      <c r="A40422">
        <v>40420</v>
      </c>
      <c r="B40422">
        <v>4188.2228619135603</v>
      </c>
      <c r="C40422">
        <v>2483.35651320232</v>
      </c>
    </row>
    <row r="40423" spans="1:3" x14ac:dyDescent="0.25">
      <c r="A40423">
        <v>40421</v>
      </c>
      <c r="B40423">
        <v>4508.79214649191</v>
      </c>
      <c r="C40423">
        <v>2181.3681903519901</v>
      </c>
    </row>
    <row r="40424" spans="1:3" x14ac:dyDescent="0.25">
      <c r="A40424">
        <v>40422</v>
      </c>
      <c r="B40424">
        <v>4631.8520207157299</v>
      </c>
      <c r="C40424">
        <v>1193.8150048474099</v>
      </c>
    </row>
    <row r="40425" spans="1:3" x14ac:dyDescent="0.25">
      <c r="A40425">
        <v>40423</v>
      </c>
      <c r="B40425">
        <v>5017.37285009481</v>
      </c>
      <c r="C40425">
        <v>2715.5054291090901</v>
      </c>
    </row>
    <row r="40426" spans="1:3" x14ac:dyDescent="0.25">
      <c r="A40426">
        <v>40424</v>
      </c>
      <c r="B40426">
        <v>823.07910550691702</v>
      </c>
      <c r="C40426">
        <v>2130.72600578632</v>
      </c>
    </row>
    <row r="40427" spans="1:3" x14ac:dyDescent="0.25">
      <c r="A40427">
        <v>40425</v>
      </c>
      <c r="B40427">
        <v>2802.8272526237001</v>
      </c>
      <c r="C40427">
        <v>929.52761871382597</v>
      </c>
    </row>
    <row r="40428" spans="1:3" x14ac:dyDescent="0.25">
      <c r="A40428">
        <v>40426</v>
      </c>
      <c r="B40428">
        <v>3600.9882520900401</v>
      </c>
      <c r="C40428">
        <v>1034.15377745616</v>
      </c>
    </row>
    <row r="40429" spans="1:3" x14ac:dyDescent="0.25">
      <c r="A40429">
        <v>40427</v>
      </c>
      <c r="B40429">
        <v>2271.1923414123398</v>
      </c>
      <c r="C40429">
        <v>3170.9022659032498</v>
      </c>
    </row>
    <row r="40430" spans="1:3" x14ac:dyDescent="0.25">
      <c r="A40430">
        <v>40428</v>
      </c>
      <c r="B40430">
        <v>3377.0674363684102</v>
      </c>
      <c r="C40430">
        <v>260.635280800629</v>
      </c>
    </row>
    <row r="40431" spans="1:3" x14ac:dyDescent="0.25">
      <c r="A40431">
        <v>40429</v>
      </c>
      <c r="B40431">
        <v>1145.30593750761</v>
      </c>
      <c r="C40431">
        <v>2416.5882700123002</v>
      </c>
    </row>
    <row r="40432" spans="1:3" x14ac:dyDescent="0.25">
      <c r="A40432">
        <v>40430</v>
      </c>
      <c r="B40432">
        <v>672.11935538369107</v>
      </c>
      <c r="C40432">
        <v>3216.9160488995999</v>
      </c>
    </row>
    <row r="40433" spans="1:3" x14ac:dyDescent="0.25">
      <c r="A40433">
        <v>40431</v>
      </c>
      <c r="B40433">
        <v>1875.31023370965</v>
      </c>
      <c r="C40433">
        <v>3275.4575090131202</v>
      </c>
    </row>
    <row r="40434" spans="1:3" x14ac:dyDescent="0.25">
      <c r="A40434">
        <v>40432</v>
      </c>
      <c r="B40434">
        <v>4559.261127717029</v>
      </c>
      <c r="C40434">
        <v>1934.63419017106</v>
      </c>
    </row>
    <row r="40435" spans="1:3" x14ac:dyDescent="0.25">
      <c r="A40435">
        <v>40433</v>
      </c>
      <c r="B40435">
        <v>2442.5122448482098</v>
      </c>
      <c r="C40435">
        <v>26.261859548902098</v>
      </c>
    </row>
    <row r="40436" spans="1:3" x14ac:dyDescent="0.25">
      <c r="A40436">
        <v>40434</v>
      </c>
      <c r="B40436">
        <v>1781.91636002634</v>
      </c>
      <c r="C40436">
        <v>1217.9261041592499</v>
      </c>
    </row>
    <row r="40437" spans="1:3" x14ac:dyDescent="0.25">
      <c r="A40437">
        <v>40435</v>
      </c>
      <c r="B40437">
        <v>4451.3643463292301</v>
      </c>
      <c r="C40437">
        <v>815.588003254108</v>
      </c>
    </row>
    <row r="40438" spans="1:3" x14ac:dyDescent="0.25">
      <c r="A40438">
        <v>40436</v>
      </c>
      <c r="B40438">
        <v>2198.2084695193198</v>
      </c>
      <c r="C40438">
        <v>1116.1795887645401</v>
      </c>
    </row>
    <row r="40439" spans="1:3" x14ac:dyDescent="0.25">
      <c r="A40439">
        <v>40437</v>
      </c>
      <c r="B40439">
        <v>3218.1421755095198</v>
      </c>
      <c r="C40439">
        <v>1574.8014197812399</v>
      </c>
    </row>
    <row r="40440" spans="1:3" x14ac:dyDescent="0.25">
      <c r="A40440">
        <v>40438</v>
      </c>
      <c r="B40440">
        <v>4823.0000310671294</v>
      </c>
      <c r="C40440">
        <v>2177.5657532461901</v>
      </c>
    </row>
    <row r="40441" spans="1:3" x14ac:dyDescent="0.25">
      <c r="A40441">
        <v>40439</v>
      </c>
      <c r="B40441">
        <v>2996.0145057024201</v>
      </c>
      <c r="C40441">
        <v>1491.3147977497599</v>
      </c>
    </row>
    <row r="40442" spans="1:3" x14ac:dyDescent="0.25">
      <c r="A40442">
        <v>40440</v>
      </c>
      <c r="B40442">
        <v>3645.4839046377301</v>
      </c>
      <c r="C40442">
        <v>2327.8347217720202</v>
      </c>
    </row>
    <row r="40443" spans="1:3" x14ac:dyDescent="0.25">
      <c r="A40443">
        <v>40441</v>
      </c>
      <c r="B40443">
        <v>4552.8408055703703</v>
      </c>
      <c r="C40443">
        <v>1946.3104071154301</v>
      </c>
    </row>
    <row r="40444" spans="1:3" x14ac:dyDescent="0.25">
      <c r="A40444">
        <v>40442</v>
      </c>
      <c r="B40444">
        <v>1485.15999423432</v>
      </c>
      <c r="C40444">
        <v>3236.5254512997699</v>
      </c>
    </row>
    <row r="40445" spans="1:3" x14ac:dyDescent="0.25">
      <c r="A40445">
        <v>40443</v>
      </c>
      <c r="B40445">
        <v>2708.1153846153802</v>
      </c>
      <c r="C40445">
        <v>1618.97962865093</v>
      </c>
    </row>
    <row r="40446" spans="1:3" x14ac:dyDescent="0.25">
      <c r="A40446">
        <v>40444</v>
      </c>
      <c r="B40446">
        <v>966.08668321671405</v>
      </c>
      <c r="C40446">
        <v>1523.02480422177</v>
      </c>
    </row>
    <row r="40447" spans="1:3" x14ac:dyDescent="0.25">
      <c r="A40447">
        <v>40445</v>
      </c>
      <c r="B40447">
        <v>3304.57344056081</v>
      </c>
      <c r="C40447">
        <v>1608.4634812424099</v>
      </c>
    </row>
    <row r="40448" spans="1:3" x14ac:dyDescent="0.25">
      <c r="A40448">
        <v>40446</v>
      </c>
      <c r="B40448">
        <v>4844.2877736519804</v>
      </c>
      <c r="C40448">
        <v>1782.44628108906</v>
      </c>
    </row>
    <row r="40449" spans="1:3" x14ac:dyDescent="0.25">
      <c r="A40449">
        <v>40447</v>
      </c>
      <c r="B40449">
        <v>302.02035393676903</v>
      </c>
      <c r="C40449">
        <v>2514.6491851095302</v>
      </c>
    </row>
    <row r="40450" spans="1:3" x14ac:dyDescent="0.25">
      <c r="A40450">
        <v>40448</v>
      </c>
      <c r="B40450">
        <v>475.690585981678</v>
      </c>
      <c r="C40450">
        <v>2098.1570973329399</v>
      </c>
    </row>
    <row r="40451" spans="1:3" x14ac:dyDescent="0.25">
      <c r="A40451">
        <v>40449</v>
      </c>
      <c r="B40451">
        <v>3728.2186076022399</v>
      </c>
      <c r="C40451">
        <v>1515.7214038254699</v>
      </c>
    </row>
    <row r="40452" spans="1:3" x14ac:dyDescent="0.25">
      <c r="A40452">
        <v>40450</v>
      </c>
      <c r="B40452">
        <v>1394.6816798725799</v>
      </c>
      <c r="C40452">
        <v>2769.2066002922202</v>
      </c>
    </row>
    <row r="40453" spans="1:3" x14ac:dyDescent="0.25">
      <c r="A40453">
        <v>40451</v>
      </c>
      <c r="B40453">
        <v>3866.05710387714</v>
      </c>
      <c r="C40453">
        <v>2222.9892570720199</v>
      </c>
    </row>
    <row r="40454" spans="1:3" x14ac:dyDescent="0.25">
      <c r="A40454">
        <v>40452</v>
      </c>
      <c r="B40454">
        <v>658.88838320368302</v>
      </c>
      <c r="C40454">
        <v>2410.3609875934098</v>
      </c>
    </row>
    <row r="40455" spans="1:3" x14ac:dyDescent="0.25">
      <c r="A40455">
        <v>40453</v>
      </c>
      <c r="B40455">
        <v>52.684889852629198</v>
      </c>
      <c r="C40455">
        <v>2860.6272408708501</v>
      </c>
    </row>
    <row r="40456" spans="1:3" x14ac:dyDescent="0.25">
      <c r="A40456">
        <v>40454</v>
      </c>
      <c r="B40456">
        <v>1827.9013471901001</v>
      </c>
      <c r="C40456">
        <v>1204.6412915072101</v>
      </c>
    </row>
    <row r="40457" spans="1:3" x14ac:dyDescent="0.25">
      <c r="A40457">
        <v>40455</v>
      </c>
      <c r="B40457">
        <v>2887.6499761232599</v>
      </c>
      <c r="C40457">
        <v>3073.0668497034699</v>
      </c>
    </row>
    <row r="40458" spans="1:3" x14ac:dyDescent="0.25">
      <c r="A40458">
        <v>40456</v>
      </c>
      <c r="B40458">
        <v>4358.6345428388904</v>
      </c>
      <c r="C40458">
        <v>3023.66772259442</v>
      </c>
    </row>
    <row r="40459" spans="1:3" x14ac:dyDescent="0.25">
      <c r="A40459">
        <v>40457</v>
      </c>
      <c r="B40459">
        <v>4654.9537591483704</v>
      </c>
      <c r="C40459">
        <v>1662.2022453111599</v>
      </c>
    </row>
    <row r="40460" spans="1:3" x14ac:dyDescent="0.25">
      <c r="A40460">
        <v>40458</v>
      </c>
      <c r="B40460">
        <v>4829.9477790888304</v>
      </c>
      <c r="C40460">
        <v>3215.6321062116999</v>
      </c>
    </row>
    <row r="40461" spans="1:3" x14ac:dyDescent="0.25">
      <c r="A40461">
        <v>40459</v>
      </c>
      <c r="B40461">
        <v>2682.9429411708502</v>
      </c>
      <c r="C40461">
        <v>525.39056020763906</v>
      </c>
    </row>
    <row r="40462" spans="1:3" x14ac:dyDescent="0.25">
      <c r="A40462">
        <v>40460</v>
      </c>
      <c r="B40462">
        <v>1986.85480292079</v>
      </c>
      <c r="C40462">
        <v>103.307980846937</v>
      </c>
    </row>
    <row r="40463" spans="1:3" x14ac:dyDescent="0.25">
      <c r="A40463">
        <v>40461</v>
      </c>
      <c r="B40463">
        <v>3567.109445294629</v>
      </c>
      <c r="C40463">
        <v>1439.0222550751801</v>
      </c>
    </row>
    <row r="40464" spans="1:3" x14ac:dyDescent="0.25">
      <c r="A40464">
        <v>40462</v>
      </c>
      <c r="B40464">
        <v>3821.8722143650298</v>
      </c>
      <c r="C40464">
        <v>943.76502213039896</v>
      </c>
    </row>
    <row r="40465" spans="1:3" x14ac:dyDescent="0.25">
      <c r="A40465">
        <v>40463</v>
      </c>
      <c r="B40465">
        <v>5039.2979179479098</v>
      </c>
      <c r="C40465">
        <v>2650.6930084832702</v>
      </c>
    </row>
    <row r="40466" spans="1:3" x14ac:dyDescent="0.25">
      <c r="A40466">
        <v>40464</v>
      </c>
      <c r="B40466">
        <v>4554.15539501687</v>
      </c>
      <c r="C40466">
        <v>1046.80152328497</v>
      </c>
    </row>
    <row r="40467" spans="1:3" x14ac:dyDescent="0.25">
      <c r="A40467">
        <v>40465</v>
      </c>
      <c r="B40467">
        <v>77.504380182643999</v>
      </c>
      <c r="C40467">
        <v>3265.93551945017</v>
      </c>
    </row>
    <row r="40468" spans="1:3" x14ac:dyDescent="0.25">
      <c r="A40468">
        <v>40466</v>
      </c>
      <c r="B40468">
        <v>3616.9292365261999</v>
      </c>
      <c r="C40468">
        <v>566.43094601548796</v>
      </c>
    </row>
    <row r="40469" spans="1:3" x14ac:dyDescent="0.25">
      <c r="A40469">
        <v>40467</v>
      </c>
      <c r="B40469">
        <v>388.87284700047007</v>
      </c>
      <c r="C40469">
        <v>2911.01448050421</v>
      </c>
    </row>
    <row r="40470" spans="1:3" x14ac:dyDescent="0.25">
      <c r="A40470">
        <v>40468</v>
      </c>
      <c r="B40470">
        <v>862.52293204105899</v>
      </c>
      <c r="C40470">
        <v>943.483313249444</v>
      </c>
    </row>
    <row r="40471" spans="1:3" x14ac:dyDescent="0.25">
      <c r="A40471">
        <v>40469</v>
      </c>
      <c r="B40471">
        <v>3630.9697048101398</v>
      </c>
      <c r="C40471">
        <v>565.27700668066905</v>
      </c>
    </row>
    <row r="40472" spans="1:3" x14ac:dyDescent="0.25">
      <c r="A40472">
        <v>40470</v>
      </c>
      <c r="B40472">
        <v>2399.0565277894898</v>
      </c>
      <c r="C40472">
        <v>1378.2663128187601</v>
      </c>
    </row>
    <row r="40473" spans="1:3" x14ac:dyDescent="0.25">
      <c r="A40473">
        <v>40471</v>
      </c>
      <c r="B40473">
        <v>1076.2798224911601</v>
      </c>
      <c r="C40473">
        <v>3294.8692152805502</v>
      </c>
    </row>
    <row r="40474" spans="1:3" x14ac:dyDescent="0.25">
      <c r="A40474">
        <v>40472</v>
      </c>
      <c r="B40474">
        <v>4673.0558250984304</v>
      </c>
      <c r="C40474">
        <v>1839.59861032408</v>
      </c>
    </row>
    <row r="40475" spans="1:3" x14ac:dyDescent="0.25">
      <c r="A40475">
        <v>40473</v>
      </c>
      <c r="B40475">
        <v>2376.2124752290902</v>
      </c>
      <c r="C40475">
        <v>1213.88746069479</v>
      </c>
    </row>
    <row r="40476" spans="1:3" x14ac:dyDescent="0.25">
      <c r="A40476">
        <v>40474</v>
      </c>
      <c r="B40476">
        <v>1106.0645952457401</v>
      </c>
      <c r="C40476">
        <v>2275.5999410838399</v>
      </c>
    </row>
    <row r="40477" spans="1:3" x14ac:dyDescent="0.25">
      <c r="A40477">
        <v>40475</v>
      </c>
      <c r="B40477">
        <v>623.97686867335096</v>
      </c>
      <c r="C40477">
        <v>3012.5474371872601</v>
      </c>
    </row>
    <row r="40478" spans="1:3" x14ac:dyDescent="0.25">
      <c r="A40478">
        <v>40476</v>
      </c>
      <c r="B40478">
        <v>3701.1467464521202</v>
      </c>
      <c r="C40478">
        <v>3124.8731731565399</v>
      </c>
    </row>
    <row r="40479" spans="1:3" x14ac:dyDescent="0.25">
      <c r="A40479">
        <v>40477</v>
      </c>
      <c r="B40479">
        <v>721.380617397641</v>
      </c>
      <c r="C40479">
        <v>1079.8382897854699</v>
      </c>
    </row>
    <row r="40480" spans="1:3" x14ac:dyDescent="0.25">
      <c r="A40480">
        <v>40478</v>
      </c>
      <c r="B40480">
        <v>3122.6772846785102</v>
      </c>
      <c r="C40480">
        <v>3101.2083392917302</v>
      </c>
    </row>
    <row r="40481" spans="1:3" x14ac:dyDescent="0.25">
      <c r="A40481">
        <v>40479</v>
      </c>
      <c r="B40481">
        <v>4831.7012466525002</v>
      </c>
      <c r="C40481">
        <v>2160.7422466344201</v>
      </c>
    </row>
    <row r="40482" spans="1:3" x14ac:dyDescent="0.25">
      <c r="A40482">
        <v>40480</v>
      </c>
      <c r="B40482">
        <v>4488.95531998354</v>
      </c>
      <c r="C40482">
        <v>2306.6686287272</v>
      </c>
    </row>
    <row r="40483" spans="1:3" x14ac:dyDescent="0.25">
      <c r="A40483">
        <v>40481</v>
      </c>
      <c r="B40483">
        <v>3175.2218924812</v>
      </c>
      <c r="C40483">
        <v>2375.1008021037901</v>
      </c>
    </row>
    <row r="40484" spans="1:3" x14ac:dyDescent="0.25">
      <c r="A40484">
        <v>40482</v>
      </c>
      <c r="B40484">
        <v>916.298970745784</v>
      </c>
      <c r="C40484">
        <v>2253.3752489670001</v>
      </c>
    </row>
    <row r="40485" spans="1:3" x14ac:dyDescent="0.25">
      <c r="A40485">
        <v>40483</v>
      </c>
      <c r="B40485">
        <v>2557.0543487752402</v>
      </c>
      <c r="C40485">
        <v>1514.73568633889</v>
      </c>
    </row>
    <row r="40486" spans="1:3" x14ac:dyDescent="0.25">
      <c r="A40486">
        <v>40484</v>
      </c>
      <c r="B40486">
        <v>3586.1692283724901</v>
      </c>
      <c r="C40486">
        <v>2367.2288028880898</v>
      </c>
    </row>
    <row r="40487" spans="1:3" x14ac:dyDescent="0.25">
      <c r="A40487">
        <v>40485</v>
      </c>
      <c r="B40487">
        <v>2964.4087251343799</v>
      </c>
      <c r="C40487">
        <v>2350.8537797149002</v>
      </c>
    </row>
    <row r="40488" spans="1:3" x14ac:dyDescent="0.25">
      <c r="A40488">
        <v>40486</v>
      </c>
      <c r="B40488">
        <v>2639.9865042474999</v>
      </c>
      <c r="C40488">
        <v>891.18225167776097</v>
      </c>
    </row>
    <row r="40489" spans="1:3" x14ac:dyDescent="0.25">
      <c r="A40489">
        <v>40487</v>
      </c>
      <c r="B40489">
        <v>3545.9836584303598</v>
      </c>
      <c r="C40489">
        <v>2340.8600064083498</v>
      </c>
    </row>
    <row r="40490" spans="1:3" x14ac:dyDescent="0.25">
      <c r="A40490">
        <v>40488</v>
      </c>
      <c r="B40490">
        <v>851.73877094892498</v>
      </c>
      <c r="C40490">
        <v>400.07675558505201</v>
      </c>
    </row>
    <row r="40491" spans="1:3" x14ac:dyDescent="0.25">
      <c r="A40491">
        <v>40489</v>
      </c>
      <c r="B40491">
        <v>4958.1387604201291</v>
      </c>
      <c r="C40491">
        <v>2797.7413406189198</v>
      </c>
    </row>
    <row r="40492" spans="1:3" x14ac:dyDescent="0.25">
      <c r="A40492">
        <v>40490</v>
      </c>
      <c r="B40492">
        <v>3067.570665313689</v>
      </c>
      <c r="C40492">
        <v>1520.4135118362501</v>
      </c>
    </row>
    <row r="40493" spans="1:3" x14ac:dyDescent="0.25">
      <c r="A40493">
        <v>40491</v>
      </c>
      <c r="B40493">
        <v>4743.3469290069106</v>
      </c>
      <c r="C40493">
        <v>3339.4090200240598</v>
      </c>
    </row>
    <row r="40494" spans="1:3" x14ac:dyDescent="0.25">
      <c r="A40494">
        <v>40492</v>
      </c>
      <c r="B40494">
        <v>2189.2364855032702</v>
      </c>
      <c r="C40494">
        <v>954.65734434866806</v>
      </c>
    </row>
    <row r="40495" spans="1:3" x14ac:dyDescent="0.25">
      <c r="A40495">
        <v>40493</v>
      </c>
      <c r="B40495">
        <v>677.62410299091107</v>
      </c>
      <c r="C40495">
        <v>2021.8286678238101</v>
      </c>
    </row>
    <row r="40496" spans="1:3" x14ac:dyDescent="0.25">
      <c r="A40496">
        <v>40494</v>
      </c>
      <c r="B40496">
        <v>1081.06733325091</v>
      </c>
      <c r="C40496">
        <v>2664.5084664833698</v>
      </c>
    </row>
    <row r="40497" spans="1:3" x14ac:dyDescent="0.25">
      <c r="A40497">
        <v>40495</v>
      </c>
      <c r="B40497">
        <v>2443.0028862143199</v>
      </c>
      <c r="C40497">
        <v>286.42624978369702</v>
      </c>
    </row>
    <row r="40498" spans="1:3" x14ac:dyDescent="0.25">
      <c r="A40498">
        <v>40496</v>
      </c>
      <c r="B40498">
        <v>4825.25740762429</v>
      </c>
      <c r="C40498">
        <v>2180.72837640432</v>
      </c>
    </row>
    <row r="40499" spans="1:3" x14ac:dyDescent="0.25">
      <c r="A40499">
        <v>40497</v>
      </c>
      <c r="B40499">
        <v>299.28207001997401</v>
      </c>
      <c r="C40499">
        <v>2421.2493520273401</v>
      </c>
    </row>
    <row r="40500" spans="1:3" x14ac:dyDescent="0.25">
      <c r="A40500">
        <v>40498</v>
      </c>
      <c r="B40500">
        <v>1236.8170005934801</v>
      </c>
      <c r="C40500">
        <v>2902.54744968673</v>
      </c>
    </row>
    <row r="40501" spans="1:3" x14ac:dyDescent="0.25">
      <c r="A40501">
        <v>40499</v>
      </c>
      <c r="B40501">
        <v>2082.16294184853</v>
      </c>
      <c r="C40501">
        <v>486.33248053106911</v>
      </c>
    </row>
    <row r="40502" spans="1:3" x14ac:dyDescent="0.25">
      <c r="A40502">
        <v>40500</v>
      </c>
      <c r="B40502">
        <v>3101.8776709907802</v>
      </c>
      <c r="C40502">
        <v>1957.5533137887601</v>
      </c>
    </row>
    <row r="40503" spans="1:3" x14ac:dyDescent="0.25">
      <c r="A40503">
        <v>40501</v>
      </c>
      <c r="B40503">
        <v>4535.5933121335202</v>
      </c>
      <c r="C40503">
        <v>609.664602857967</v>
      </c>
    </row>
    <row r="40504" spans="1:3" x14ac:dyDescent="0.25">
      <c r="A40504">
        <v>40502</v>
      </c>
      <c r="B40504">
        <v>4096.055586685</v>
      </c>
      <c r="C40504">
        <v>743.32253857247406</v>
      </c>
    </row>
    <row r="40505" spans="1:3" x14ac:dyDescent="0.25">
      <c r="A40505">
        <v>40503</v>
      </c>
      <c r="B40505">
        <v>2023.3051072589701</v>
      </c>
      <c r="C40505">
        <v>3359.1449654921498</v>
      </c>
    </row>
    <row r="40506" spans="1:3" x14ac:dyDescent="0.25">
      <c r="A40506">
        <v>40504</v>
      </c>
      <c r="B40506">
        <v>1151.5793663771501</v>
      </c>
      <c r="C40506">
        <v>2062.1243997721199</v>
      </c>
    </row>
    <row r="40507" spans="1:3" x14ac:dyDescent="0.25">
      <c r="A40507">
        <v>40505</v>
      </c>
      <c r="B40507">
        <v>2409.2804445573001</v>
      </c>
      <c r="C40507">
        <v>8.2055844847413901</v>
      </c>
    </row>
    <row r="40508" spans="1:3" x14ac:dyDescent="0.25">
      <c r="A40508">
        <v>40506</v>
      </c>
      <c r="B40508">
        <v>992.17100574252197</v>
      </c>
      <c r="C40508">
        <v>2266.3771151865199</v>
      </c>
    </row>
    <row r="40509" spans="1:3" x14ac:dyDescent="0.25">
      <c r="A40509">
        <v>40507</v>
      </c>
      <c r="B40509">
        <v>4864.7836556981201</v>
      </c>
      <c r="C40509">
        <v>1727.36146563902</v>
      </c>
    </row>
    <row r="40510" spans="1:3" x14ac:dyDescent="0.25">
      <c r="A40510">
        <v>40508</v>
      </c>
      <c r="B40510">
        <v>3639.6828043683599</v>
      </c>
      <c r="C40510">
        <v>3052.8507806692701</v>
      </c>
    </row>
    <row r="40511" spans="1:3" x14ac:dyDescent="0.25">
      <c r="A40511">
        <v>40509</v>
      </c>
      <c r="B40511">
        <v>1415.1989945713799</v>
      </c>
      <c r="C40511">
        <v>203.212286479748</v>
      </c>
    </row>
    <row r="40512" spans="1:3" x14ac:dyDescent="0.25">
      <c r="A40512">
        <v>40510</v>
      </c>
      <c r="B40512">
        <v>1695.97625461456</v>
      </c>
      <c r="C40512">
        <v>2779.47448402397</v>
      </c>
    </row>
    <row r="40513" spans="1:3" x14ac:dyDescent="0.25">
      <c r="A40513">
        <v>40511</v>
      </c>
      <c r="B40513">
        <v>2343.3629464160799</v>
      </c>
      <c r="C40513">
        <v>1448.73992159214</v>
      </c>
    </row>
    <row r="40514" spans="1:3" x14ac:dyDescent="0.25">
      <c r="A40514">
        <v>40512</v>
      </c>
      <c r="B40514">
        <v>4927.42728286906</v>
      </c>
      <c r="C40514">
        <v>2039.21311529333</v>
      </c>
    </row>
    <row r="40515" spans="1:3" x14ac:dyDescent="0.25">
      <c r="A40515">
        <v>40513</v>
      </c>
      <c r="B40515">
        <v>673.43022740981303</v>
      </c>
      <c r="C40515">
        <v>3227.293703779289</v>
      </c>
    </row>
    <row r="40516" spans="1:3" x14ac:dyDescent="0.25">
      <c r="A40516">
        <v>40514</v>
      </c>
      <c r="B40516">
        <v>4354.1393376217402</v>
      </c>
      <c r="C40516">
        <v>1712.56320096113</v>
      </c>
    </row>
    <row r="40517" spans="1:3" x14ac:dyDescent="0.25">
      <c r="A40517">
        <v>40515</v>
      </c>
      <c r="B40517">
        <v>508.164291477125</v>
      </c>
      <c r="C40517">
        <v>1356.1344820965301</v>
      </c>
    </row>
    <row r="40518" spans="1:3" x14ac:dyDescent="0.25">
      <c r="A40518">
        <v>40516</v>
      </c>
      <c r="B40518">
        <v>2403.7998713260699</v>
      </c>
      <c r="C40518">
        <v>356.60246902962899</v>
      </c>
    </row>
    <row r="40519" spans="1:3" x14ac:dyDescent="0.25">
      <c r="A40519">
        <v>40517</v>
      </c>
      <c r="B40519">
        <v>4524.3535640270202</v>
      </c>
      <c r="C40519">
        <v>2682.2836026701998</v>
      </c>
    </row>
    <row r="40520" spans="1:3" x14ac:dyDescent="0.25">
      <c r="A40520">
        <v>40518</v>
      </c>
      <c r="B40520">
        <v>2505.5063777488399</v>
      </c>
      <c r="C40520">
        <v>604.99416296643903</v>
      </c>
    </row>
    <row r="40521" spans="1:3" x14ac:dyDescent="0.25">
      <c r="A40521">
        <v>40519</v>
      </c>
      <c r="B40521">
        <v>929.537274158179</v>
      </c>
      <c r="C40521">
        <v>2193.0273116772501</v>
      </c>
    </row>
    <row r="40522" spans="1:3" x14ac:dyDescent="0.25">
      <c r="A40522">
        <v>40520</v>
      </c>
      <c r="B40522">
        <v>1260.1230099706299</v>
      </c>
      <c r="C40522">
        <v>3141.5434279705701</v>
      </c>
    </row>
    <row r="40523" spans="1:3" x14ac:dyDescent="0.25">
      <c r="A40523">
        <v>40521</v>
      </c>
      <c r="B40523">
        <v>3954.4914966198899</v>
      </c>
      <c r="C40523">
        <v>2762.7178142135299</v>
      </c>
    </row>
    <row r="40524" spans="1:3" x14ac:dyDescent="0.25">
      <c r="A40524">
        <v>40522</v>
      </c>
      <c r="B40524">
        <v>3244.1404846720702</v>
      </c>
      <c r="C40524">
        <v>1480.7286833437299</v>
      </c>
    </row>
    <row r="40525" spans="1:3" x14ac:dyDescent="0.25">
      <c r="A40525">
        <v>40523</v>
      </c>
      <c r="B40525">
        <v>954.34871093381196</v>
      </c>
      <c r="C40525">
        <v>1636.9013569828901</v>
      </c>
    </row>
    <row r="40526" spans="1:3" x14ac:dyDescent="0.25">
      <c r="A40526">
        <v>40524</v>
      </c>
      <c r="B40526">
        <v>2424.7011600822102</v>
      </c>
      <c r="C40526">
        <v>1186.8535282065</v>
      </c>
    </row>
    <row r="40527" spans="1:3" x14ac:dyDescent="0.25">
      <c r="A40527">
        <v>40525</v>
      </c>
      <c r="B40527">
        <v>4806.3267366263108</v>
      </c>
      <c r="C40527">
        <v>3301.3408328997598</v>
      </c>
    </row>
    <row r="40528" spans="1:3" x14ac:dyDescent="0.25">
      <c r="A40528">
        <v>40526</v>
      </c>
      <c r="B40528">
        <v>4676.1420359331996</v>
      </c>
      <c r="C40528">
        <v>2008.9787986303199</v>
      </c>
    </row>
    <row r="40529" spans="1:3" x14ac:dyDescent="0.25">
      <c r="A40529">
        <v>40527</v>
      </c>
      <c r="B40529">
        <v>1320.3474780465799</v>
      </c>
      <c r="C40529">
        <v>1243.1773118420899</v>
      </c>
    </row>
    <row r="40530" spans="1:3" x14ac:dyDescent="0.25">
      <c r="A40530">
        <v>40528</v>
      </c>
      <c r="B40530">
        <v>1959.57084679897</v>
      </c>
      <c r="C40530">
        <v>428.85231621407797</v>
      </c>
    </row>
    <row r="40531" spans="1:3" x14ac:dyDescent="0.25">
      <c r="A40531">
        <v>40529</v>
      </c>
      <c r="B40531">
        <v>1196.9452525049101</v>
      </c>
      <c r="C40531">
        <v>2876.6269013624601</v>
      </c>
    </row>
    <row r="40532" spans="1:3" x14ac:dyDescent="0.25">
      <c r="A40532">
        <v>40530</v>
      </c>
      <c r="B40532">
        <v>4744.1207608096502</v>
      </c>
      <c r="C40532">
        <v>2884.9304983225202</v>
      </c>
    </row>
    <row r="40533" spans="1:3" x14ac:dyDescent="0.25">
      <c r="A40533">
        <v>40531</v>
      </c>
      <c r="B40533">
        <v>3144.7697442245599</v>
      </c>
      <c r="C40533">
        <v>2780.2238364080299</v>
      </c>
    </row>
    <row r="40534" spans="1:3" x14ac:dyDescent="0.25">
      <c r="A40534">
        <v>40532</v>
      </c>
      <c r="B40534">
        <v>5098.6412594325002</v>
      </c>
      <c r="C40534">
        <v>2820.4780261439801</v>
      </c>
    </row>
    <row r="40535" spans="1:3" x14ac:dyDescent="0.25">
      <c r="A40535">
        <v>40533</v>
      </c>
      <c r="B40535">
        <v>5002.4932348585298</v>
      </c>
      <c r="C40535">
        <v>2272.5099075017602</v>
      </c>
    </row>
    <row r="40536" spans="1:3" x14ac:dyDescent="0.25">
      <c r="A40536">
        <v>40534</v>
      </c>
      <c r="B40536">
        <v>3054.8667713646</v>
      </c>
      <c r="C40536">
        <v>52.491246134328797</v>
      </c>
    </row>
    <row r="40537" spans="1:3" x14ac:dyDescent="0.25">
      <c r="A40537">
        <v>40535</v>
      </c>
      <c r="B40537">
        <v>2763.2403615549501</v>
      </c>
      <c r="C40537">
        <v>821.830609270369</v>
      </c>
    </row>
    <row r="40538" spans="1:3" x14ac:dyDescent="0.25">
      <c r="A40538">
        <v>40536</v>
      </c>
      <c r="B40538">
        <v>4747.0406416952701</v>
      </c>
      <c r="C40538">
        <v>2203.9577516815202</v>
      </c>
    </row>
    <row r="40539" spans="1:3" x14ac:dyDescent="0.25">
      <c r="A40539">
        <v>40537</v>
      </c>
      <c r="B40539">
        <v>4801.1827028371999</v>
      </c>
      <c r="C40539">
        <v>1948.6838474886599</v>
      </c>
    </row>
    <row r="40540" spans="1:3" x14ac:dyDescent="0.25">
      <c r="A40540">
        <v>40538</v>
      </c>
      <c r="B40540">
        <v>876.36865469085694</v>
      </c>
      <c r="C40540">
        <v>2767.91289428354</v>
      </c>
    </row>
    <row r="40541" spans="1:3" x14ac:dyDescent="0.25">
      <c r="A40541">
        <v>40539</v>
      </c>
      <c r="B40541">
        <v>4368.3038691706606</v>
      </c>
      <c r="C40541">
        <v>2907.0134341409998</v>
      </c>
    </row>
    <row r="40542" spans="1:3" x14ac:dyDescent="0.25">
      <c r="A40542">
        <v>40540</v>
      </c>
      <c r="B40542">
        <v>1875.8954581360399</v>
      </c>
      <c r="C40542">
        <v>2158.4513395406402</v>
      </c>
    </row>
    <row r="40543" spans="1:3" x14ac:dyDescent="0.25">
      <c r="A40543">
        <v>40541</v>
      </c>
      <c r="B40543">
        <v>2848.4210911506002</v>
      </c>
      <c r="C40543">
        <v>672.69296485008908</v>
      </c>
    </row>
    <row r="40544" spans="1:3" x14ac:dyDescent="0.25">
      <c r="A40544">
        <v>40542</v>
      </c>
      <c r="B40544">
        <v>3722.0584183570199</v>
      </c>
      <c r="C40544">
        <v>626.45182692817104</v>
      </c>
    </row>
    <row r="40545" spans="1:3" x14ac:dyDescent="0.25">
      <c r="A40545">
        <v>40543</v>
      </c>
      <c r="B40545">
        <v>5071.3648013494603</v>
      </c>
      <c r="C40545">
        <v>2589.5478482885501</v>
      </c>
    </row>
    <row r="40546" spans="1:3" x14ac:dyDescent="0.25">
      <c r="A40546">
        <v>40544</v>
      </c>
      <c r="B40546">
        <v>2516.4198062693799</v>
      </c>
      <c r="C40546">
        <v>1348.57221416271</v>
      </c>
    </row>
    <row r="40547" spans="1:3" x14ac:dyDescent="0.25">
      <c r="A40547">
        <v>40545</v>
      </c>
      <c r="B40547">
        <v>2837.6952739644598</v>
      </c>
      <c r="C40547">
        <v>3053.7556941031999</v>
      </c>
    </row>
    <row r="40548" spans="1:3" x14ac:dyDescent="0.25">
      <c r="A40548">
        <v>40546</v>
      </c>
      <c r="B40548">
        <v>1202.26088590673</v>
      </c>
      <c r="C40548">
        <v>1297.70327873325</v>
      </c>
    </row>
    <row r="40549" spans="1:3" x14ac:dyDescent="0.25">
      <c r="A40549">
        <v>40547</v>
      </c>
      <c r="B40549">
        <v>2952</v>
      </c>
      <c r="C40549">
        <v>1724.5565517278501</v>
      </c>
    </row>
    <row r="40550" spans="1:3" x14ac:dyDescent="0.25">
      <c r="A40550">
        <v>40548</v>
      </c>
      <c r="B40550">
        <v>1594.6535897648901</v>
      </c>
      <c r="C40550">
        <v>2978.9532032441002</v>
      </c>
    </row>
    <row r="40551" spans="1:3" x14ac:dyDescent="0.25">
      <c r="A40551">
        <v>40549</v>
      </c>
      <c r="B40551">
        <v>3835.83769908061</v>
      </c>
      <c r="C40551">
        <v>720.09609801115903</v>
      </c>
    </row>
    <row r="40552" spans="1:3" x14ac:dyDescent="0.25">
      <c r="A40552">
        <v>40550</v>
      </c>
      <c r="B40552">
        <v>2883.4985632950611</v>
      </c>
      <c r="C40552">
        <v>1022.48786335809</v>
      </c>
    </row>
    <row r="40553" spans="1:3" x14ac:dyDescent="0.25">
      <c r="A40553">
        <v>40551</v>
      </c>
      <c r="B40553">
        <v>3827.5754690304711</v>
      </c>
      <c r="C40553">
        <v>2247.7216829634899</v>
      </c>
    </row>
    <row r="40554" spans="1:3" x14ac:dyDescent="0.25">
      <c r="A40554">
        <v>40552</v>
      </c>
      <c r="B40554">
        <v>4904.2896368356996</v>
      </c>
      <c r="C40554">
        <v>3304.2475721061101</v>
      </c>
    </row>
    <row r="40555" spans="1:3" x14ac:dyDescent="0.25">
      <c r="A40555">
        <v>40553</v>
      </c>
      <c r="B40555">
        <v>875.09766736714994</v>
      </c>
      <c r="C40555">
        <v>899.63531043984301</v>
      </c>
    </row>
    <row r="40556" spans="1:3" x14ac:dyDescent="0.25">
      <c r="A40556">
        <v>40554</v>
      </c>
      <c r="B40556">
        <v>1185.08094848868</v>
      </c>
      <c r="C40556">
        <v>1124.17973801572</v>
      </c>
    </row>
    <row r="40557" spans="1:3" x14ac:dyDescent="0.25">
      <c r="A40557">
        <v>40555</v>
      </c>
      <c r="B40557">
        <v>1424.69597163156</v>
      </c>
      <c r="C40557">
        <v>1233.0639976299899</v>
      </c>
    </row>
    <row r="40558" spans="1:3" x14ac:dyDescent="0.25">
      <c r="A40558">
        <v>40556</v>
      </c>
      <c r="B40558">
        <v>2760.9411260780889</v>
      </c>
      <c r="C40558">
        <v>39.203304626929388</v>
      </c>
    </row>
    <row r="40559" spans="1:3" x14ac:dyDescent="0.25">
      <c r="A40559">
        <v>40557</v>
      </c>
      <c r="B40559">
        <v>4428.8563178097602</v>
      </c>
      <c r="C40559">
        <v>3324.75407333057</v>
      </c>
    </row>
    <row r="40560" spans="1:3" x14ac:dyDescent="0.25">
      <c r="A40560">
        <v>40558</v>
      </c>
      <c r="B40560">
        <v>301.62868241861099</v>
      </c>
      <c r="C40560">
        <v>2900.8426054648498</v>
      </c>
    </row>
    <row r="40561" spans="1:3" x14ac:dyDescent="0.25">
      <c r="A40561">
        <v>40559</v>
      </c>
      <c r="B40561">
        <v>2806.0547363211999</v>
      </c>
      <c r="C40561">
        <v>1819.6476856751401</v>
      </c>
    </row>
    <row r="40562" spans="1:3" x14ac:dyDescent="0.25">
      <c r="A40562">
        <v>40560</v>
      </c>
      <c r="B40562">
        <v>3058.2455382596199</v>
      </c>
      <c r="C40562">
        <v>372.133592006306</v>
      </c>
    </row>
    <row r="40563" spans="1:3" x14ac:dyDescent="0.25">
      <c r="A40563">
        <v>40561</v>
      </c>
      <c r="B40563">
        <v>3116.4452563845098</v>
      </c>
      <c r="C40563">
        <v>1046.9163733241301</v>
      </c>
    </row>
    <row r="40564" spans="1:3" x14ac:dyDescent="0.25">
      <c r="A40564">
        <v>40562</v>
      </c>
      <c r="B40564">
        <v>891.95716771092191</v>
      </c>
      <c r="C40564">
        <v>841.570977110184</v>
      </c>
    </row>
    <row r="40565" spans="1:3" x14ac:dyDescent="0.25">
      <c r="A40565">
        <v>40563</v>
      </c>
      <c r="B40565">
        <v>2878.0137386915599</v>
      </c>
      <c r="C40565">
        <v>776.42718170806393</v>
      </c>
    </row>
    <row r="40566" spans="1:3" x14ac:dyDescent="0.25">
      <c r="A40566">
        <v>40564</v>
      </c>
      <c r="B40566">
        <v>1618.2700741584999</v>
      </c>
      <c r="C40566">
        <v>3006.72223348636</v>
      </c>
    </row>
    <row r="40567" spans="1:3" x14ac:dyDescent="0.25">
      <c r="A40567">
        <v>40565</v>
      </c>
      <c r="B40567">
        <v>1325.11473176922</v>
      </c>
      <c r="C40567">
        <v>2114.9325953945599</v>
      </c>
    </row>
    <row r="40568" spans="1:3" x14ac:dyDescent="0.25">
      <c r="A40568">
        <v>40566</v>
      </c>
      <c r="B40568">
        <v>4986.75892242177</v>
      </c>
      <c r="C40568">
        <v>2635.9349836285801</v>
      </c>
    </row>
    <row r="40569" spans="1:3" x14ac:dyDescent="0.25">
      <c r="A40569">
        <v>40567</v>
      </c>
      <c r="B40569">
        <v>4296.2446125795204</v>
      </c>
      <c r="C40569">
        <v>741.80964277456098</v>
      </c>
    </row>
    <row r="40570" spans="1:3" x14ac:dyDescent="0.25">
      <c r="A40570">
        <v>40568</v>
      </c>
      <c r="B40570">
        <v>2219.0628688275801</v>
      </c>
      <c r="C40570">
        <v>1257.33948326051</v>
      </c>
    </row>
    <row r="40571" spans="1:3" x14ac:dyDescent="0.25">
      <c r="A40571">
        <v>40569</v>
      </c>
      <c r="B40571">
        <v>1155.05505836828</v>
      </c>
      <c r="C40571">
        <v>2933.41308346504</v>
      </c>
    </row>
    <row r="40572" spans="1:3" x14ac:dyDescent="0.25">
      <c r="A40572">
        <v>40570</v>
      </c>
      <c r="B40572">
        <v>3678.8404173174999</v>
      </c>
      <c r="C40572">
        <v>3236.5378838430302</v>
      </c>
    </row>
    <row r="40573" spans="1:3" x14ac:dyDescent="0.25">
      <c r="A40573">
        <v>40571</v>
      </c>
      <c r="B40573">
        <v>4154.6873360794798</v>
      </c>
      <c r="C40573">
        <v>2658.7691933404699</v>
      </c>
    </row>
    <row r="40574" spans="1:3" x14ac:dyDescent="0.25">
      <c r="A40574">
        <v>40572</v>
      </c>
      <c r="B40574">
        <v>4986.3865113275206</v>
      </c>
      <c r="C40574">
        <v>2625.6588559025799</v>
      </c>
    </row>
    <row r="40575" spans="1:3" x14ac:dyDescent="0.25">
      <c r="A40575">
        <v>40573</v>
      </c>
      <c r="B40575">
        <v>1275.3232930066499</v>
      </c>
      <c r="C40575">
        <v>2669.4362536865901</v>
      </c>
    </row>
    <row r="40576" spans="1:3" x14ac:dyDescent="0.25">
      <c r="A40576">
        <v>40574</v>
      </c>
      <c r="B40576">
        <v>2797.3560627316901</v>
      </c>
      <c r="C40576">
        <v>21.272597646584</v>
      </c>
    </row>
    <row r="40577" spans="1:3" x14ac:dyDescent="0.25">
      <c r="A40577">
        <v>40575</v>
      </c>
      <c r="B40577">
        <v>297.97491679980197</v>
      </c>
      <c r="C40577">
        <v>1817.6612526193201</v>
      </c>
    </row>
    <row r="40578" spans="1:3" x14ac:dyDescent="0.25">
      <c r="A40578">
        <v>40576</v>
      </c>
      <c r="B40578">
        <v>1370.7330868732199</v>
      </c>
      <c r="C40578">
        <v>818.98105257329303</v>
      </c>
    </row>
    <row r="40579" spans="1:3" x14ac:dyDescent="0.25">
      <c r="A40579">
        <v>40577</v>
      </c>
      <c r="B40579">
        <v>3644.1626066787398</v>
      </c>
      <c r="C40579">
        <v>2889.2509972592602</v>
      </c>
    </row>
    <row r="40580" spans="1:3" x14ac:dyDescent="0.25">
      <c r="A40580">
        <v>40578</v>
      </c>
      <c r="B40580">
        <v>1479.2500259632</v>
      </c>
      <c r="C40580">
        <v>2898.8187107733902</v>
      </c>
    </row>
    <row r="40581" spans="1:3" x14ac:dyDescent="0.25">
      <c r="A40581">
        <v>40579</v>
      </c>
      <c r="B40581">
        <v>722.82452700437898</v>
      </c>
      <c r="C40581">
        <v>3333.8027213668502</v>
      </c>
    </row>
    <row r="40582" spans="1:3" x14ac:dyDescent="0.25">
      <c r="A40582">
        <v>40580</v>
      </c>
      <c r="B40582">
        <v>4460.9686419892296</v>
      </c>
      <c r="C40582">
        <v>3321.7976435529799</v>
      </c>
    </row>
    <row r="40583" spans="1:3" x14ac:dyDescent="0.25">
      <c r="A40583">
        <v>40581</v>
      </c>
      <c r="B40583">
        <v>1222.8600780801901</v>
      </c>
      <c r="C40583">
        <v>1921.1633964743801</v>
      </c>
    </row>
    <row r="40584" spans="1:3" x14ac:dyDescent="0.25">
      <c r="A40584">
        <v>40582</v>
      </c>
      <c r="B40584">
        <v>2777.795213346189</v>
      </c>
      <c r="C40584">
        <v>1291.1779624001599</v>
      </c>
    </row>
    <row r="40585" spans="1:3" x14ac:dyDescent="0.25">
      <c r="A40585">
        <v>40583</v>
      </c>
      <c r="B40585">
        <v>2608.4208903408799</v>
      </c>
      <c r="C40585">
        <v>39.409125556712297</v>
      </c>
    </row>
    <row r="40586" spans="1:3" x14ac:dyDescent="0.25">
      <c r="A40586">
        <v>40584</v>
      </c>
      <c r="B40586">
        <v>3514.1930717308601</v>
      </c>
      <c r="C40586">
        <v>3150.0155976400001</v>
      </c>
    </row>
    <row r="40587" spans="1:3" x14ac:dyDescent="0.25">
      <c r="A40587">
        <v>40585</v>
      </c>
      <c r="B40587">
        <v>2233.3586870183499</v>
      </c>
      <c r="C40587">
        <v>123.670382976098</v>
      </c>
    </row>
    <row r="40588" spans="1:3" x14ac:dyDescent="0.25">
      <c r="A40588">
        <v>40586</v>
      </c>
      <c r="B40588">
        <v>2799.12907408309</v>
      </c>
      <c r="C40588">
        <v>126.609118792513</v>
      </c>
    </row>
    <row r="40589" spans="1:3" x14ac:dyDescent="0.25">
      <c r="A40589">
        <v>40587</v>
      </c>
      <c r="B40589">
        <v>2462.8869718916599</v>
      </c>
      <c r="C40589">
        <v>565.46544256870902</v>
      </c>
    </row>
    <row r="40590" spans="1:3" x14ac:dyDescent="0.25">
      <c r="A40590">
        <v>40588</v>
      </c>
      <c r="B40590">
        <v>3803.213475859679</v>
      </c>
      <c r="C40590">
        <v>2441.2020801754902</v>
      </c>
    </row>
    <row r="40591" spans="1:3" x14ac:dyDescent="0.25">
      <c r="A40591">
        <v>40589</v>
      </c>
      <c r="B40591">
        <v>3003.0891347946199</v>
      </c>
      <c r="C40591">
        <v>708.46439819518798</v>
      </c>
    </row>
    <row r="40592" spans="1:3" x14ac:dyDescent="0.25">
      <c r="A40592">
        <v>40590</v>
      </c>
      <c r="B40592">
        <v>822.55284106016597</v>
      </c>
      <c r="C40592">
        <v>3272.17916817797</v>
      </c>
    </row>
    <row r="40593" spans="1:3" x14ac:dyDescent="0.25">
      <c r="A40593">
        <v>40591</v>
      </c>
      <c r="B40593">
        <v>661.820617203393</v>
      </c>
      <c r="C40593">
        <v>3195.9594615279998</v>
      </c>
    </row>
    <row r="40594" spans="1:3" x14ac:dyDescent="0.25">
      <c r="A40594">
        <v>40592</v>
      </c>
      <c r="B40594">
        <v>433.77806598974797</v>
      </c>
      <c r="C40594">
        <v>3259.4358057025611</v>
      </c>
    </row>
    <row r="40595" spans="1:3" x14ac:dyDescent="0.25">
      <c r="A40595">
        <v>40593</v>
      </c>
      <c r="B40595">
        <v>4232.1646981850399</v>
      </c>
      <c r="C40595">
        <v>2243.7576171482301</v>
      </c>
    </row>
    <row r="40596" spans="1:3" x14ac:dyDescent="0.25">
      <c r="A40596">
        <v>40594</v>
      </c>
      <c r="B40596">
        <v>4977.7256487439699</v>
      </c>
      <c r="C40596">
        <v>2196.37190037142</v>
      </c>
    </row>
    <row r="40597" spans="1:3" x14ac:dyDescent="0.25">
      <c r="A40597">
        <v>40595</v>
      </c>
      <c r="B40597">
        <v>3982.74397351584</v>
      </c>
      <c r="C40597">
        <v>3337.43763894629</v>
      </c>
    </row>
    <row r="40598" spans="1:3" x14ac:dyDescent="0.25">
      <c r="A40598">
        <v>40596</v>
      </c>
      <c r="B40598">
        <v>2469.2354247826902</v>
      </c>
      <c r="C40598">
        <v>1487.3277305330701</v>
      </c>
    </row>
    <row r="40599" spans="1:3" x14ac:dyDescent="0.25">
      <c r="A40599">
        <v>40597</v>
      </c>
      <c r="B40599">
        <v>3237.6345826310899</v>
      </c>
      <c r="C40599">
        <v>1608.3684826768099</v>
      </c>
    </row>
    <row r="40600" spans="1:3" x14ac:dyDescent="0.25">
      <c r="A40600">
        <v>40598</v>
      </c>
      <c r="B40600">
        <v>2812.7894324889598</v>
      </c>
      <c r="C40600">
        <v>179.50285982498499</v>
      </c>
    </row>
    <row r="40601" spans="1:3" x14ac:dyDescent="0.25">
      <c r="A40601">
        <v>40599</v>
      </c>
      <c r="B40601">
        <v>2583.6231331022</v>
      </c>
      <c r="C40601">
        <v>1290.2957485786301</v>
      </c>
    </row>
    <row r="40602" spans="1:3" x14ac:dyDescent="0.25">
      <c r="A40602">
        <v>40600</v>
      </c>
      <c r="B40602">
        <v>3926.810960779439</v>
      </c>
      <c r="C40602">
        <v>2745.60823049899</v>
      </c>
    </row>
    <row r="40603" spans="1:3" x14ac:dyDescent="0.25">
      <c r="A40603">
        <v>40601</v>
      </c>
      <c r="B40603">
        <v>4529.0224897298494</v>
      </c>
      <c r="C40603">
        <v>547.26485242582601</v>
      </c>
    </row>
    <row r="40604" spans="1:3" x14ac:dyDescent="0.25">
      <c r="A40604">
        <v>40602</v>
      </c>
      <c r="B40604">
        <v>1068.11025843577</v>
      </c>
      <c r="C40604">
        <v>2815.870375320661</v>
      </c>
    </row>
    <row r="40605" spans="1:3" x14ac:dyDescent="0.25">
      <c r="A40605">
        <v>40603</v>
      </c>
      <c r="B40605">
        <v>4003.9283757365101</v>
      </c>
      <c r="C40605">
        <v>3049.7943493872999</v>
      </c>
    </row>
    <row r="40606" spans="1:3" x14ac:dyDescent="0.25">
      <c r="A40606">
        <v>40604</v>
      </c>
      <c r="B40606">
        <v>2894.11411908843</v>
      </c>
      <c r="C40606">
        <v>209.53625406171199</v>
      </c>
    </row>
    <row r="40607" spans="1:3" x14ac:dyDescent="0.25">
      <c r="A40607">
        <v>40605</v>
      </c>
      <c r="B40607">
        <v>4342.1835673615014</v>
      </c>
      <c r="C40607">
        <v>2746.88367093438</v>
      </c>
    </row>
    <row r="40608" spans="1:3" x14ac:dyDescent="0.25">
      <c r="A40608">
        <v>40606</v>
      </c>
      <c r="B40608">
        <v>4655.8928032711401</v>
      </c>
      <c r="C40608">
        <v>2884.8818716222099</v>
      </c>
    </row>
    <row r="40609" spans="1:3" x14ac:dyDescent="0.25">
      <c r="A40609">
        <v>40607</v>
      </c>
      <c r="B40609">
        <v>4491.4048069625997</v>
      </c>
      <c r="C40609">
        <v>2293.9379879088001</v>
      </c>
    </row>
    <row r="40610" spans="1:3" x14ac:dyDescent="0.25">
      <c r="A40610">
        <v>40608</v>
      </c>
      <c r="B40610">
        <v>1540.0863976269</v>
      </c>
      <c r="C40610">
        <v>913.12970730658401</v>
      </c>
    </row>
    <row r="40611" spans="1:3" x14ac:dyDescent="0.25">
      <c r="A40611">
        <v>40609</v>
      </c>
      <c r="B40611">
        <v>3664.8058450193598</v>
      </c>
      <c r="C40611">
        <v>3221.35014898912</v>
      </c>
    </row>
    <row r="40612" spans="1:3" x14ac:dyDescent="0.25">
      <c r="A40612">
        <v>40610</v>
      </c>
      <c r="B40612">
        <v>4049.7866665807701</v>
      </c>
      <c r="C40612">
        <v>2081.0779065138299</v>
      </c>
    </row>
    <row r="40613" spans="1:3" x14ac:dyDescent="0.25">
      <c r="A40613">
        <v>40611</v>
      </c>
      <c r="B40613">
        <v>1583.1315297968699</v>
      </c>
      <c r="C40613">
        <v>987.25802919559203</v>
      </c>
    </row>
    <row r="40614" spans="1:3" x14ac:dyDescent="0.25">
      <c r="A40614">
        <v>40612</v>
      </c>
      <c r="B40614">
        <v>2893.3169663495</v>
      </c>
      <c r="C40614">
        <v>1506.61521499079</v>
      </c>
    </row>
    <row r="40615" spans="1:3" x14ac:dyDescent="0.25">
      <c r="A40615">
        <v>40613</v>
      </c>
      <c r="B40615">
        <v>936.55479247309495</v>
      </c>
      <c r="C40615">
        <v>2075.16159513093</v>
      </c>
    </row>
    <row r="40616" spans="1:3" x14ac:dyDescent="0.25">
      <c r="A40616">
        <v>40614</v>
      </c>
      <c r="B40616">
        <v>2473.12139448476</v>
      </c>
      <c r="C40616">
        <v>92.315227831546096</v>
      </c>
    </row>
    <row r="40617" spans="1:3" x14ac:dyDescent="0.25">
      <c r="A40617">
        <v>40615</v>
      </c>
      <c r="B40617">
        <v>2984.6801329453101</v>
      </c>
      <c r="C40617">
        <v>2541.2966739081298</v>
      </c>
    </row>
    <row r="40618" spans="1:3" x14ac:dyDescent="0.25">
      <c r="A40618">
        <v>40616</v>
      </c>
      <c r="B40618">
        <v>542.38593585653098</v>
      </c>
      <c r="C40618">
        <v>3157.1058923017799</v>
      </c>
    </row>
    <row r="40619" spans="1:3" x14ac:dyDescent="0.25">
      <c r="A40619">
        <v>40617</v>
      </c>
      <c r="B40619">
        <v>30.029581573332202</v>
      </c>
      <c r="C40619">
        <v>3042.0666680038498</v>
      </c>
    </row>
    <row r="40620" spans="1:3" x14ac:dyDescent="0.25">
      <c r="A40620">
        <v>40618</v>
      </c>
      <c r="B40620">
        <v>876.52018860578403</v>
      </c>
      <c r="C40620">
        <v>3182.58348281915</v>
      </c>
    </row>
    <row r="40621" spans="1:3" x14ac:dyDescent="0.25">
      <c r="A40621">
        <v>40619</v>
      </c>
      <c r="B40621">
        <v>1432.2222678686101</v>
      </c>
      <c r="C40621">
        <v>2889.3504519980002</v>
      </c>
    </row>
    <row r="40622" spans="1:3" x14ac:dyDescent="0.25">
      <c r="A40622">
        <v>40620</v>
      </c>
      <c r="B40622">
        <v>1537.7783417508999</v>
      </c>
      <c r="C40622">
        <v>880.89852700726806</v>
      </c>
    </row>
    <row r="40623" spans="1:3" x14ac:dyDescent="0.25">
      <c r="A40623">
        <v>40621</v>
      </c>
      <c r="B40623">
        <v>2261.8765247041401</v>
      </c>
      <c r="C40623">
        <v>2576.7687326063301</v>
      </c>
    </row>
    <row r="40624" spans="1:3" x14ac:dyDescent="0.25">
      <c r="A40624">
        <v>40622</v>
      </c>
      <c r="B40624">
        <v>4373.1623111792896</v>
      </c>
      <c r="C40624">
        <v>2656.5243742922798</v>
      </c>
    </row>
    <row r="40625" spans="1:3" x14ac:dyDescent="0.25">
      <c r="A40625">
        <v>40623</v>
      </c>
      <c r="B40625">
        <v>4832.6621547755103</v>
      </c>
      <c r="C40625">
        <v>2838.45489720457</v>
      </c>
    </row>
    <row r="40626" spans="1:3" x14ac:dyDescent="0.25">
      <c r="A40626">
        <v>40624</v>
      </c>
      <c r="B40626">
        <v>3546.1899825783289</v>
      </c>
      <c r="C40626">
        <v>935.90889187675702</v>
      </c>
    </row>
    <row r="40627" spans="1:3" x14ac:dyDescent="0.25">
      <c r="A40627">
        <v>40625</v>
      </c>
      <c r="B40627">
        <v>3029.0414751049998</v>
      </c>
      <c r="C40627">
        <v>514.14716280155903</v>
      </c>
    </row>
    <row r="40628" spans="1:3" x14ac:dyDescent="0.25">
      <c r="A40628">
        <v>40626</v>
      </c>
      <c r="B40628">
        <v>898.69832116490397</v>
      </c>
      <c r="C40628">
        <v>2982.0015221103499</v>
      </c>
    </row>
    <row r="40629" spans="1:3" x14ac:dyDescent="0.25">
      <c r="A40629">
        <v>40627</v>
      </c>
      <c r="B40629">
        <v>3533.8648663797499</v>
      </c>
      <c r="C40629">
        <v>1401.08654703258</v>
      </c>
    </row>
    <row r="40630" spans="1:3" x14ac:dyDescent="0.25">
      <c r="A40630">
        <v>40628</v>
      </c>
      <c r="B40630">
        <v>4656.0504036353204</v>
      </c>
      <c r="C40630">
        <v>2039.1027526339101</v>
      </c>
    </row>
    <row r="40631" spans="1:3" x14ac:dyDescent="0.25">
      <c r="A40631">
        <v>40629</v>
      </c>
      <c r="B40631">
        <v>3211.7598066227602</v>
      </c>
      <c r="C40631">
        <v>3019.8740406916199</v>
      </c>
    </row>
    <row r="40632" spans="1:3" x14ac:dyDescent="0.25">
      <c r="A40632">
        <v>40630</v>
      </c>
      <c r="B40632">
        <v>2193.22665616832</v>
      </c>
      <c r="C40632">
        <v>2330.6980090911002</v>
      </c>
    </row>
    <row r="40633" spans="1:3" x14ac:dyDescent="0.25">
      <c r="A40633">
        <v>40631</v>
      </c>
      <c r="B40633">
        <v>3726.27935105396</v>
      </c>
      <c r="C40633">
        <v>1412.5672587122499</v>
      </c>
    </row>
    <row r="40634" spans="1:3" x14ac:dyDescent="0.25">
      <c r="A40634">
        <v>40632</v>
      </c>
      <c r="B40634">
        <v>484.06514513980102</v>
      </c>
      <c r="C40634">
        <v>2978.1058500880799</v>
      </c>
    </row>
    <row r="40635" spans="1:3" x14ac:dyDescent="0.25">
      <c r="A40635">
        <v>40633</v>
      </c>
      <c r="B40635">
        <v>4433.2713820488107</v>
      </c>
      <c r="C40635">
        <v>2913.11268527839</v>
      </c>
    </row>
    <row r="40636" spans="1:3" x14ac:dyDescent="0.25">
      <c r="A40636">
        <v>40634</v>
      </c>
      <c r="B40636">
        <v>5019.88083710095</v>
      </c>
      <c r="C40636">
        <v>1801.7644520648601</v>
      </c>
    </row>
    <row r="40637" spans="1:3" x14ac:dyDescent="0.25">
      <c r="A40637">
        <v>40635</v>
      </c>
      <c r="B40637">
        <v>4746.1026569035494</v>
      </c>
      <c r="C40637">
        <v>1760.6126651703901</v>
      </c>
    </row>
    <row r="40638" spans="1:3" x14ac:dyDescent="0.25">
      <c r="A40638">
        <v>40636</v>
      </c>
      <c r="B40638">
        <v>1970.02112525486</v>
      </c>
      <c r="C40638">
        <v>3334.59604879484</v>
      </c>
    </row>
    <row r="40639" spans="1:3" x14ac:dyDescent="0.25">
      <c r="A40639">
        <v>40637</v>
      </c>
      <c r="B40639">
        <v>1765.5709943926499</v>
      </c>
      <c r="C40639">
        <v>307.27892252095501</v>
      </c>
    </row>
    <row r="40640" spans="1:3" x14ac:dyDescent="0.25">
      <c r="A40640">
        <v>40638</v>
      </c>
      <c r="B40640">
        <v>1572.4279567183301</v>
      </c>
      <c r="C40640">
        <v>1466.7467183597901</v>
      </c>
    </row>
    <row r="40641" spans="1:3" x14ac:dyDescent="0.25">
      <c r="A40641">
        <v>40639</v>
      </c>
      <c r="B40641">
        <v>4774.8727951843202</v>
      </c>
      <c r="C40641">
        <v>3349.1408651131401</v>
      </c>
    </row>
    <row r="40642" spans="1:3" x14ac:dyDescent="0.25">
      <c r="A40642">
        <v>40640</v>
      </c>
      <c r="B40642">
        <v>1094.96364685402</v>
      </c>
      <c r="C40642">
        <v>1658.19359790008</v>
      </c>
    </row>
    <row r="40643" spans="1:3" x14ac:dyDescent="0.25">
      <c r="A40643">
        <v>40641</v>
      </c>
      <c r="B40643">
        <v>2788.3606382783901</v>
      </c>
      <c r="C40643">
        <v>2419.3186356638798</v>
      </c>
    </row>
    <row r="40644" spans="1:3" x14ac:dyDescent="0.25">
      <c r="A40644">
        <v>40642</v>
      </c>
      <c r="B40644">
        <v>4552.9650153655202</v>
      </c>
      <c r="C40644">
        <v>858.59864767140903</v>
      </c>
    </row>
    <row r="40645" spans="1:3" x14ac:dyDescent="0.25">
      <c r="A40645">
        <v>40643</v>
      </c>
      <c r="B40645">
        <v>4384.0389065977597</v>
      </c>
      <c r="C40645">
        <v>3242.4288798186799</v>
      </c>
    </row>
    <row r="40646" spans="1:3" x14ac:dyDescent="0.25">
      <c r="A40646">
        <v>40644</v>
      </c>
      <c r="B40646">
        <v>864.82966108265396</v>
      </c>
      <c r="C40646">
        <v>2051.9299495331902</v>
      </c>
    </row>
    <row r="40647" spans="1:3" x14ac:dyDescent="0.25">
      <c r="A40647">
        <v>40645</v>
      </c>
      <c r="B40647">
        <v>2442.2455933268102</v>
      </c>
      <c r="C40647">
        <v>1234.5906426695401</v>
      </c>
    </row>
    <row r="40648" spans="1:3" x14ac:dyDescent="0.25">
      <c r="A40648">
        <v>40646</v>
      </c>
      <c r="B40648">
        <v>2725.93710193268</v>
      </c>
      <c r="C40648">
        <v>3199.87528449914</v>
      </c>
    </row>
    <row r="40649" spans="1:3" x14ac:dyDescent="0.25">
      <c r="A40649">
        <v>40647</v>
      </c>
      <c r="B40649">
        <v>3509.4393355840298</v>
      </c>
      <c r="C40649">
        <v>314.92366351831703</v>
      </c>
    </row>
    <row r="40650" spans="1:3" x14ac:dyDescent="0.25">
      <c r="A40650">
        <v>40648</v>
      </c>
      <c r="B40650">
        <v>3139.79779433268</v>
      </c>
      <c r="C40650">
        <v>1031.3894203928901</v>
      </c>
    </row>
    <row r="40651" spans="1:3" x14ac:dyDescent="0.25">
      <c r="A40651">
        <v>40649</v>
      </c>
      <c r="B40651">
        <v>4239.76032207551</v>
      </c>
      <c r="C40651">
        <v>2627.0085598004698</v>
      </c>
    </row>
    <row r="40652" spans="1:3" x14ac:dyDescent="0.25">
      <c r="A40652">
        <v>40650</v>
      </c>
      <c r="B40652">
        <v>3588.36924672234</v>
      </c>
      <c r="C40652">
        <v>1589.8977951335801</v>
      </c>
    </row>
    <row r="40653" spans="1:3" x14ac:dyDescent="0.25">
      <c r="A40653">
        <v>40651</v>
      </c>
      <c r="B40653">
        <v>4652.2256510812394</v>
      </c>
      <c r="C40653">
        <v>1790.6862658090399</v>
      </c>
    </row>
    <row r="40654" spans="1:3" x14ac:dyDescent="0.25">
      <c r="A40654">
        <v>40652</v>
      </c>
      <c r="B40654">
        <v>4643.3468608427202</v>
      </c>
      <c r="C40654">
        <v>2007.34048403153</v>
      </c>
    </row>
    <row r="40655" spans="1:3" x14ac:dyDescent="0.25">
      <c r="A40655">
        <v>40653</v>
      </c>
      <c r="B40655">
        <v>2361</v>
      </c>
      <c r="C40655">
        <v>1285.94785607568</v>
      </c>
    </row>
    <row r="40656" spans="1:3" x14ac:dyDescent="0.25">
      <c r="A40656">
        <v>40654</v>
      </c>
      <c r="B40656">
        <v>4530.3214919052798</v>
      </c>
      <c r="C40656">
        <v>1726.12667321205</v>
      </c>
    </row>
    <row r="40657" spans="1:3" x14ac:dyDescent="0.25">
      <c r="A40657">
        <v>40655</v>
      </c>
      <c r="B40657">
        <v>976.19607022704611</v>
      </c>
      <c r="C40657">
        <v>1425.5261036253</v>
      </c>
    </row>
    <row r="40658" spans="1:3" x14ac:dyDescent="0.25">
      <c r="A40658">
        <v>40656</v>
      </c>
      <c r="B40658">
        <v>3836.8304912949302</v>
      </c>
      <c r="C40658">
        <v>584.66022430416194</v>
      </c>
    </row>
    <row r="40659" spans="1:3" x14ac:dyDescent="0.25">
      <c r="A40659">
        <v>40657</v>
      </c>
      <c r="B40659">
        <v>386.305013221791</v>
      </c>
      <c r="C40659">
        <v>3367.1787389666301</v>
      </c>
    </row>
    <row r="40660" spans="1:3" x14ac:dyDescent="0.25">
      <c r="A40660">
        <v>40658</v>
      </c>
      <c r="B40660">
        <v>2793.59200866525</v>
      </c>
      <c r="C40660">
        <v>379.26410727176898</v>
      </c>
    </row>
    <row r="40661" spans="1:3" x14ac:dyDescent="0.25">
      <c r="A40661">
        <v>40659</v>
      </c>
      <c r="B40661">
        <v>404.00626284726297</v>
      </c>
      <c r="C40661">
        <v>1502.55789703086</v>
      </c>
    </row>
    <row r="40662" spans="1:3" x14ac:dyDescent="0.25">
      <c r="A40662">
        <v>40660</v>
      </c>
      <c r="B40662">
        <v>435.97776309224503</v>
      </c>
      <c r="C40662">
        <v>2103.5794565904698</v>
      </c>
    </row>
    <row r="40663" spans="1:3" x14ac:dyDescent="0.25">
      <c r="A40663">
        <v>40661</v>
      </c>
      <c r="B40663">
        <v>2366.0146042347101</v>
      </c>
      <c r="C40663">
        <v>481.30296283110198</v>
      </c>
    </row>
    <row r="40664" spans="1:3" x14ac:dyDescent="0.25">
      <c r="A40664">
        <v>40662</v>
      </c>
      <c r="B40664">
        <v>2885.5405739042699</v>
      </c>
      <c r="C40664">
        <v>3179.4043526504602</v>
      </c>
    </row>
    <row r="40665" spans="1:3" x14ac:dyDescent="0.25">
      <c r="A40665">
        <v>40663</v>
      </c>
      <c r="B40665">
        <v>1729.11514596592</v>
      </c>
      <c r="C40665">
        <v>661.20206906071598</v>
      </c>
    </row>
    <row r="40666" spans="1:3" x14ac:dyDescent="0.25">
      <c r="A40666">
        <v>40664</v>
      </c>
      <c r="B40666">
        <v>1593.9483103584</v>
      </c>
      <c r="C40666">
        <v>3147.6233362418402</v>
      </c>
    </row>
    <row r="40667" spans="1:3" x14ac:dyDescent="0.25">
      <c r="A40667">
        <v>40665</v>
      </c>
      <c r="B40667">
        <v>4361.8293568306999</v>
      </c>
      <c r="C40667">
        <v>2883.4585729815399</v>
      </c>
    </row>
    <row r="40668" spans="1:3" x14ac:dyDescent="0.25">
      <c r="A40668">
        <v>40666</v>
      </c>
      <c r="B40668">
        <v>1802.4480347793001</v>
      </c>
      <c r="C40668">
        <v>2904.9890654189699</v>
      </c>
    </row>
    <row r="40669" spans="1:3" x14ac:dyDescent="0.25">
      <c r="A40669">
        <v>40667</v>
      </c>
      <c r="B40669">
        <v>4403.2934880554794</v>
      </c>
      <c r="C40669">
        <v>1589.41117478467</v>
      </c>
    </row>
    <row r="40670" spans="1:3" x14ac:dyDescent="0.25">
      <c r="A40670">
        <v>40668</v>
      </c>
      <c r="B40670">
        <v>658.13740642623702</v>
      </c>
      <c r="C40670">
        <v>2839.2089778325098</v>
      </c>
    </row>
    <row r="40671" spans="1:3" x14ac:dyDescent="0.25">
      <c r="A40671">
        <v>40669</v>
      </c>
      <c r="B40671">
        <v>4851.9201646502506</v>
      </c>
      <c r="C40671">
        <v>1547.8969996665101</v>
      </c>
    </row>
    <row r="40672" spans="1:3" x14ac:dyDescent="0.25">
      <c r="A40672">
        <v>40670</v>
      </c>
      <c r="B40672">
        <v>1971.41933807378</v>
      </c>
      <c r="C40672">
        <v>2575.2161981448498</v>
      </c>
    </row>
    <row r="40673" spans="1:3" x14ac:dyDescent="0.25">
      <c r="A40673">
        <v>40671</v>
      </c>
      <c r="B40673">
        <v>4609.4087938360299</v>
      </c>
      <c r="C40673">
        <v>2414.8771779734102</v>
      </c>
    </row>
    <row r="40674" spans="1:3" x14ac:dyDescent="0.25">
      <c r="A40674">
        <v>40672</v>
      </c>
      <c r="B40674">
        <v>2543.9089141478498</v>
      </c>
      <c r="C40674">
        <v>1380.57435735792</v>
      </c>
    </row>
    <row r="40675" spans="1:3" x14ac:dyDescent="0.25">
      <c r="A40675">
        <v>40673</v>
      </c>
      <c r="B40675">
        <v>778.12380257562108</v>
      </c>
      <c r="C40675">
        <v>2082.3089936449901</v>
      </c>
    </row>
    <row r="40676" spans="1:3" x14ac:dyDescent="0.25">
      <c r="A40676">
        <v>40674</v>
      </c>
      <c r="B40676">
        <v>987.92620211773601</v>
      </c>
      <c r="C40676">
        <v>1546.1674183237899</v>
      </c>
    </row>
    <row r="40677" spans="1:3" x14ac:dyDescent="0.25">
      <c r="A40677">
        <v>40675</v>
      </c>
      <c r="B40677">
        <v>3395.7817184531</v>
      </c>
      <c r="C40677">
        <v>2910.8586478749298</v>
      </c>
    </row>
    <row r="40678" spans="1:3" x14ac:dyDescent="0.25">
      <c r="A40678">
        <v>40676</v>
      </c>
      <c r="B40678">
        <v>2091.31471605866</v>
      </c>
      <c r="C40678">
        <v>3022.2265889375999</v>
      </c>
    </row>
    <row r="40679" spans="1:3" x14ac:dyDescent="0.25">
      <c r="A40679">
        <v>40677</v>
      </c>
      <c r="B40679">
        <v>3202.2891296490702</v>
      </c>
      <c r="C40679">
        <v>1178.72292229192</v>
      </c>
    </row>
    <row r="40680" spans="1:3" x14ac:dyDescent="0.25">
      <c r="A40680">
        <v>40678</v>
      </c>
      <c r="B40680">
        <v>4350.1234145759399</v>
      </c>
      <c r="C40680">
        <v>1007.56026633626</v>
      </c>
    </row>
    <row r="40681" spans="1:3" x14ac:dyDescent="0.25">
      <c r="A40681">
        <v>40679</v>
      </c>
      <c r="B40681">
        <v>4956.1017684211802</v>
      </c>
      <c r="C40681">
        <v>2060.8162862076802</v>
      </c>
    </row>
    <row r="40682" spans="1:3" x14ac:dyDescent="0.25">
      <c r="A40682">
        <v>40680</v>
      </c>
      <c r="B40682">
        <v>445.43319238674701</v>
      </c>
      <c r="C40682">
        <v>943.20690758904402</v>
      </c>
    </row>
    <row r="40683" spans="1:3" x14ac:dyDescent="0.25">
      <c r="A40683">
        <v>40681</v>
      </c>
      <c r="B40683">
        <v>1931.2824410611299</v>
      </c>
      <c r="C40683">
        <v>1414.9729431184101</v>
      </c>
    </row>
    <row r="40684" spans="1:3" x14ac:dyDescent="0.25">
      <c r="A40684">
        <v>40682</v>
      </c>
      <c r="B40684">
        <v>866.64387190606703</v>
      </c>
      <c r="C40684">
        <v>1347.35439727827</v>
      </c>
    </row>
    <row r="40685" spans="1:3" x14ac:dyDescent="0.25">
      <c r="A40685">
        <v>40683</v>
      </c>
      <c r="B40685">
        <v>2470.1685286291399</v>
      </c>
      <c r="C40685">
        <v>1430.7770774472101</v>
      </c>
    </row>
    <row r="40686" spans="1:3" x14ac:dyDescent="0.25">
      <c r="A40686">
        <v>40684</v>
      </c>
      <c r="B40686">
        <v>4373.3844344064701</v>
      </c>
      <c r="C40686">
        <v>2798.2160274971002</v>
      </c>
    </row>
    <row r="40687" spans="1:3" x14ac:dyDescent="0.25">
      <c r="A40687">
        <v>40685</v>
      </c>
      <c r="B40687">
        <v>3777.3092543645198</v>
      </c>
      <c r="C40687">
        <v>3063.60765351909</v>
      </c>
    </row>
    <row r="40688" spans="1:3" x14ac:dyDescent="0.25">
      <c r="A40688">
        <v>40686</v>
      </c>
      <c r="B40688">
        <v>3143.7229298925499</v>
      </c>
      <c r="C40688">
        <v>1220.4669934932101</v>
      </c>
    </row>
    <row r="40689" spans="1:3" x14ac:dyDescent="0.25">
      <c r="A40689">
        <v>40687</v>
      </c>
      <c r="B40689">
        <v>4402.2209586144299</v>
      </c>
      <c r="C40689">
        <v>423.771754943416</v>
      </c>
    </row>
    <row r="40690" spans="1:3" x14ac:dyDescent="0.25">
      <c r="A40690">
        <v>40688</v>
      </c>
      <c r="B40690">
        <v>4713.9602432592001</v>
      </c>
      <c r="C40690">
        <v>3330.88183945951</v>
      </c>
    </row>
    <row r="40691" spans="1:3" x14ac:dyDescent="0.25">
      <c r="A40691">
        <v>40689</v>
      </c>
      <c r="B40691">
        <v>2143.7646618476801</v>
      </c>
      <c r="C40691">
        <v>13.764596569676099</v>
      </c>
    </row>
    <row r="40692" spans="1:3" x14ac:dyDescent="0.25">
      <c r="A40692">
        <v>40690</v>
      </c>
      <c r="B40692">
        <v>2739.7094378207098</v>
      </c>
      <c r="C40692">
        <v>2474.5840333216202</v>
      </c>
    </row>
    <row r="40693" spans="1:3" x14ac:dyDescent="0.25">
      <c r="A40693">
        <v>40691</v>
      </c>
      <c r="B40693">
        <v>2495.7615449984301</v>
      </c>
      <c r="C40693">
        <v>685.21571074257895</v>
      </c>
    </row>
    <row r="40694" spans="1:3" x14ac:dyDescent="0.25">
      <c r="A40694">
        <v>40692</v>
      </c>
      <c r="B40694">
        <v>4555.9149381684701</v>
      </c>
      <c r="C40694">
        <v>3108.6400607836399</v>
      </c>
    </row>
    <row r="40695" spans="1:3" x14ac:dyDescent="0.25">
      <c r="A40695">
        <v>40693</v>
      </c>
      <c r="B40695">
        <v>1259.3232181134899</v>
      </c>
      <c r="C40695">
        <v>892.52010663684996</v>
      </c>
    </row>
    <row r="40696" spans="1:3" x14ac:dyDescent="0.25">
      <c r="A40696">
        <v>40694</v>
      </c>
      <c r="B40696">
        <v>3651.56791098125</v>
      </c>
      <c r="C40696">
        <v>3101.63055472614</v>
      </c>
    </row>
    <row r="40697" spans="1:3" x14ac:dyDescent="0.25">
      <c r="A40697">
        <v>40695</v>
      </c>
      <c r="B40697">
        <v>1036.51000190373</v>
      </c>
      <c r="C40697">
        <v>1085.9804464547999</v>
      </c>
    </row>
    <row r="40698" spans="1:3" x14ac:dyDescent="0.25">
      <c r="A40698">
        <v>40696</v>
      </c>
      <c r="B40698">
        <v>2301.75</v>
      </c>
      <c r="C40698">
        <v>1357.5565517278501</v>
      </c>
    </row>
    <row r="40699" spans="1:3" x14ac:dyDescent="0.25">
      <c r="A40699">
        <v>40697</v>
      </c>
      <c r="B40699">
        <v>2247.8265142261798</v>
      </c>
      <c r="C40699">
        <v>2337.5019026566101</v>
      </c>
    </row>
    <row r="40700" spans="1:3" x14ac:dyDescent="0.25">
      <c r="A40700">
        <v>40698</v>
      </c>
      <c r="B40700">
        <v>2942.2234119035002</v>
      </c>
      <c r="C40700">
        <v>2677.7325860853498</v>
      </c>
    </row>
    <row r="40701" spans="1:3" x14ac:dyDescent="0.25">
      <c r="A40701">
        <v>40699</v>
      </c>
      <c r="B40701">
        <v>4900.2154687376897</v>
      </c>
      <c r="C40701">
        <v>2151.5553600066901</v>
      </c>
    </row>
    <row r="40702" spans="1:3" x14ac:dyDescent="0.25">
      <c r="A40702">
        <v>40700</v>
      </c>
      <c r="B40702">
        <v>1383.0840797997</v>
      </c>
      <c r="C40702">
        <v>3219.93061358052</v>
      </c>
    </row>
    <row r="40703" spans="1:3" x14ac:dyDescent="0.25">
      <c r="A40703">
        <v>40701</v>
      </c>
      <c r="B40703">
        <v>4648.0198515518496</v>
      </c>
      <c r="C40703">
        <v>2269.9281276768402</v>
      </c>
    </row>
    <row r="40704" spans="1:3" x14ac:dyDescent="0.25">
      <c r="A40704">
        <v>40702</v>
      </c>
      <c r="B40704">
        <v>1919.2423230914201</v>
      </c>
      <c r="C40704">
        <v>3211.72436000279</v>
      </c>
    </row>
    <row r="40705" spans="1:3" x14ac:dyDescent="0.25">
      <c r="A40705">
        <v>40703</v>
      </c>
      <c r="B40705">
        <v>3963.9242008709498</v>
      </c>
      <c r="C40705">
        <v>3125.55128101129</v>
      </c>
    </row>
    <row r="40706" spans="1:3" x14ac:dyDescent="0.25">
      <c r="A40706">
        <v>40704</v>
      </c>
      <c r="B40706">
        <v>4938.4260085140386</v>
      </c>
      <c r="C40706">
        <v>2901.3749902749901</v>
      </c>
    </row>
    <row r="40707" spans="1:3" x14ac:dyDescent="0.25">
      <c r="A40707">
        <v>40705</v>
      </c>
      <c r="B40707">
        <v>4345.9661822955804</v>
      </c>
      <c r="C40707">
        <v>888.48322103096598</v>
      </c>
    </row>
    <row r="40708" spans="1:3" x14ac:dyDescent="0.25">
      <c r="A40708">
        <v>40706</v>
      </c>
      <c r="B40708">
        <v>4872.4887119426203</v>
      </c>
      <c r="C40708">
        <v>1950.2124123487899</v>
      </c>
    </row>
    <row r="40709" spans="1:3" x14ac:dyDescent="0.25">
      <c r="A40709">
        <v>40707</v>
      </c>
      <c r="B40709">
        <v>1698.0692526478599</v>
      </c>
      <c r="C40709">
        <v>568.82468403063604</v>
      </c>
    </row>
    <row r="40710" spans="1:3" x14ac:dyDescent="0.25">
      <c r="A40710">
        <v>40708</v>
      </c>
      <c r="B40710">
        <v>2923.73715208061</v>
      </c>
      <c r="C40710">
        <v>3395.59668036723</v>
      </c>
    </row>
    <row r="40711" spans="1:3" x14ac:dyDescent="0.25">
      <c r="A40711">
        <v>40709</v>
      </c>
      <c r="B40711">
        <v>4850.3528385907302</v>
      </c>
      <c r="C40711">
        <v>2926.9660646045299</v>
      </c>
    </row>
    <row r="40712" spans="1:3" x14ac:dyDescent="0.25">
      <c r="A40712">
        <v>40710</v>
      </c>
      <c r="B40712">
        <v>1719.3974388453601</v>
      </c>
      <c r="C40712">
        <v>2255.5580385860198</v>
      </c>
    </row>
    <row r="40713" spans="1:3" x14ac:dyDescent="0.25">
      <c r="A40713">
        <v>40711</v>
      </c>
      <c r="B40713">
        <v>4311.2169435411106</v>
      </c>
      <c r="C40713">
        <v>1200.18552902942</v>
      </c>
    </row>
    <row r="40714" spans="1:3" x14ac:dyDescent="0.25">
      <c r="A40714">
        <v>40712</v>
      </c>
      <c r="B40714">
        <v>5054.2184779810996</v>
      </c>
      <c r="C40714">
        <v>1813.8534151377801</v>
      </c>
    </row>
    <row r="40715" spans="1:3" x14ac:dyDescent="0.25">
      <c r="A40715">
        <v>40713</v>
      </c>
      <c r="B40715">
        <v>4992.99929104065</v>
      </c>
      <c r="C40715">
        <v>1736.67157616752</v>
      </c>
    </row>
    <row r="40716" spans="1:3" x14ac:dyDescent="0.25">
      <c r="A40716">
        <v>40714</v>
      </c>
      <c r="B40716">
        <v>158.38320572676801</v>
      </c>
      <c r="C40716">
        <v>3210.5628366331498</v>
      </c>
    </row>
    <row r="40717" spans="1:3" x14ac:dyDescent="0.25">
      <c r="A40717">
        <v>40715</v>
      </c>
      <c r="B40717">
        <v>3192.2657588554398</v>
      </c>
      <c r="C40717">
        <v>2509.23175808935</v>
      </c>
    </row>
    <row r="40718" spans="1:3" x14ac:dyDescent="0.25">
      <c r="A40718">
        <v>40716</v>
      </c>
      <c r="B40718">
        <v>2757.183759482069</v>
      </c>
      <c r="C40718">
        <v>1657.2177239968601</v>
      </c>
    </row>
    <row r="40719" spans="1:3" x14ac:dyDescent="0.25">
      <c r="A40719">
        <v>40717</v>
      </c>
      <c r="B40719">
        <v>496.209382746676</v>
      </c>
      <c r="C40719">
        <v>3005.8155060425502</v>
      </c>
    </row>
    <row r="40720" spans="1:3" x14ac:dyDescent="0.25">
      <c r="A40720">
        <v>40718</v>
      </c>
      <c r="B40720">
        <v>3053.3993064026799</v>
      </c>
      <c r="C40720">
        <v>139.48872488435899</v>
      </c>
    </row>
    <row r="40721" spans="1:3" x14ac:dyDescent="0.25">
      <c r="A40721">
        <v>40719</v>
      </c>
      <c r="B40721">
        <v>2678.7016616895999</v>
      </c>
      <c r="C40721">
        <v>1572.2605144972999</v>
      </c>
    </row>
    <row r="40722" spans="1:3" x14ac:dyDescent="0.25">
      <c r="A40722">
        <v>40720</v>
      </c>
      <c r="B40722">
        <v>3860.3781011302199</v>
      </c>
      <c r="C40722">
        <v>1965.7235868540999</v>
      </c>
    </row>
    <row r="40723" spans="1:3" x14ac:dyDescent="0.25">
      <c r="A40723">
        <v>40721</v>
      </c>
      <c r="B40723">
        <v>1502.6369368492301</v>
      </c>
      <c r="C40723">
        <v>713.52290918391202</v>
      </c>
    </row>
    <row r="40724" spans="1:3" x14ac:dyDescent="0.25">
      <c r="A40724">
        <v>40722</v>
      </c>
      <c r="B40724">
        <v>4906.3764536358294</v>
      </c>
      <c r="C40724">
        <v>2221.9863993249101</v>
      </c>
    </row>
    <row r="40725" spans="1:3" x14ac:dyDescent="0.25">
      <c r="A40725">
        <v>40723</v>
      </c>
      <c r="B40725">
        <v>210.72759176729201</v>
      </c>
      <c r="C40725">
        <v>3249.8966491434198</v>
      </c>
    </row>
    <row r="40726" spans="1:3" x14ac:dyDescent="0.25">
      <c r="A40726">
        <v>40724</v>
      </c>
      <c r="B40726">
        <v>3164.9429850896399</v>
      </c>
      <c r="C40726">
        <v>1050.0547750189801</v>
      </c>
    </row>
    <row r="40727" spans="1:3" x14ac:dyDescent="0.25">
      <c r="A40727">
        <v>40725</v>
      </c>
      <c r="B40727">
        <v>3005.6890565835802</v>
      </c>
      <c r="C40727">
        <v>227.168859447606</v>
      </c>
    </row>
    <row r="40728" spans="1:3" x14ac:dyDescent="0.25">
      <c r="A40728">
        <v>40726</v>
      </c>
      <c r="B40728">
        <v>2315.60344897815</v>
      </c>
      <c r="C40728">
        <v>428.55709913739298</v>
      </c>
    </row>
    <row r="40729" spans="1:3" x14ac:dyDescent="0.25">
      <c r="A40729">
        <v>40727</v>
      </c>
      <c r="B40729">
        <v>2660.4390211834102</v>
      </c>
      <c r="C40729">
        <v>587.64073298107394</v>
      </c>
    </row>
    <row r="40730" spans="1:3" x14ac:dyDescent="0.25">
      <c r="A40730">
        <v>40728</v>
      </c>
      <c r="B40730">
        <v>2743.4297853587</v>
      </c>
      <c r="C40730">
        <v>1090.79527035916</v>
      </c>
    </row>
    <row r="40731" spans="1:3" x14ac:dyDescent="0.25">
      <c r="A40731">
        <v>40729</v>
      </c>
      <c r="B40731">
        <v>4320.3503968793702</v>
      </c>
      <c r="C40731">
        <v>624.45566882161199</v>
      </c>
    </row>
    <row r="40732" spans="1:3" x14ac:dyDescent="0.25">
      <c r="A40732">
        <v>40730</v>
      </c>
      <c r="B40732">
        <v>4610.5681821630997</v>
      </c>
      <c r="C40732">
        <v>756.47391928252898</v>
      </c>
    </row>
    <row r="40733" spans="1:3" x14ac:dyDescent="0.25">
      <c r="A40733">
        <v>40731</v>
      </c>
      <c r="B40733">
        <v>2500.6069088427198</v>
      </c>
      <c r="C40733">
        <v>1389.5400425892301</v>
      </c>
    </row>
    <row r="40734" spans="1:3" x14ac:dyDescent="0.25">
      <c r="A40734">
        <v>40732</v>
      </c>
      <c r="B40734">
        <v>2898.0914765041298</v>
      </c>
      <c r="C40734">
        <v>516.54527106398598</v>
      </c>
    </row>
    <row r="40735" spans="1:3" x14ac:dyDescent="0.25">
      <c r="A40735">
        <v>40733</v>
      </c>
      <c r="B40735">
        <v>2784.47285216709</v>
      </c>
      <c r="C40735">
        <v>2278.0167390301299</v>
      </c>
    </row>
    <row r="40736" spans="1:3" x14ac:dyDescent="0.25">
      <c r="A40736">
        <v>40734</v>
      </c>
      <c r="B40736">
        <v>176.787372176345</v>
      </c>
      <c r="C40736">
        <v>2565.1054290755101</v>
      </c>
    </row>
    <row r="40737" spans="1:3" x14ac:dyDescent="0.25">
      <c r="A40737">
        <v>40735</v>
      </c>
      <c r="B40737">
        <v>4743.7627547170196</v>
      </c>
      <c r="C40737">
        <v>1828.3076377930499</v>
      </c>
    </row>
    <row r="40738" spans="1:3" x14ac:dyDescent="0.25">
      <c r="A40738">
        <v>40736</v>
      </c>
      <c r="B40738">
        <v>2484.1077719782202</v>
      </c>
      <c r="C40738">
        <v>1491.4359849426401</v>
      </c>
    </row>
    <row r="40739" spans="1:3" x14ac:dyDescent="0.25">
      <c r="A40739">
        <v>40737</v>
      </c>
      <c r="B40739">
        <v>150.962436220461</v>
      </c>
      <c r="C40739">
        <v>3302.3507082237102</v>
      </c>
    </row>
    <row r="40740" spans="1:3" x14ac:dyDescent="0.25">
      <c r="A40740">
        <v>40738</v>
      </c>
      <c r="B40740">
        <v>5086.0001270325201</v>
      </c>
      <c r="C40740">
        <v>2708.3748174080501</v>
      </c>
    </row>
    <row r="40741" spans="1:3" x14ac:dyDescent="0.25">
      <c r="A40741">
        <v>40739</v>
      </c>
      <c r="B40741">
        <v>2996.96849659076</v>
      </c>
      <c r="C40741">
        <v>442.43484178510988</v>
      </c>
    </row>
    <row r="40742" spans="1:3" x14ac:dyDescent="0.25">
      <c r="A40742">
        <v>40740</v>
      </c>
      <c r="B40742">
        <v>2435.7315858253901</v>
      </c>
      <c r="C40742">
        <v>591.66756894806508</v>
      </c>
    </row>
    <row r="40743" spans="1:3" x14ac:dyDescent="0.25">
      <c r="A40743">
        <v>40741</v>
      </c>
      <c r="B40743">
        <v>2953.9642629858299</v>
      </c>
      <c r="C40743">
        <v>1071.4587335900601</v>
      </c>
    </row>
    <row r="40744" spans="1:3" x14ac:dyDescent="0.25">
      <c r="A40744">
        <v>40742</v>
      </c>
      <c r="B40744">
        <v>3456.1277407675102</v>
      </c>
      <c r="C40744">
        <v>435.17750308813498</v>
      </c>
    </row>
    <row r="40745" spans="1:3" x14ac:dyDescent="0.25">
      <c r="A40745">
        <v>40743</v>
      </c>
      <c r="B40745">
        <v>1421.31899603596</v>
      </c>
      <c r="C40745">
        <v>2594.36048087273</v>
      </c>
    </row>
    <row r="40746" spans="1:3" x14ac:dyDescent="0.25">
      <c r="A40746">
        <v>40744</v>
      </c>
      <c r="B40746">
        <v>1064.09402373444</v>
      </c>
      <c r="C40746">
        <v>3190.18591619061</v>
      </c>
    </row>
    <row r="40747" spans="1:3" x14ac:dyDescent="0.25">
      <c r="A40747">
        <v>40745</v>
      </c>
      <c r="B40747">
        <v>2345.7304302744701</v>
      </c>
      <c r="C40747">
        <v>565.27422692003802</v>
      </c>
    </row>
    <row r="40748" spans="1:3" x14ac:dyDescent="0.25">
      <c r="A40748">
        <v>40746</v>
      </c>
      <c r="B40748">
        <v>2928.29538039929</v>
      </c>
      <c r="C40748">
        <v>3123.381337293039</v>
      </c>
    </row>
    <row r="40749" spans="1:3" x14ac:dyDescent="0.25">
      <c r="A40749">
        <v>40747</v>
      </c>
      <c r="B40749">
        <v>2324.3913043478301</v>
      </c>
      <c r="C40749">
        <v>1303.8174212930701</v>
      </c>
    </row>
    <row r="40750" spans="1:3" x14ac:dyDescent="0.25">
      <c r="A40750">
        <v>40748</v>
      </c>
      <c r="B40750">
        <v>4107.05237948801</v>
      </c>
      <c r="C40750">
        <v>769.67798125237505</v>
      </c>
    </row>
    <row r="40751" spans="1:3" x14ac:dyDescent="0.25">
      <c r="A40751">
        <v>40749</v>
      </c>
      <c r="B40751">
        <v>3446.8656767109601</v>
      </c>
      <c r="C40751">
        <v>87.4216835189291</v>
      </c>
    </row>
    <row r="40752" spans="1:3" x14ac:dyDescent="0.25">
      <c r="A40752">
        <v>40750</v>
      </c>
      <c r="B40752">
        <v>3102.4175125348202</v>
      </c>
      <c r="C40752">
        <v>1517.8251970388999</v>
      </c>
    </row>
    <row r="40753" spans="1:3" x14ac:dyDescent="0.25">
      <c r="A40753">
        <v>40751</v>
      </c>
      <c r="B40753">
        <v>4463.69568043646</v>
      </c>
      <c r="C40753">
        <v>627.74578309711796</v>
      </c>
    </row>
    <row r="40754" spans="1:3" x14ac:dyDescent="0.25">
      <c r="A40754">
        <v>40752</v>
      </c>
      <c r="B40754">
        <v>4596.1799511234994</v>
      </c>
      <c r="C40754">
        <v>11.820871658273999</v>
      </c>
    </row>
    <row r="40755" spans="1:3" x14ac:dyDescent="0.25">
      <c r="A40755">
        <v>40753</v>
      </c>
      <c r="B40755">
        <v>4443.21344886937</v>
      </c>
      <c r="C40755">
        <v>226.43151728956599</v>
      </c>
    </row>
    <row r="40756" spans="1:3" x14ac:dyDescent="0.25">
      <c r="A40756">
        <v>40754</v>
      </c>
      <c r="B40756">
        <v>4307.1166370319497</v>
      </c>
      <c r="C40756">
        <v>809.31877250810101</v>
      </c>
    </row>
    <row r="40757" spans="1:3" x14ac:dyDescent="0.25">
      <c r="A40757">
        <v>40755</v>
      </c>
      <c r="B40757">
        <v>3625.1525665899699</v>
      </c>
      <c r="C40757">
        <v>526.53081225999392</v>
      </c>
    </row>
    <row r="40758" spans="1:3" x14ac:dyDescent="0.25">
      <c r="A40758">
        <v>40756</v>
      </c>
      <c r="B40758">
        <v>3523.85676121809</v>
      </c>
      <c r="C40758">
        <v>279.908164656194</v>
      </c>
    </row>
    <row r="40759" spans="1:3" x14ac:dyDescent="0.25">
      <c r="A40759">
        <v>40757</v>
      </c>
      <c r="B40759">
        <v>3413.0052126546402</v>
      </c>
      <c r="C40759">
        <v>100.63790588737599</v>
      </c>
    </row>
    <row r="40760" spans="1:3" x14ac:dyDescent="0.25">
      <c r="A40760">
        <v>40758</v>
      </c>
      <c r="B40760">
        <v>4503.9719236444698</v>
      </c>
      <c r="C40760">
        <v>1834.54929169609</v>
      </c>
    </row>
    <row r="40761" spans="1:3" x14ac:dyDescent="0.25">
      <c r="A40761">
        <v>40759</v>
      </c>
      <c r="B40761">
        <v>4455.0351428060994</v>
      </c>
      <c r="C40761">
        <v>632.54787107102402</v>
      </c>
    </row>
    <row r="40762" spans="1:3" x14ac:dyDescent="0.25">
      <c r="A40762">
        <v>40760</v>
      </c>
      <c r="B40762">
        <v>1058.9421102203601</v>
      </c>
      <c r="C40762">
        <v>2466.59200584788</v>
      </c>
    </row>
    <row r="40763" spans="1:3" x14ac:dyDescent="0.25">
      <c r="A40763">
        <v>40761</v>
      </c>
      <c r="B40763">
        <v>426.66356059291002</v>
      </c>
      <c r="C40763">
        <v>3068.7230526854</v>
      </c>
    </row>
    <row r="40764" spans="1:3" x14ac:dyDescent="0.25">
      <c r="A40764">
        <v>40762</v>
      </c>
      <c r="B40764">
        <v>2921.16864782431</v>
      </c>
      <c r="C40764">
        <v>1640.0267806534901</v>
      </c>
    </row>
    <row r="40765" spans="1:3" x14ac:dyDescent="0.25">
      <c r="A40765">
        <v>40763</v>
      </c>
      <c r="B40765">
        <v>4259.7596925224898</v>
      </c>
      <c r="C40765">
        <v>319.30677537928699</v>
      </c>
    </row>
    <row r="40766" spans="1:3" x14ac:dyDescent="0.25">
      <c r="A40766">
        <v>40764</v>
      </c>
      <c r="B40766">
        <v>4236.8981362840696</v>
      </c>
      <c r="C40766">
        <v>10.858896003544499</v>
      </c>
    </row>
    <row r="40767" spans="1:3" x14ac:dyDescent="0.25">
      <c r="A40767">
        <v>40765</v>
      </c>
      <c r="B40767">
        <v>1090.4682803749599</v>
      </c>
      <c r="C40767">
        <v>318.00323773379102</v>
      </c>
    </row>
    <row r="40768" spans="1:3" x14ac:dyDescent="0.25">
      <c r="A40768">
        <v>40766</v>
      </c>
      <c r="B40768">
        <v>2526.86426056646</v>
      </c>
      <c r="C40768">
        <v>1620.9593822965901</v>
      </c>
    </row>
    <row r="40769" spans="1:3" x14ac:dyDescent="0.25">
      <c r="A40769">
        <v>40767</v>
      </c>
      <c r="B40769">
        <v>723.62687330705501</v>
      </c>
      <c r="C40769">
        <v>1429.5926485218999</v>
      </c>
    </row>
    <row r="40770" spans="1:3" x14ac:dyDescent="0.25">
      <c r="A40770">
        <v>40768</v>
      </c>
      <c r="B40770">
        <v>3010.0692823495201</v>
      </c>
      <c r="C40770">
        <v>1737.48182322813</v>
      </c>
    </row>
    <row r="40771" spans="1:3" x14ac:dyDescent="0.25">
      <c r="A40771">
        <v>40769</v>
      </c>
      <c r="B40771">
        <v>434.72631281624598</v>
      </c>
      <c r="C40771">
        <v>1164.73812993191</v>
      </c>
    </row>
    <row r="40772" spans="1:3" x14ac:dyDescent="0.25">
      <c r="A40772">
        <v>40770</v>
      </c>
      <c r="B40772">
        <v>2965.7240297215699</v>
      </c>
      <c r="C40772">
        <v>475.60609831365701</v>
      </c>
    </row>
    <row r="40773" spans="1:3" x14ac:dyDescent="0.25">
      <c r="A40773">
        <v>40771</v>
      </c>
      <c r="B40773">
        <v>4749.99349972868</v>
      </c>
      <c r="C40773">
        <v>1931.12399927052</v>
      </c>
    </row>
    <row r="40774" spans="1:3" x14ac:dyDescent="0.25">
      <c r="A40774">
        <v>40772</v>
      </c>
      <c r="B40774">
        <v>3085.2618545872901</v>
      </c>
      <c r="C40774">
        <v>150.81469235581801</v>
      </c>
    </row>
    <row r="40775" spans="1:3" x14ac:dyDescent="0.25">
      <c r="A40775">
        <v>40773</v>
      </c>
      <c r="B40775">
        <v>3111.061333395</v>
      </c>
      <c r="C40775">
        <v>311.42624753248202</v>
      </c>
    </row>
    <row r="40776" spans="1:3" x14ac:dyDescent="0.25">
      <c r="A40776">
        <v>40774</v>
      </c>
      <c r="B40776">
        <v>4217.7142573080391</v>
      </c>
      <c r="C40776">
        <v>2890.63119393436</v>
      </c>
    </row>
    <row r="40777" spans="1:3" x14ac:dyDescent="0.25">
      <c r="A40777">
        <v>40775</v>
      </c>
      <c r="B40777">
        <v>329.04055798135698</v>
      </c>
      <c r="C40777">
        <v>2669.2946499939899</v>
      </c>
    </row>
    <row r="40778" spans="1:3" x14ac:dyDescent="0.25">
      <c r="A40778">
        <v>40776</v>
      </c>
      <c r="B40778">
        <v>1715.07125977693</v>
      </c>
      <c r="C40778">
        <v>2551.6447881865902</v>
      </c>
    </row>
    <row r="40779" spans="1:3" x14ac:dyDescent="0.25">
      <c r="A40779">
        <v>40777</v>
      </c>
      <c r="B40779">
        <v>4464.3170680022104</v>
      </c>
      <c r="C40779">
        <v>1490.7738210995601</v>
      </c>
    </row>
    <row r="40780" spans="1:3" x14ac:dyDescent="0.25">
      <c r="A40780">
        <v>40778</v>
      </c>
      <c r="B40780">
        <v>2506.43906099372</v>
      </c>
      <c r="C40780">
        <v>2197.6048902747398</v>
      </c>
    </row>
    <row r="40781" spans="1:3" x14ac:dyDescent="0.25">
      <c r="A40781">
        <v>40779</v>
      </c>
      <c r="B40781">
        <v>3351.295104476369</v>
      </c>
      <c r="C40781">
        <v>2326.1195751134701</v>
      </c>
    </row>
    <row r="40782" spans="1:3" x14ac:dyDescent="0.25">
      <c r="A40782">
        <v>40780</v>
      </c>
      <c r="B40782">
        <v>4085.4545341703902</v>
      </c>
      <c r="C40782">
        <v>2299.1617604600001</v>
      </c>
    </row>
    <row r="40783" spans="1:3" x14ac:dyDescent="0.25">
      <c r="A40783">
        <v>40781</v>
      </c>
      <c r="B40783">
        <v>2091.1950892689201</v>
      </c>
      <c r="C40783">
        <v>154.460197397933</v>
      </c>
    </row>
    <row r="40784" spans="1:3" x14ac:dyDescent="0.25">
      <c r="A40784">
        <v>40782</v>
      </c>
      <c r="B40784">
        <v>1125.3802774732801</v>
      </c>
      <c r="C40784">
        <v>1468.4775543866399</v>
      </c>
    </row>
    <row r="40785" spans="1:3" x14ac:dyDescent="0.25">
      <c r="A40785">
        <v>40783</v>
      </c>
      <c r="B40785">
        <v>369.31906373383998</v>
      </c>
      <c r="C40785">
        <v>3278.1401990924301</v>
      </c>
    </row>
    <row r="40786" spans="1:3" x14ac:dyDescent="0.25">
      <c r="A40786">
        <v>40784</v>
      </c>
      <c r="B40786">
        <v>4533.74970902723</v>
      </c>
      <c r="C40786">
        <v>3149.7100729516401</v>
      </c>
    </row>
    <row r="40787" spans="1:3" x14ac:dyDescent="0.25">
      <c r="A40787">
        <v>40785</v>
      </c>
      <c r="B40787">
        <v>2439.6331747527202</v>
      </c>
      <c r="C40787">
        <v>1802.4840730989299</v>
      </c>
    </row>
    <row r="40788" spans="1:3" x14ac:dyDescent="0.25">
      <c r="A40788">
        <v>40786</v>
      </c>
      <c r="B40788">
        <v>4330.8869487419297</v>
      </c>
      <c r="C40788">
        <v>680.43827092603703</v>
      </c>
    </row>
    <row r="40789" spans="1:3" x14ac:dyDescent="0.25">
      <c r="A40789">
        <v>40787</v>
      </c>
      <c r="B40789">
        <v>2322.2600180172099</v>
      </c>
      <c r="C40789">
        <v>585.85618056713201</v>
      </c>
    </row>
    <row r="40790" spans="1:3" x14ac:dyDescent="0.25">
      <c r="A40790">
        <v>40788</v>
      </c>
      <c r="B40790">
        <v>2742.63799481755</v>
      </c>
      <c r="C40790">
        <v>106.479858838542</v>
      </c>
    </row>
    <row r="40791" spans="1:3" x14ac:dyDescent="0.25">
      <c r="A40791">
        <v>40789</v>
      </c>
      <c r="B40791">
        <v>201.02582960283101</v>
      </c>
      <c r="C40791">
        <v>3282.3468084890001</v>
      </c>
    </row>
    <row r="40792" spans="1:3" x14ac:dyDescent="0.25">
      <c r="A40792">
        <v>40790</v>
      </c>
      <c r="B40792">
        <v>2683.4095409966399</v>
      </c>
      <c r="C40792">
        <v>1537.59011480245</v>
      </c>
    </row>
    <row r="40793" spans="1:3" x14ac:dyDescent="0.25">
      <c r="A40793">
        <v>40791</v>
      </c>
      <c r="B40793">
        <v>2047.5556124733</v>
      </c>
      <c r="C40793">
        <v>561.71616187327993</v>
      </c>
    </row>
    <row r="40794" spans="1:3" x14ac:dyDescent="0.25">
      <c r="A40794">
        <v>40792</v>
      </c>
      <c r="B40794">
        <v>1235.4577662171</v>
      </c>
      <c r="C40794">
        <v>3125.4178910027499</v>
      </c>
    </row>
    <row r="40795" spans="1:3" x14ac:dyDescent="0.25">
      <c r="A40795">
        <v>40793</v>
      </c>
      <c r="B40795">
        <v>505.21570031904503</v>
      </c>
      <c r="C40795">
        <v>1323.6459979798699</v>
      </c>
    </row>
    <row r="40796" spans="1:3" x14ac:dyDescent="0.25">
      <c r="A40796">
        <v>40794</v>
      </c>
      <c r="B40796">
        <v>2978.4779953351499</v>
      </c>
      <c r="C40796">
        <v>2532.12392886932</v>
      </c>
    </row>
    <row r="40797" spans="1:3" x14ac:dyDescent="0.25">
      <c r="A40797">
        <v>40795</v>
      </c>
      <c r="B40797">
        <v>4590.9018857595602</v>
      </c>
      <c r="C40797">
        <v>1225.6544826693701</v>
      </c>
    </row>
    <row r="40798" spans="1:3" x14ac:dyDescent="0.25">
      <c r="A40798">
        <v>40796</v>
      </c>
      <c r="B40798">
        <v>4652.0198319686897</v>
      </c>
      <c r="C40798">
        <v>2597.9674864846802</v>
      </c>
    </row>
    <row r="40799" spans="1:3" x14ac:dyDescent="0.25">
      <c r="A40799">
        <v>40797</v>
      </c>
      <c r="B40799">
        <v>1457.31081689395</v>
      </c>
      <c r="C40799">
        <v>3285.9904651909901</v>
      </c>
    </row>
    <row r="40800" spans="1:3" x14ac:dyDescent="0.25">
      <c r="A40800">
        <v>40798</v>
      </c>
      <c r="B40800">
        <v>2334.7727272727302</v>
      </c>
      <c r="C40800">
        <v>1458.14746081876</v>
      </c>
    </row>
    <row r="40801" spans="1:3" x14ac:dyDescent="0.25">
      <c r="A40801">
        <v>40799</v>
      </c>
      <c r="B40801">
        <v>2575.1424714811401</v>
      </c>
      <c r="C40801">
        <v>20.060827734101199</v>
      </c>
    </row>
    <row r="40802" spans="1:3" x14ac:dyDescent="0.25">
      <c r="A40802">
        <v>40800</v>
      </c>
      <c r="B40802">
        <v>3375.3854148954802</v>
      </c>
      <c r="C40802">
        <v>3267.2113308233202</v>
      </c>
    </row>
    <row r="40803" spans="1:3" x14ac:dyDescent="0.25">
      <c r="A40803">
        <v>40801</v>
      </c>
      <c r="B40803">
        <v>4363.5162695222498</v>
      </c>
      <c r="C40803">
        <v>55.326120228536197</v>
      </c>
    </row>
    <row r="40804" spans="1:3" x14ac:dyDescent="0.25">
      <c r="A40804">
        <v>40802</v>
      </c>
      <c r="B40804">
        <v>3166.3946668744302</v>
      </c>
      <c r="C40804">
        <v>3301.1020444484602</v>
      </c>
    </row>
    <row r="40805" spans="1:3" x14ac:dyDescent="0.25">
      <c r="A40805">
        <v>40803</v>
      </c>
      <c r="B40805">
        <v>2972.647261764339</v>
      </c>
      <c r="C40805">
        <v>1832.5015751477299</v>
      </c>
    </row>
    <row r="40806" spans="1:3" x14ac:dyDescent="0.25">
      <c r="A40806">
        <v>40804</v>
      </c>
      <c r="B40806">
        <v>828.00904367119597</v>
      </c>
      <c r="C40806">
        <v>3038.9077814187099</v>
      </c>
    </row>
    <row r="40807" spans="1:3" x14ac:dyDescent="0.25">
      <c r="A40807">
        <v>40805</v>
      </c>
      <c r="B40807">
        <v>4829.3083703757002</v>
      </c>
      <c r="C40807">
        <v>2034.00842463256</v>
      </c>
    </row>
    <row r="40808" spans="1:3" x14ac:dyDescent="0.25">
      <c r="A40808">
        <v>40806</v>
      </c>
      <c r="B40808">
        <v>603.88073433350996</v>
      </c>
      <c r="C40808">
        <v>1063.63815686099</v>
      </c>
    </row>
    <row r="40809" spans="1:3" x14ac:dyDescent="0.25">
      <c r="A40809">
        <v>40807</v>
      </c>
      <c r="B40809">
        <v>4558.306512696</v>
      </c>
      <c r="C40809">
        <v>2429.1900332657401</v>
      </c>
    </row>
    <row r="40810" spans="1:3" x14ac:dyDescent="0.25">
      <c r="A40810">
        <v>40808</v>
      </c>
      <c r="B40810">
        <v>5008.1451498240103</v>
      </c>
      <c r="C40810">
        <v>926.47605555551695</v>
      </c>
    </row>
    <row r="40811" spans="1:3" x14ac:dyDescent="0.25">
      <c r="A40811">
        <v>40809</v>
      </c>
      <c r="B40811">
        <v>41.113263942524597</v>
      </c>
      <c r="C40811">
        <v>3128.7499594186602</v>
      </c>
    </row>
    <row r="40812" spans="1:3" x14ac:dyDescent="0.25">
      <c r="A40812">
        <v>40810</v>
      </c>
      <c r="B40812">
        <v>4933.3311495426015</v>
      </c>
      <c r="C40812">
        <v>2713.9952425471702</v>
      </c>
    </row>
    <row r="40813" spans="1:3" x14ac:dyDescent="0.25">
      <c r="A40813">
        <v>40811</v>
      </c>
      <c r="B40813">
        <v>2132.4218088625198</v>
      </c>
      <c r="C40813">
        <v>2903.54994205403</v>
      </c>
    </row>
    <row r="40814" spans="1:3" x14ac:dyDescent="0.25">
      <c r="A40814">
        <v>40812</v>
      </c>
      <c r="B40814">
        <v>1154.3730142822701</v>
      </c>
      <c r="C40814">
        <v>1616.22806619064</v>
      </c>
    </row>
    <row r="40815" spans="1:3" x14ac:dyDescent="0.25">
      <c r="A40815">
        <v>40813</v>
      </c>
      <c r="B40815">
        <v>3098.4536168930199</v>
      </c>
      <c r="C40815">
        <v>1790.5916796876299</v>
      </c>
    </row>
    <row r="40816" spans="1:3" x14ac:dyDescent="0.25">
      <c r="A40816">
        <v>40814</v>
      </c>
      <c r="B40816">
        <v>2639.8611538390501</v>
      </c>
      <c r="C40816">
        <v>2965.5999770958401</v>
      </c>
    </row>
    <row r="40817" spans="1:3" x14ac:dyDescent="0.25">
      <c r="A40817">
        <v>40815</v>
      </c>
      <c r="B40817">
        <v>3979.8536670869998</v>
      </c>
      <c r="C40817">
        <v>2803.4585586798898</v>
      </c>
    </row>
    <row r="40818" spans="1:3" x14ac:dyDescent="0.25">
      <c r="A40818">
        <v>40816</v>
      </c>
      <c r="B40818">
        <v>4639.3214763403494</v>
      </c>
      <c r="C40818">
        <v>3095.99014707179</v>
      </c>
    </row>
    <row r="40819" spans="1:3" x14ac:dyDescent="0.25">
      <c r="A40819">
        <v>40817</v>
      </c>
      <c r="B40819">
        <v>4567.8100459195202</v>
      </c>
      <c r="C40819">
        <v>3052.58878131762</v>
      </c>
    </row>
    <row r="40820" spans="1:3" x14ac:dyDescent="0.25">
      <c r="A40820">
        <v>40818</v>
      </c>
      <c r="B40820">
        <v>4171.9187113081198</v>
      </c>
      <c r="C40820">
        <v>3040.6274482859599</v>
      </c>
    </row>
    <row r="40821" spans="1:3" x14ac:dyDescent="0.25">
      <c r="A40821">
        <v>40819</v>
      </c>
      <c r="B40821">
        <v>135.956894709735</v>
      </c>
      <c r="C40821">
        <v>2789.2316021052202</v>
      </c>
    </row>
    <row r="40822" spans="1:3" x14ac:dyDescent="0.25">
      <c r="A40822">
        <v>40820</v>
      </c>
      <c r="B40822">
        <v>3014.10153176431</v>
      </c>
      <c r="C40822">
        <v>1884.7254112594901</v>
      </c>
    </row>
    <row r="40823" spans="1:3" x14ac:dyDescent="0.25">
      <c r="A40823">
        <v>40821</v>
      </c>
      <c r="B40823">
        <v>2994.88765199823</v>
      </c>
      <c r="C40823">
        <v>156.607407836043</v>
      </c>
    </row>
    <row r="40824" spans="1:3" x14ac:dyDescent="0.25">
      <c r="A40824">
        <v>40822</v>
      </c>
      <c r="B40824">
        <v>2915.8309661571702</v>
      </c>
      <c r="C40824">
        <v>638.42150609775899</v>
      </c>
    </row>
    <row r="40825" spans="1:3" x14ac:dyDescent="0.25">
      <c r="A40825">
        <v>40823</v>
      </c>
      <c r="B40825">
        <v>3827.2286601757601</v>
      </c>
      <c r="C40825">
        <v>864.31598250699903</v>
      </c>
    </row>
    <row r="40826" spans="1:3" x14ac:dyDescent="0.25">
      <c r="A40826">
        <v>40824</v>
      </c>
      <c r="B40826">
        <v>4314.8651471756802</v>
      </c>
      <c r="C40826">
        <v>954.647709181393</v>
      </c>
    </row>
    <row r="40827" spans="1:3" x14ac:dyDescent="0.25">
      <c r="A40827">
        <v>40825</v>
      </c>
      <c r="B40827">
        <v>4663.1788005153203</v>
      </c>
      <c r="C40827">
        <v>2810.7924123642001</v>
      </c>
    </row>
    <row r="40828" spans="1:3" x14ac:dyDescent="0.25">
      <c r="A40828">
        <v>40826</v>
      </c>
      <c r="B40828">
        <v>1700.98030476023</v>
      </c>
      <c r="C40828">
        <v>1279.8707314222099</v>
      </c>
    </row>
    <row r="40829" spans="1:3" x14ac:dyDescent="0.25">
      <c r="A40829">
        <v>40827</v>
      </c>
      <c r="B40829">
        <v>2576.0788180967202</v>
      </c>
      <c r="C40829">
        <v>2412.9002993980198</v>
      </c>
    </row>
    <row r="40830" spans="1:3" x14ac:dyDescent="0.25">
      <c r="A40830">
        <v>40828</v>
      </c>
      <c r="B40830">
        <v>3931.5725588557698</v>
      </c>
      <c r="C40830">
        <v>2654.4416920335502</v>
      </c>
    </row>
    <row r="40831" spans="1:3" x14ac:dyDescent="0.25">
      <c r="A40831">
        <v>40829</v>
      </c>
      <c r="B40831">
        <v>4324.0943714639898</v>
      </c>
      <c r="C40831">
        <v>515.76752531664499</v>
      </c>
    </row>
    <row r="40832" spans="1:3" x14ac:dyDescent="0.25">
      <c r="A40832">
        <v>40830</v>
      </c>
      <c r="B40832">
        <v>2128.8272929119898</v>
      </c>
      <c r="C40832">
        <v>2597.9076194823101</v>
      </c>
    </row>
    <row r="40833" spans="1:3" x14ac:dyDescent="0.25">
      <c r="A40833">
        <v>40831</v>
      </c>
      <c r="B40833">
        <v>3009.99745205011</v>
      </c>
      <c r="C40833">
        <v>665.38791313522006</v>
      </c>
    </row>
    <row r="40834" spans="1:3" x14ac:dyDescent="0.25">
      <c r="A40834">
        <v>40832</v>
      </c>
      <c r="B40834">
        <v>4030.0245336450798</v>
      </c>
      <c r="C40834">
        <v>706.17890372964598</v>
      </c>
    </row>
    <row r="40835" spans="1:3" x14ac:dyDescent="0.25">
      <c r="A40835">
        <v>40833</v>
      </c>
      <c r="B40835">
        <v>3206.60782081671</v>
      </c>
      <c r="C40835">
        <v>2539.7438006739599</v>
      </c>
    </row>
    <row r="40836" spans="1:3" x14ac:dyDescent="0.25">
      <c r="A40836">
        <v>40834</v>
      </c>
      <c r="B40836">
        <v>4758.9869858485708</v>
      </c>
      <c r="C40836">
        <v>2455.5971933115602</v>
      </c>
    </row>
    <row r="40837" spans="1:3" x14ac:dyDescent="0.25">
      <c r="A40837">
        <v>40835</v>
      </c>
      <c r="B40837">
        <v>246.17007601809701</v>
      </c>
      <c r="C40837">
        <v>3288.95920210738</v>
      </c>
    </row>
    <row r="40838" spans="1:3" x14ac:dyDescent="0.25">
      <c r="A40838">
        <v>40836</v>
      </c>
      <c r="B40838">
        <v>2876.70801399319</v>
      </c>
      <c r="C40838">
        <v>2771.4903323265999</v>
      </c>
    </row>
    <row r="40839" spans="1:3" x14ac:dyDescent="0.25">
      <c r="A40839">
        <v>40837</v>
      </c>
      <c r="B40839">
        <v>2925.1503570333098</v>
      </c>
      <c r="C40839">
        <v>2693.7774813328901</v>
      </c>
    </row>
    <row r="40840" spans="1:3" x14ac:dyDescent="0.25">
      <c r="A40840">
        <v>40838</v>
      </c>
      <c r="B40840">
        <v>4381.4077288071403</v>
      </c>
      <c r="C40840">
        <v>2872.4817220117802</v>
      </c>
    </row>
    <row r="40841" spans="1:3" x14ac:dyDescent="0.25">
      <c r="A40841">
        <v>40839</v>
      </c>
      <c r="B40841">
        <v>5096.0772956740993</v>
      </c>
      <c r="C40841">
        <v>2203.3395147665701</v>
      </c>
    </row>
    <row r="40842" spans="1:3" x14ac:dyDescent="0.25">
      <c r="A40842">
        <v>40840</v>
      </c>
      <c r="B40842">
        <v>3128.6645577900599</v>
      </c>
      <c r="C40842">
        <v>3179.0342298291798</v>
      </c>
    </row>
    <row r="40843" spans="1:3" x14ac:dyDescent="0.25">
      <c r="A40843">
        <v>40841</v>
      </c>
      <c r="B40843">
        <v>4545.9853759348798</v>
      </c>
      <c r="C40843">
        <v>3222.1216158543698</v>
      </c>
    </row>
    <row r="40844" spans="1:3" x14ac:dyDescent="0.25">
      <c r="A40844">
        <v>40842</v>
      </c>
      <c r="B40844">
        <v>436.24195724339211</v>
      </c>
      <c r="C40844">
        <v>2717.31443396947</v>
      </c>
    </row>
    <row r="40845" spans="1:3" x14ac:dyDescent="0.25">
      <c r="A40845">
        <v>40843</v>
      </c>
      <c r="B40845">
        <v>4994.5922690161296</v>
      </c>
      <c r="C40845">
        <v>2775.3064040179602</v>
      </c>
    </row>
    <row r="40846" spans="1:3" x14ac:dyDescent="0.25">
      <c r="A40846">
        <v>40844</v>
      </c>
      <c r="B40846">
        <v>2898.99631867985</v>
      </c>
      <c r="C40846">
        <v>532.03170430029604</v>
      </c>
    </row>
    <row r="40847" spans="1:3" x14ac:dyDescent="0.25">
      <c r="A40847">
        <v>40845</v>
      </c>
      <c r="B40847">
        <v>1310.55762308407</v>
      </c>
      <c r="C40847">
        <v>1167.4041749012399</v>
      </c>
    </row>
    <row r="40848" spans="1:3" x14ac:dyDescent="0.25">
      <c r="A40848">
        <v>40846</v>
      </c>
      <c r="B40848">
        <v>60.284616039123399</v>
      </c>
      <c r="C40848">
        <v>2660.3899305754599</v>
      </c>
    </row>
    <row r="40849" spans="1:3" x14ac:dyDescent="0.25">
      <c r="A40849">
        <v>40847</v>
      </c>
      <c r="B40849">
        <v>3825.7882740365098</v>
      </c>
      <c r="C40849">
        <v>3340.40058852121</v>
      </c>
    </row>
    <row r="40850" spans="1:3" x14ac:dyDescent="0.25">
      <c r="A40850">
        <v>40848</v>
      </c>
      <c r="B40850">
        <v>5095.3929151222001</v>
      </c>
      <c r="C40850">
        <v>2098.7071901074601</v>
      </c>
    </row>
    <row r="40851" spans="1:3" x14ac:dyDescent="0.25">
      <c r="A40851">
        <v>40849</v>
      </c>
      <c r="B40851">
        <v>486.97720920070202</v>
      </c>
      <c r="C40851">
        <v>2781.55787541979</v>
      </c>
    </row>
    <row r="40852" spans="1:3" x14ac:dyDescent="0.25">
      <c r="A40852">
        <v>40850</v>
      </c>
      <c r="B40852">
        <v>4366.1688162165292</v>
      </c>
      <c r="C40852">
        <v>2912.3425981862001</v>
      </c>
    </row>
    <row r="40853" spans="1:3" x14ac:dyDescent="0.25">
      <c r="A40853">
        <v>40851</v>
      </c>
      <c r="B40853">
        <v>2978.38533510654</v>
      </c>
      <c r="C40853">
        <v>1366.2605278106901</v>
      </c>
    </row>
    <row r="40854" spans="1:3" x14ac:dyDescent="0.25">
      <c r="A40854">
        <v>40852</v>
      </c>
      <c r="B40854">
        <v>4479.1876541310403</v>
      </c>
      <c r="C40854">
        <v>633.48462571652897</v>
      </c>
    </row>
    <row r="40855" spans="1:3" x14ac:dyDescent="0.25">
      <c r="A40855">
        <v>40853</v>
      </c>
      <c r="B40855">
        <v>321.51842033683101</v>
      </c>
      <c r="C40855">
        <v>2542.88874185437</v>
      </c>
    </row>
    <row r="40856" spans="1:3" x14ac:dyDescent="0.25">
      <c r="A40856">
        <v>40854</v>
      </c>
      <c r="B40856">
        <v>2355.9770173041402</v>
      </c>
      <c r="C40856">
        <v>2311.6831251098502</v>
      </c>
    </row>
    <row r="40857" spans="1:3" x14ac:dyDescent="0.25">
      <c r="A40857">
        <v>40855</v>
      </c>
      <c r="B40857">
        <v>2074.2185216573998</v>
      </c>
      <c r="C40857">
        <v>3287.38987177431</v>
      </c>
    </row>
    <row r="40858" spans="1:3" x14ac:dyDescent="0.25">
      <c r="A40858">
        <v>40856</v>
      </c>
      <c r="B40858">
        <v>3244.6110481404698</v>
      </c>
      <c r="C40858">
        <v>2280.7049206212901</v>
      </c>
    </row>
    <row r="40859" spans="1:3" x14ac:dyDescent="0.25">
      <c r="A40859">
        <v>40857</v>
      </c>
      <c r="B40859">
        <v>965.43667654140597</v>
      </c>
      <c r="C40859">
        <v>2088.8430683495799</v>
      </c>
    </row>
    <row r="40860" spans="1:3" x14ac:dyDescent="0.25">
      <c r="A40860">
        <v>40858</v>
      </c>
      <c r="B40860">
        <v>1518.55171124259</v>
      </c>
      <c r="C40860">
        <v>899.89400793859807</v>
      </c>
    </row>
    <row r="40861" spans="1:3" x14ac:dyDescent="0.25">
      <c r="A40861">
        <v>40859</v>
      </c>
      <c r="B40861">
        <v>3594.0302477772502</v>
      </c>
      <c r="C40861">
        <v>2064.69448653269</v>
      </c>
    </row>
    <row r="40862" spans="1:3" x14ac:dyDescent="0.25">
      <c r="A40862">
        <v>40860</v>
      </c>
      <c r="B40862">
        <v>812.44352717164202</v>
      </c>
      <c r="C40862">
        <v>1028.36253927236</v>
      </c>
    </row>
    <row r="40863" spans="1:3" x14ac:dyDescent="0.25">
      <c r="A40863">
        <v>40861</v>
      </c>
      <c r="B40863">
        <v>280.22450649289499</v>
      </c>
      <c r="C40863">
        <v>3356.8495729976898</v>
      </c>
    </row>
    <row r="40864" spans="1:3" x14ac:dyDescent="0.25">
      <c r="A40864">
        <v>40862</v>
      </c>
      <c r="B40864">
        <v>2979.0218962955801</v>
      </c>
      <c r="C40864">
        <v>984.37698715435499</v>
      </c>
    </row>
    <row r="40865" spans="1:3" x14ac:dyDescent="0.25">
      <c r="A40865">
        <v>40863</v>
      </c>
      <c r="B40865">
        <v>2994.3807688081201</v>
      </c>
      <c r="C40865">
        <v>671.51258468462095</v>
      </c>
    </row>
    <row r="40866" spans="1:3" x14ac:dyDescent="0.25">
      <c r="A40866">
        <v>40864</v>
      </c>
      <c r="B40866">
        <v>1884.0597742170701</v>
      </c>
      <c r="C40866">
        <v>838.70444950900799</v>
      </c>
    </row>
    <row r="40867" spans="1:3" x14ac:dyDescent="0.25">
      <c r="A40867">
        <v>40865</v>
      </c>
      <c r="B40867">
        <v>4433.92877009721</v>
      </c>
      <c r="C40867">
        <v>1036.38625300171</v>
      </c>
    </row>
    <row r="40868" spans="1:3" x14ac:dyDescent="0.25">
      <c r="A40868">
        <v>40866</v>
      </c>
      <c r="B40868">
        <v>4423.9379386152896</v>
      </c>
      <c r="C40868">
        <v>1708.22198685076</v>
      </c>
    </row>
    <row r="40869" spans="1:3" x14ac:dyDescent="0.25">
      <c r="A40869">
        <v>40867</v>
      </c>
      <c r="B40869">
        <v>655.62880677144096</v>
      </c>
      <c r="C40869">
        <v>1270.14544703096</v>
      </c>
    </row>
    <row r="40870" spans="1:3" x14ac:dyDescent="0.25">
      <c r="A40870">
        <v>40868</v>
      </c>
      <c r="B40870">
        <v>2034.9117536286701</v>
      </c>
      <c r="C40870">
        <v>164.31796247185201</v>
      </c>
    </row>
    <row r="40871" spans="1:3" x14ac:dyDescent="0.25">
      <c r="A40871">
        <v>40869</v>
      </c>
      <c r="B40871">
        <v>4485.0064639069997</v>
      </c>
      <c r="C40871">
        <v>3218.4002433717801</v>
      </c>
    </row>
    <row r="40872" spans="1:3" x14ac:dyDescent="0.25">
      <c r="A40872">
        <v>40870</v>
      </c>
      <c r="B40872">
        <v>1486.5159537273</v>
      </c>
      <c r="C40872">
        <v>2220.5971794726001</v>
      </c>
    </row>
    <row r="40873" spans="1:3" x14ac:dyDescent="0.25">
      <c r="A40873">
        <v>40871</v>
      </c>
      <c r="B40873">
        <v>717.88164241784</v>
      </c>
      <c r="C40873">
        <v>2622.4600395974398</v>
      </c>
    </row>
    <row r="40874" spans="1:3" x14ac:dyDescent="0.25">
      <c r="A40874">
        <v>40872</v>
      </c>
      <c r="B40874">
        <v>3412.0310990012599</v>
      </c>
      <c r="C40874">
        <v>2900.555422963811</v>
      </c>
    </row>
    <row r="40875" spans="1:3" x14ac:dyDescent="0.25">
      <c r="A40875">
        <v>40873</v>
      </c>
      <c r="B40875">
        <v>4434.0935927693499</v>
      </c>
      <c r="C40875">
        <v>540.31175931647306</v>
      </c>
    </row>
    <row r="40876" spans="1:3" x14ac:dyDescent="0.25">
      <c r="A40876">
        <v>40874</v>
      </c>
      <c r="B40876">
        <v>1547.81238096072</v>
      </c>
      <c r="C40876">
        <v>3173.98930903878</v>
      </c>
    </row>
    <row r="40877" spans="1:3" x14ac:dyDescent="0.25">
      <c r="A40877">
        <v>40875</v>
      </c>
      <c r="B40877">
        <v>4365.8222774041496</v>
      </c>
      <c r="C40877">
        <v>2073.9239715844701</v>
      </c>
    </row>
    <row r="40878" spans="1:3" x14ac:dyDescent="0.25">
      <c r="A40878">
        <v>40876</v>
      </c>
      <c r="B40878">
        <v>4627.2945748304501</v>
      </c>
      <c r="C40878">
        <v>1622.35704711414</v>
      </c>
    </row>
    <row r="40879" spans="1:3" x14ac:dyDescent="0.25">
      <c r="A40879">
        <v>40877</v>
      </c>
      <c r="B40879">
        <v>3219.6362911926899</v>
      </c>
      <c r="C40879">
        <v>2553.02103265409</v>
      </c>
    </row>
    <row r="40880" spans="1:3" x14ac:dyDescent="0.25">
      <c r="A40880">
        <v>40878</v>
      </c>
      <c r="B40880">
        <v>4313.0398278499197</v>
      </c>
      <c r="C40880">
        <v>3302.72528112997</v>
      </c>
    </row>
    <row r="40881" spans="1:3" x14ac:dyDescent="0.25">
      <c r="A40881">
        <v>40879</v>
      </c>
      <c r="B40881">
        <v>1627.868994277</v>
      </c>
      <c r="C40881">
        <v>1874.7729667747701</v>
      </c>
    </row>
    <row r="40882" spans="1:3" x14ac:dyDescent="0.25">
      <c r="A40882">
        <v>40880</v>
      </c>
      <c r="B40882">
        <v>3878.8860066165789</v>
      </c>
      <c r="C40882">
        <v>2449.1066961332599</v>
      </c>
    </row>
    <row r="40883" spans="1:3" x14ac:dyDescent="0.25">
      <c r="A40883">
        <v>40881</v>
      </c>
      <c r="B40883">
        <v>4932.7191911468399</v>
      </c>
      <c r="C40883">
        <v>3056.6314750066599</v>
      </c>
    </row>
    <row r="40884" spans="1:3" x14ac:dyDescent="0.25">
      <c r="A40884">
        <v>40882</v>
      </c>
      <c r="B40884">
        <v>1558.51101755171</v>
      </c>
      <c r="C40884">
        <v>926.63328502924196</v>
      </c>
    </row>
    <row r="40885" spans="1:3" x14ac:dyDescent="0.25">
      <c r="A40885">
        <v>40883</v>
      </c>
      <c r="B40885">
        <v>3824.8940420979711</v>
      </c>
      <c r="C40885">
        <v>2238.8134819851298</v>
      </c>
    </row>
    <row r="40886" spans="1:3" x14ac:dyDescent="0.25">
      <c r="A40886">
        <v>40884</v>
      </c>
      <c r="B40886">
        <v>39.151148979363299</v>
      </c>
      <c r="C40886">
        <v>2368.0087456226602</v>
      </c>
    </row>
    <row r="40887" spans="1:3" x14ac:dyDescent="0.25">
      <c r="A40887">
        <v>40885</v>
      </c>
      <c r="B40887">
        <v>3549.1239291964898</v>
      </c>
      <c r="C40887">
        <v>2298.0266050343898</v>
      </c>
    </row>
    <row r="40888" spans="1:3" x14ac:dyDescent="0.25">
      <c r="A40888">
        <v>40886</v>
      </c>
      <c r="B40888">
        <v>4684.3646479631698</v>
      </c>
      <c r="C40888">
        <v>2272.90693706809</v>
      </c>
    </row>
    <row r="40889" spans="1:3" x14ac:dyDescent="0.25">
      <c r="A40889">
        <v>40887</v>
      </c>
      <c r="B40889">
        <v>4382.4356876812299</v>
      </c>
      <c r="C40889">
        <v>763.36593078994599</v>
      </c>
    </row>
    <row r="40890" spans="1:3" x14ac:dyDescent="0.25">
      <c r="A40890">
        <v>40888</v>
      </c>
      <c r="B40890">
        <v>4411.8180182322994</v>
      </c>
      <c r="C40890">
        <v>2846.71014984154</v>
      </c>
    </row>
    <row r="40891" spans="1:3" x14ac:dyDescent="0.25">
      <c r="A40891">
        <v>40889</v>
      </c>
      <c r="B40891">
        <v>1393.48414903556</v>
      </c>
      <c r="C40891">
        <v>3330.8644455240101</v>
      </c>
    </row>
    <row r="40892" spans="1:3" x14ac:dyDescent="0.25">
      <c r="A40892">
        <v>40890</v>
      </c>
      <c r="B40892">
        <v>2579.19530346495</v>
      </c>
      <c r="C40892">
        <v>88.799922208920208</v>
      </c>
    </row>
    <row r="40893" spans="1:3" x14ac:dyDescent="0.25">
      <c r="A40893">
        <v>40891</v>
      </c>
      <c r="B40893">
        <v>4598.2956757167103</v>
      </c>
      <c r="C40893">
        <v>1882.28272059191</v>
      </c>
    </row>
    <row r="40894" spans="1:3" x14ac:dyDescent="0.25">
      <c r="A40894">
        <v>40892</v>
      </c>
      <c r="B40894">
        <v>1802.44402297228</v>
      </c>
      <c r="C40894">
        <v>2703.0985649326199</v>
      </c>
    </row>
    <row r="40895" spans="1:3" x14ac:dyDescent="0.25">
      <c r="A40895">
        <v>40893</v>
      </c>
      <c r="B40895">
        <v>1333.8688739408899</v>
      </c>
      <c r="C40895">
        <v>2729.7942851664002</v>
      </c>
    </row>
    <row r="40896" spans="1:3" x14ac:dyDescent="0.25">
      <c r="A40896">
        <v>40894</v>
      </c>
      <c r="B40896">
        <v>1619.2741927239999</v>
      </c>
      <c r="C40896">
        <v>1155.48076655361</v>
      </c>
    </row>
    <row r="40897" spans="1:3" x14ac:dyDescent="0.25">
      <c r="A40897">
        <v>40895</v>
      </c>
      <c r="B40897">
        <v>3455.7642310074398</v>
      </c>
      <c r="C40897">
        <v>1736.8784540270699</v>
      </c>
    </row>
    <row r="40898" spans="1:3" x14ac:dyDescent="0.25">
      <c r="A40898">
        <v>40896</v>
      </c>
      <c r="B40898">
        <v>1557.91827827371</v>
      </c>
      <c r="C40898">
        <v>3122.67247337961</v>
      </c>
    </row>
    <row r="40899" spans="1:3" x14ac:dyDescent="0.25">
      <c r="A40899">
        <v>40897</v>
      </c>
      <c r="B40899">
        <v>4361.1029523448105</v>
      </c>
      <c r="C40899">
        <v>1569.9053692692901</v>
      </c>
    </row>
    <row r="40900" spans="1:3" x14ac:dyDescent="0.25">
      <c r="A40900">
        <v>40898</v>
      </c>
      <c r="B40900">
        <v>1472.2885787442101</v>
      </c>
      <c r="C40900">
        <v>1250.6841783397399</v>
      </c>
    </row>
    <row r="40901" spans="1:3" x14ac:dyDescent="0.25">
      <c r="A40901">
        <v>40899</v>
      </c>
      <c r="B40901">
        <v>2265.2446723272101</v>
      </c>
      <c r="C40901">
        <v>514.173036465363</v>
      </c>
    </row>
    <row r="40902" spans="1:3" x14ac:dyDescent="0.25">
      <c r="A40902">
        <v>40900</v>
      </c>
      <c r="B40902">
        <v>2909.0501282866999</v>
      </c>
      <c r="C40902">
        <v>785.36125842114802</v>
      </c>
    </row>
    <row r="40903" spans="1:3" x14ac:dyDescent="0.25">
      <c r="A40903">
        <v>40901</v>
      </c>
      <c r="B40903">
        <v>1489.20079682559</v>
      </c>
      <c r="C40903">
        <v>2411.2924928673201</v>
      </c>
    </row>
    <row r="40904" spans="1:3" x14ac:dyDescent="0.25">
      <c r="A40904">
        <v>40902</v>
      </c>
      <c r="B40904">
        <v>1088.1477474539399</v>
      </c>
      <c r="C40904">
        <v>2380.09196665019</v>
      </c>
    </row>
    <row r="40905" spans="1:3" x14ac:dyDescent="0.25">
      <c r="A40905">
        <v>40903</v>
      </c>
      <c r="B40905">
        <v>375.58764495666401</v>
      </c>
      <c r="C40905">
        <v>1547.60182607413</v>
      </c>
    </row>
    <row r="40906" spans="1:3" x14ac:dyDescent="0.25">
      <c r="A40906">
        <v>40904</v>
      </c>
      <c r="B40906">
        <v>2579.7719838530502</v>
      </c>
      <c r="C40906">
        <v>147.15153333757601</v>
      </c>
    </row>
    <row r="40907" spans="1:3" x14ac:dyDescent="0.25">
      <c r="A40907">
        <v>40905</v>
      </c>
      <c r="B40907">
        <v>2235.9239200393999</v>
      </c>
      <c r="C40907">
        <v>861.56584791003695</v>
      </c>
    </row>
    <row r="40908" spans="1:3" x14ac:dyDescent="0.25">
      <c r="A40908">
        <v>40906</v>
      </c>
      <c r="B40908">
        <v>90.564600837290214</v>
      </c>
      <c r="C40908">
        <v>2425.8813318211301</v>
      </c>
    </row>
    <row r="40909" spans="1:3" x14ac:dyDescent="0.25">
      <c r="A40909">
        <v>40907</v>
      </c>
      <c r="B40909">
        <v>4399.3740465593391</v>
      </c>
      <c r="C40909">
        <v>1794.28495805489</v>
      </c>
    </row>
    <row r="40910" spans="1:3" x14ac:dyDescent="0.25">
      <c r="A40910">
        <v>40908</v>
      </c>
      <c r="B40910">
        <v>3639.591230618089</v>
      </c>
      <c r="C40910">
        <v>2882.7840089061001</v>
      </c>
    </row>
    <row r="40911" spans="1:3" x14ac:dyDescent="0.25">
      <c r="A40911">
        <v>40909</v>
      </c>
      <c r="B40911">
        <v>3803.3016538054499</v>
      </c>
      <c r="C40911">
        <v>2130.0441979421698</v>
      </c>
    </row>
    <row r="40912" spans="1:3" x14ac:dyDescent="0.25">
      <c r="A40912">
        <v>40910</v>
      </c>
      <c r="B40912">
        <v>2356.94431528311</v>
      </c>
      <c r="C40912">
        <v>2382.96919793402</v>
      </c>
    </row>
    <row r="40913" spans="1:3" x14ac:dyDescent="0.25">
      <c r="A40913">
        <v>40911</v>
      </c>
      <c r="B40913">
        <v>4271.7786485785709</v>
      </c>
      <c r="C40913">
        <v>302.86197254165199</v>
      </c>
    </row>
    <row r="40914" spans="1:3" x14ac:dyDescent="0.25">
      <c r="A40914">
        <v>40912</v>
      </c>
      <c r="B40914">
        <v>1356.43856251323</v>
      </c>
      <c r="C40914">
        <v>1166.5409447926099</v>
      </c>
    </row>
    <row r="40915" spans="1:3" x14ac:dyDescent="0.25">
      <c r="A40915">
        <v>40913</v>
      </c>
      <c r="B40915">
        <v>2287.3149496497799</v>
      </c>
      <c r="C40915">
        <v>2465.9331681507501</v>
      </c>
    </row>
    <row r="40916" spans="1:3" x14ac:dyDescent="0.25">
      <c r="A40916">
        <v>40914</v>
      </c>
      <c r="B40916">
        <v>3069.4314437267599</v>
      </c>
      <c r="C40916">
        <v>3338.27780975011</v>
      </c>
    </row>
    <row r="40917" spans="1:3" x14ac:dyDescent="0.25">
      <c r="A40917">
        <v>40915</v>
      </c>
      <c r="B40917">
        <v>4276.56029800324</v>
      </c>
      <c r="C40917">
        <v>543.98139967844395</v>
      </c>
    </row>
    <row r="40918" spans="1:3" x14ac:dyDescent="0.25">
      <c r="A40918">
        <v>40916</v>
      </c>
      <c r="B40918">
        <v>4253.11876187694</v>
      </c>
      <c r="C40918">
        <v>2198.6874758378199</v>
      </c>
    </row>
    <row r="40919" spans="1:3" x14ac:dyDescent="0.25">
      <c r="A40919">
        <v>40917</v>
      </c>
      <c r="B40919">
        <v>3105.3659820969901</v>
      </c>
      <c r="C40919">
        <v>1908.93018759799</v>
      </c>
    </row>
    <row r="40920" spans="1:3" x14ac:dyDescent="0.25">
      <c r="A40920">
        <v>40918</v>
      </c>
      <c r="B40920">
        <v>4885.51897399687</v>
      </c>
      <c r="C40920">
        <v>3337.5812793395999</v>
      </c>
    </row>
    <row r="40921" spans="1:3" x14ac:dyDescent="0.25">
      <c r="A40921">
        <v>40919</v>
      </c>
      <c r="B40921">
        <v>4515.2819519199602</v>
      </c>
      <c r="C40921">
        <v>2768.305696853919</v>
      </c>
    </row>
    <row r="40922" spans="1:3" x14ac:dyDescent="0.25">
      <c r="A40922">
        <v>40920</v>
      </c>
      <c r="B40922">
        <v>876.82258521337496</v>
      </c>
      <c r="C40922">
        <v>2964.5496608895501</v>
      </c>
    </row>
    <row r="40923" spans="1:3" x14ac:dyDescent="0.25">
      <c r="A40923">
        <v>40921</v>
      </c>
      <c r="B40923">
        <v>4747.0775454731202</v>
      </c>
      <c r="C40923">
        <v>1892.77180639784</v>
      </c>
    </row>
    <row r="40924" spans="1:3" x14ac:dyDescent="0.25">
      <c r="A40924">
        <v>40922</v>
      </c>
      <c r="B40924">
        <v>4753.6368185475603</v>
      </c>
      <c r="C40924">
        <v>2740.9171138975198</v>
      </c>
    </row>
    <row r="40925" spans="1:3" x14ac:dyDescent="0.25">
      <c r="A40925">
        <v>40923</v>
      </c>
      <c r="B40925">
        <v>2232.5308372816598</v>
      </c>
      <c r="C40925">
        <v>526.42456692968904</v>
      </c>
    </row>
    <row r="40926" spans="1:3" x14ac:dyDescent="0.25">
      <c r="A40926">
        <v>40924</v>
      </c>
      <c r="B40926">
        <v>2150.4610171046302</v>
      </c>
      <c r="C40926">
        <v>2598.5606177591399</v>
      </c>
    </row>
    <row r="40927" spans="1:3" x14ac:dyDescent="0.25">
      <c r="A40927">
        <v>40925</v>
      </c>
      <c r="B40927">
        <v>3751.697999635971</v>
      </c>
      <c r="C40927">
        <v>2811.2723594448898</v>
      </c>
    </row>
    <row r="40928" spans="1:3" x14ac:dyDescent="0.25">
      <c r="A40928">
        <v>40926</v>
      </c>
      <c r="B40928">
        <v>2829.0942903003902</v>
      </c>
      <c r="C40928">
        <v>497.59714132564011</v>
      </c>
    </row>
    <row r="40929" spans="1:3" x14ac:dyDescent="0.25">
      <c r="A40929">
        <v>40927</v>
      </c>
      <c r="B40929">
        <v>1717.2300550705099</v>
      </c>
      <c r="C40929">
        <v>392.51033435474397</v>
      </c>
    </row>
    <row r="40930" spans="1:3" x14ac:dyDescent="0.25">
      <c r="A40930">
        <v>40928</v>
      </c>
      <c r="B40930">
        <v>4908.1218255659296</v>
      </c>
      <c r="C40930">
        <v>1923.64102716862</v>
      </c>
    </row>
    <row r="40931" spans="1:3" x14ac:dyDescent="0.25">
      <c r="A40931">
        <v>40929</v>
      </c>
      <c r="B40931">
        <v>2334.4921662704301</v>
      </c>
      <c r="C40931">
        <v>2158.59500893933</v>
      </c>
    </row>
    <row r="40932" spans="1:3" x14ac:dyDescent="0.25">
      <c r="A40932">
        <v>40930</v>
      </c>
      <c r="B40932">
        <v>3992.20309934939</v>
      </c>
      <c r="C40932">
        <v>2829.5256898314001</v>
      </c>
    </row>
    <row r="40933" spans="1:3" x14ac:dyDescent="0.25">
      <c r="A40933">
        <v>40931</v>
      </c>
      <c r="B40933">
        <v>133.749033679344</v>
      </c>
      <c r="C40933">
        <v>2304.4186590680401</v>
      </c>
    </row>
    <row r="40934" spans="1:3" x14ac:dyDescent="0.25">
      <c r="A40934">
        <v>40932</v>
      </c>
      <c r="B40934">
        <v>3018.2592486619701</v>
      </c>
      <c r="C40934">
        <v>1811.6200512364501</v>
      </c>
    </row>
    <row r="40935" spans="1:3" x14ac:dyDescent="0.25">
      <c r="A40935">
        <v>40933</v>
      </c>
      <c r="B40935">
        <v>2014.98655889167</v>
      </c>
      <c r="C40935">
        <v>495.20473478473389</v>
      </c>
    </row>
    <row r="40936" spans="1:3" x14ac:dyDescent="0.25">
      <c r="A40936">
        <v>40934</v>
      </c>
      <c r="B40936">
        <v>1378.2917768878899</v>
      </c>
      <c r="C40936">
        <v>1042.36940895967</v>
      </c>
    </row>
    <row r="40937" spans="1:3" x14ac:dyDescent="0.25">
      <c r="A40937">
        <v>40935</v>
      </c>
      <c r="B40937">
        <v>2278.6855870633099</v>
      </c>
      <c r="C40937">
        <v>2048.1588270330299</v>
      </c>
    </row>
    <row r="40938" spans="1:3" x14ac:dyDescent="0.25">
      <c r="A40938">
        <v>40936</v>
      </c>
      <c r="B40938">
        <v>1794.37611616768</v>
      </c>
      <c r="C40938">
        <v>918.78991586748509</v>
      </c>
    </row>
    <row r="40939" spans="1:3" x14ac:dyDescent="0.25">
      <c r="A40939">
        <v>40937</v>
      </c>
      <c r="B40939">
        <v>2023.57274793632</v>
      </c>
      <c r="C40939">
        <v>2048.7783992127602</v>
      </c>
    </row>
    <row r="40940" spans="1:3" x14ac:dyDescent="0.25">
      <c r="A40940">
        <v>40938</v>
      </c>
      <c r="B40940">
        <v>1939.7014148813901</v>
      </c>
      <c r="C40940">
        <v>1792.23755050471</v>
      </c>
    </row>
    <row r="40941" spans="1:3" x14ac:dyDescent="0.25">
      <c r="A40941">
        <v>40939</v>
      </c>
      <c r="B40941">
        <v>4501.5744566044204</v>
      </c>
      <c r="C40941">
        <v>699.13888551136301</v>
      </c>
    </row>
    <row r="40942" spans="1:3" x14ac:dyDescent="0.25">
      <c r="A40942">
        <v>40940</v>
      </c>
      <c r="B40942">
        <v>3067.40156524754</v>
      </c>
      <c r="C40942">
        <v>317.36946572768898</v>
      </c>
    </row>
    <row r="40943" spans="1:3" x14ac:dyDescent="0.25">
      <c r="A40943">
        <v>40941</v>
      </c>
      <c r="B40943">
        <v>1419.42583254592</v>
      </c>
      <c r="C40943">
        <v>2089.82818983078</v>
      </c>
    </row>
    <row r="40944" spans="1:3" x14ac:dyDescent="0.25">
      <c r="A40944">
        <v>40942</v>
      </c>
      <c r="B40944">
        <v>2267.1613697294702</v>
      </c>
      <c r="C40944">
        <v>1257.24495777221</v>
      </c>
    </row>
    <row r="40945" spans="1:3" x14ac:dyDescent="0.25">
      <c r="A40945">
        <v>40943</v>
      </c>
      <c r="B40945">
        <v>4178.89634770266</v>
      </c>
      <c r="C40945">
        <v>2287.4908553699302</v>
      </c>
    </row>
    <row r="40946" spans="1:3" x14ac:dyDescent="0.25">
      <c r="A40946">
        <v>40944</v>
      </c>
      <c r="B40946">
        <v>3558.9333345923801</v>
      </c>
      <c r="C40946">
        <v>2305.1095213180301</v>
      </c>
    </row>
    <row r="40947" spans="1:3" x14ac:dyDescent="0.25">
      <c r="A40947">
        <v>40945</v>
      </c>
      <c r="B40947">
        <v>4981.0624716066604</v>
      </c>
      <c r="C40947">
        <v>3099.8678141669802</v>
      </c>
    </row>
    <row r="40948" spans="1:3" x14ac:dyDescent="0.25">
      <c r="A40948">
        <v>40946</v>
      </c>
      <c r="B40948">
        <v>4256.1628874051703</v>
      </c>
      <c r="C40948">
        <v>3082.3199872454602</v>
      </c>
    </row>
    <row r="40949" spans="1:3" x14ac:dyDescent="0.25">
      <c r="A40949">
        <v>40947</v>
      </c>
      <c r="B40949">
        <v>1431.27372731787</v>
      </c>
      <c r="C40949">
        <v>1476.0495188791001</v>
      </c>
    </row>
    <row r="40950" spans="1:3" x14ac:dyDescent="0.25">
      <c r="A40950">
        <v>40948</v>
      </c>
      <c r="B40950">
        <v>1295.2052863751001</v>
      </c>
      <c r="C40950">
        <v>2460.42502086684</v>
      </c>
    </row>
    <row r="40951" spans="1:3" x14ac:dyDescent="0.25">
      <c r="A40951">
        <v>40949</v>
      </c>
      <c r="B40951">
        <v>3305.0481189564198</v>
      </c>
      <c r="C40951">
        <v>431.73325681626602</v>
      </c>
    </row>
    <row r="40952" spans="1:3" x14ac:dyDescent="0.25">
      <c r="A40952">
        <v>40950</v>
      </c>
      <c r="B40952">
        <v>1624.19005496365</v>
      </c>
      <c r="C40952">
        <v>1936.6519104185199</v>
      </c>
    </row>
    <row r="40953" spans="1:3" x14ac:dyDescent="0.25">
      <c r="A40953">
        <v>40951</v>
      </c>
      <c r="B40953">
        <v>206.165568191988</v>
      </c>
      <c r="C40953">
        <v>2178.7793918738898</v>
      </c>
    </row>
    <row r="40954" spans="1:3" x14ac:dyDescent="0.25">
      <c r="A40954">
        <v>40952</v>
      </c>
      <c r="B40954">
        <v>3064.3584965950099</v>
      </c>
      <c r="C40954">
        <v>749.47544654161197</v>
      </c>
    </row>
    <row r="40955" spans="1:3" x14ac:dyDescent="0.25">
      <c r="A40955">
        <v>40953</v>
      </c>
      <c r="B40955">
        <v>2482.91051190604</v>
      </c>
      <c r="C40955">
        <v>3034.4045143476701</v>
      </c>
    </row>
    <row r="40956" spans="1:3" x14ac:dyDescent="0.25">
      <c r="A40956">
        <v>40954</v>
      </c>
      <c r="B40956">
        <v>4929.2352754602898</v>
      </c>
      <c r="C40956">
        <v>2175.6023953356898</v>
      </c>
    </row>
    <row r="40957" spans="1:3" x14ac:dyDescent="0.25">
      <c r="A40957">
        <v>40955</v>
      </c>
      <c r="B40957">
        <v>2292.1926482429099</v>
      </c>
      <c r="C40957">
        <v>104.739033929168</v>
      </c>
    </row>
    <row r="40958" spans="1:3" x14ac:dyDescent="0.25">
      <c r="A40958">
        <v>40956</v>
      </c>
      <c r="B40958">
        <v>1158.91684248973</v>
      </c>
      <c r="C40958">
        <v>2561.6976617003002</v>
      </c>
    </row>
    <row r="40959" spans="1:3" x14ac:dyDescent="0.25">
      <c r="A40959">
        <v>40957</v>
      </c>
      <c r="B40959">
        <v>241.29764390825</v>
      </c>
      <c r="C40959">
        <v>3144.5705607631198</v>
      </c>
    </row>
    <row r="40960" spans="1:3" x14ac:dyDescent="0.25">
      <c r="A40960">
        <v>40958</v>
      </c>
      <c r="B40960">
        <v>1527.29028869835</v>
      </c>
      <c r="C40960">
        <v>3276.0765413231202</v>
      </c>
    </row>
    <row r="40961" spans="1:3" x14ac:dyDescent="0.25">
      <c r="A40961">
        <v>40959</v>
      </c>
      <c r="B40961">
        <v>4345.2232236295886</v>
      </c>
      <c r="C40961">
        <v>1355.8578932918599</v>
      </c>
    </row>
    <row r="40962" spans="1:3" x14ac:dyDescent="0.25">
      <c r="A40962">
        <v>40960</v>
      </c>
      <c r="B40962">
        <v>3925.9960339233398</v>
      </c>
      <c r="C40962">
        <v>3241.2640956984201</v>
      </c>
    </row>
    <row r="40963" spans="1:3" x14ac:dyDescent="0.25">
      <c r="A40963">
        <v>40961</v>
      </c>
      <c r="B40963">
        <v>4531.3173032798604</v>
      </c>
      <c r="C40963">
        <v>1796.70724606576</v>
      </c>
    </row>
    <row r="40964" spans="1:3" x14ac:dyDescent="0.25">
      <c r="A40964">
        <v>40962</v>
      </c>
      <c r="B40964">
        <v>3536.5023099145601</v>
      </c>
      <c r="C40964">
        <v>440.68329385471998</v>
      </c>
    </row>
    <row r="40965" spans="1:3" x14ac:dyDescent="0.25">
      <c r="A40965">
        <v>40963</v>
      </c>
      <c r="B40965">
        <v>1604.7192574098499</v>
      </c>
      <c r="C40965">
        <v>1179.77398012604</v>
      </c>
    </row>
    <row r="40966" spans="1:3" x14ac:dyDescent="0.25">
      <c r="A40966">
        <v>40964</v>
      </c>
      <c r="B40966">
        <v>3753.4469448916302</v>
      </c>
      <c r="C40966">
        <v>586.82374907186602</v>
      </c>
    </row>
    <row r="40967" spans="1:3" x14ac:dyDescent="0.25">
      <c r="A40967">
        <v>40965</v>
      </c>
      <c r="B40967">
        <v>2816.5009397164899</v>
      </c>
      <c r="C40967">
        <v>2337.309782539</v>
      </c>
    </row>
    <row r="40968" spans="1:3" x14ac:dyDescent="0.25">
      <c r="A40968">
        <v>40966</v>
      </c>
      <c r="B40968">
        <v>4535.2285018468392</v>
      </c>
      <c r="C40968">
        <v>2165.0151283281202</v>
      </c>
    </row>
    <row r="40969" spans="1:3" x14ac:dyDescent="0.25">
      <c r="A40969">
        <v>40967</v>
      </c>
      <c r="B40969">
        <v>522.556561895502</v>
      </c>
      <c r="C40969">
        <v>1264.1481263123401</v>
      </c>
    </row>
    <row r="40970" spans="1:3" x14ac:dyDescent="0.25">
      <c r="A40970">
        <v>40968</v>
      </c>
      <c r="B40970">
        <v>2775.29587771158</v>
      </c>
      <c r="C40970">
        <v>2299.5287555722998</v>
      </c>
    </row>
    <row r="40971" spans="1:3" x14ac:dyDescent="0.25">
      <c r="A40971">
        <v>40969</v>
      </c>
      <c r="B40971">
        <v>3570.5055547536399</v>
      </c>
      <c r="C40971">
        <v>1374.00430087465</v>
      </c>
    </row>
    <row r="40972" spans="1:3" x14ac:dyDescent="0.25">
      <c r="A40972">
        <v>40970</v>
      </c>
      <c r="B40972">
        <v>3802.8426722211598</v>
      </c>
      <c r="C40972">
        <v>2418.1578597809698</v>
      </c>
    </row>
    <row r="40973" spans="1:3" x14ac:dyDescent="0.25">
      <c r="A40973">
        <v>40971</v>
      </c>
      <c r="B40973">
        <v>2861.7335996038701</v>
      </c>
      <c r="C40973">
        <v>3051.9806445517802</v>
      </c>
    </row>
    <row r="40974" spans="1:3" x14ac:dyDescent="0.25">
      <c r="A40974">
        <v>40972</v>
      </c>
      <c r="B40974">
        <v>483.17563950190402</v>
      </c>
      <c r="C40974">
        <v>1100.1150435298</v>
      </c>
    </row>
    <row r="40975" spans="1:3" x14ac:dyDescent="0.25">
      <c r="A40975">
        <v>40973</v>
      </c>
      <c r="B40975">
        <v>4993.68229448069</v>
      </c>
      <c r="C40975">
        <v>1441.8217772273299</v>
      </c>
    </row>
    <row r="40976" spans="1:3" x14ac:dyDescent="0.25">
      <c r="A40976">
        <v>40974</v>
      </c>
      <c r="B40976">
        <v>2570.8349817701001</v>
      </c>
      <c r="C40976">
        <v>136.401324534878</v>
      </c>
    </row>
    <row r="40977" spans="1:3" x14ac:dyDescent="0.25">
      <c r="A40977">
        <v>40975</v>
      </c>
      <c r="B40977">
        <v>4070.555343321721</v>
      </c>
      <c r="C40977">
        <v>2827.0573961858099</v>
      </c>
    </row>
    <row r="40978" spans="1:3" x14ac:dyDescent="0.25">
      <c r="A40978">
        <v>40976</v>
      </c>
      <c r="B40978">
        <v>1326.4244316629899</v>
      </c>
      <c r="C40978">
        <v>3212.3117793000501</v>
      </c>
    </row>
    <row r="40979" spans="1:3" x14ac:dyDescent="0.25">
      <c r="A40979">
        <v>40977</v>
      </c>
      <c r="B40979">
        <v>4283.8512784702507</v>
      </c>
      <c r="C40979">
        <v>514.94853543600402</v>
      </c>
    </row>
    <row r="40980" spans="1:3" x14ac:dyDescent="0.25">
      <c r="A40980">
        <v>40978</v>
      </c>
      <c r="B40980">
        <v>1409.58640389424</v>
      </c>
      <c r="C40980">
        <v>2488.7262882525602</v>
      </c>
    </row>
    <row r="40981" spans="1:3" x14ac:dyDescent="0.25">
      <c r="A40981">
        <v>40979</v>
      </c>
      <c r="B40981">
        <v>820.72686637972595</v>
      </c>
      <c r="C40981">
        <v>2436.1350449578999</v>
      </c>
    </row>
    <row r="40982" spans="1:3" x14ac:dyDescent="0.25">
      <c r="A40982">
        <v>40980</v>
      </c>
      <c r="B40982">
        <v>4682.9954083573202</v>
      </c>
      <c r="C40982">
        <v>2221.70539763129</v>
      </c>
    </row>
    <row r="40983" spans="1:3" x14ac:dyDescent="0.25">
      <c r="A40983">
        <v>40981</v>
      </c>
      <c r="B40983">
        <v>4617.2554523296294</v>
      </c>
      <c r="C40983">
        <v>2562.7533790894299</v>
      </c>
    </row>
    <row r="40984" spans="1:3" x14ac:dyDescent="0.25">
      <c r="A40984">
        <v>40982</v>
      </c>
      <c r="B40984">
        <v>2913.2503440913802</v>
      </c>
      <c r="C40984">
        <v>2085.0170787566399</v>
      </c>
    </row>
    <row r="40985" spans="1:3" x14ac:dyDescent="0.25">
      <c r="A40985">
        <v>40983</v>
      </c>
      <c r="B40985">
        <v>2691.5349333760901</v>
      </c>
      <c r="C40985">
        <v>2627.4266621758802</v>
      </c>
    </row>
    <row r="40986" spans="1:3" x14ac:dyDescent="0.25">
      <c r="A40986">
        <v>40984</v>
      </c>
      <c r="B40986">
        <v>4437.1135776042302</v>
      </c>
      <c r="C40986">
        <v>65.989949446427502</v>
      </c>
    </row>
    <row r="40987" spans="1:3" x14ac:dyDescent="0.25">
      <c r="A40987">
        <v>40985</v>
      </c>
      <c r="B40987">
        <v>3061.7732318691201</v>
      </c>
      <c r="C40987">
        <v>68.3735615802116</v>
      </c>
    </row>
    <row r="40988" spans="1:3" x14ac:dyDescent="0.25">
      <c r="A40988">
        <v>40986</v>
      </c>
      <c r="B40988">
        <v>3041.1104968652999</v>
      </c>
      <c r="C40988">
        <v>666.82794315575302</v>
      </c>
    </row>
    <row r="40989" spans="1:3" x14ac:dyDescent="0.25">
      <c r="A40989">
        <v>40987</v>
      </c>
      <c r="B40989">
        <v>3971.8725572887902</v>
      </c>
      <c r="C40989">
        <v>2954.07695400892</v>
      </c>
    </row>
    <row r="40990" spans="1:3" x14ac:dyDescent="0.25">
      <c r="A40990">
        <v>40988</v>
      </c>
      <c r="B40990">
        <v>682.15568424145795</v>
      </c>
      <c r="C40990">
        <v>856.73696899589004</v>
      </c>
    </row>
    <row r="40991" spans="1:3" x14ac:dyDescent="0.25">
      <c r="A40991">
        <v>40989</v>
      </c>
      <c r="B40991">
        <v>2496.8746535938399</v>
      </c>
      <c r="C40991">
        <v>1570.81939942444</v>
      </c>
    </row>
    <row r="40992" spans="1:3" x14ac:dyDescent="0.25">
      <c r="A40992">
        <v>40990</v>
      </c>
      <c r="B40992">
        <v>1534.3025301748601</v>
      </c>
      <c r="C40992">
        <v>3142.5332929884298</v>
      </c>
    </row>
    <row r="40993" spans="1:3" x14ac:dyDescent="0.25">
      <c r="A40993">
        <v>40991</v>
      </c>
      <c r="B40993">
        <v>3659.43109568402</v>
      </c>
      <c r="C40993">
        <v>2855.1473415826399</v>
      </c>
    </row>
    <row r="40994" spans="1:3" x14ac:dyDescent="0.25">
      <c r="A40994">
        <v>40992</v>
      </c>
      <c r="B40994">
        <v>4732.4891341011207</v>
      </c>
      <c r="C40994">
        <v>1692.69105353186</v>
      </c>
    </row>
    <row r="40995" spans="1:3" x14ac:dyDescent="0.25">
      <c r="A40995">
        <v>40993</v>
      </c>
      <c r="B40995">
        <v>2248.8583310722302</v>
      </c>
      <c r="C40995">
        <v>2622.6068694545602</v>
      </c>
    </row>
    <row r="40996" spans="1:3" x14ac:dyDescent="0.25">
      <c r="A40996">
        <v>40994</v>
      </c>
      <c r="B40996">
        <v>4280.7156079242204</v>
      </c>
      <c r="C40996">
        <v>7.593264366163111</v>
      </c>
    </row>
    <row r="40997" spans="1:3" x14ac:dyDescent="0.25">
      <c r="A40997">
        <v>40995</v>
      </c>
      <c r="B40997">
        <v>4514.7246457909496</v>
      </c>
      <c r="C40997">
        <v>1745.26398783787</v>
      </c>
    </row>
    <row r="40998" spans="1:3" x14ac:dyDescent="0.25">
      <c r="A40998">
        <v>40996</v>
      </c>
      <c r="B40998">
        <v>4521.6267478134496</v>
      </c>
      <c r="C40998">
        <v>1988.2881759197801</v>
      </c>
    </row>
    <row r="40999" spans="1:3" x14ac:dyDescent="0.25">
      <c r="A40999">
        <v>40997</v>
      </c>
      <c r="B40999">
        <v>379.46017084640101</v>
      </c>
      <c r="C40999">
        <v>2659.42787449255</v>
      </c>
    </row>
    <row r="41000" spans="1:3" x14ac:dyDescent="0.25">
      <c r="A41000">
        <v>40998</v>
      </c>
      <c r="B41000">
        <v>4378.2436367086893</v>
      </c>
      <c r="C41000">
        <v>1896.70256459449</v>
      </c>
    </row>
    <row r="41001" spans="1:3" x14ac:dyDescent="0.25">
      <c r="A41001">
        <v>40999</v>
      </c>
      <c r="B41001">
        <v>5024.60286414863</v>
      </c>
      <c r="C41001">
        <v>3226.2484210601601</v>
      </c>
    </row>
    <row r="41002" spans="1:3" x14ac:dyDescent="0.25">
      <c r="A41002">
        <v>41000</v>
      </c>
      <c r="B41002">
        <v>3599.12162738097</v>
      </c>
      <c r="C41002">
        <v>1567.92491060617</v>
      </c>
    </row>
    <row r="41003" spans="1:3" x14ac:dyDescent="0.25">
      <c r="A41003">
        <v>41001</v>
      </c>
      <c r="B41003">
        <v>3469.9520893387398</v>
      </c>
      <c r="C41003">
        <v>86.681711604852794</v>
      </c>
    </row>
    <row r="41004" spans="1:3" x14ac:dyDescent="0.25">
      <c r="A41004">
        <v>41002</v>
      </c>
      <c r="B41004">
        <v>1922.0098318268199</v>
      </c>
      <c r="C41004">
        <v>735.10437648677998</v>
      </c>
    </row>
    <row r="41005" spans="1:3" x14ac:dyDescent="0.25">
      <c r="A41005">
        <v>41003</v>
      </c>
      <c r="B41005">
        <v>4389.3271848016293</v>
      </c>
      <c r="C41005">
        <v>1280.6848087931501</v>
      </c>
    </row>
    <row r="41006" spans="1:3" x14ac:dyDescent="0.25">
      <c r="A41006">
        <v>41004</v>
      </c>
      <c r="B41006">
        <v>3630.8975019620498</v>
      </c>
      <c r="C41006">
        <v>3041.6946574431499</v>
      </c>
    </row>
    <row r="41007" spans="1:3" x14ac:dyDescent="0.25">
      <c r="A41007">
        <v>41005</v>
      </c>
      <c r="B41007">
        <v>1795.59762744041</v>
      </c>
      <c r="C41007">
        <v>2311.65950524666</v>
      </c>
    </row>
    <row r="41008" spans="1:3" x14ac:dyDescent="0.25">
      <c r="A41008">
        <v>41006</v>
      </c>
      <c r="B41008">
        <v>4483.8937630996206</v>
      </c>
      <c r="C41008">
        <v>741.57675129565996</v>
      </c>
    </row>
    <row r="41009" spans="1:3" x14ac:dyDescent="0.25">
      <c r="A41009">
        <v>41007</v>
      </c>
      <c r="B41009">
        <v>459.27695718705201</v>
      </c>
      <c r="C41009">
        <v>3253.4753806695398</v>
      </c>
    </row>
    <row r="41010" spans="1:3" x14ac:dyDescent="0.25">
      <c r="A41010">
        <v>41008</v>
      </c>
      <c r="B41010">
        <v>4338.0115645171099</v>
      </c>
      <c r="C41010">
        <v>1049.29988296498</v>
      </c>
    </row>
    <row r="41011" spans="1:3" x14ac:dyDescent="0.25">
      <c r="A41011">
        <v>41009</v>
      </c>
      <c r="B41011">
        <v>2779.8002021826201</v>
      </c>
      <c r="C41011">
        <v>367.41065098378311</v>
      </c>
    </row>
    <row r="41012" spans="1:3" x14ac:dyDescent="0.25">
      <c r="A41012">
        <v>41010</v>
      </c>
      <c r="B41012">
        <v>2056.8691702866499</v>
      </c>
      <c r="C41012">
        <v>2205.3109020486099</v>
      </c>
    </row>
    <row r="41013" spans="1:3" x14ac:dyDescent="0.25">
      <c r="A41013">
        <v>41011</v>
      </c>
      <c r="B41013">
        <v>2694.1493797529401</v>
      </c>
      <c r="C41013">
        <v>5.9322623053144499</v>
      </c>
    </row>
    <row r="41014" spans="1:3" x14ac:dyDescent="0.25">
      <c r="A41014">
        <v>41012</v>
      </c>
      <c r="B41014">
        <v>4829.4224745602596</v>
      </c>
      <c r="C41014">
        <v>2738.93993127763</v>
      </c>
    </row>
    <row r="41015" spans="1:3" x14ac:dyDescent="0.25">
      <c r="A41015">
        <v>41013</v>
      </c>
      <c r="B41015">
        <v>91.847312433722209</v>
      </c>
      <c r="C41015">
        <v>2280.8132243465302</v>
      </c>
    </row>
    <row r="41016" spans="1:3" x14ac:dyDescent="0.25">
      <c r="A41016">
        <v>41014</v>
      </c>
      <c r="B41016">
        <v>956.663681858568</v>
      </c>
      <c r="C41016">
        <v>267.925057936896</v>
      </c>
    </row>
    <row r="41017" spans="1:3" x14ac:dyDescent="0.25">
      <c r="A41017">
        <v>41015</v>
      </c>
      <c r="B41017">
        <v>295.03586995694502</v>
      </c>
      <c r="C41017">
        <v>2748.800211323919</v>
      </c>
    </row>
    <row r="41018" spans="1:3" x14ac:dyDescent="0.25">
      <c r="A41018">
        <v>41016</v>
      </c>
      <c r="B41018">
        <v>3147.5626244713599</v>
      </c>
      <c r="C41018">
        <v>2594.3354820598101</v>
      </c>
    </row>
    <row r="41019" spans="1:3" x14ac:dyDescent="0.25">
      <c r="A41019">
        <v>41017</v>
      </c>
      <c r="B41019">
        <v>2282.6657460164502</v>
      </c>
      <c r="C41019">
        <v>22.807841011830501</v>
      </c>
    </row>
    <row r="41020" spans="1:3" x14ac:dyDescent="0.25">
      <c r="A41020">
        <v>41018</v>
      </c>
      <c r="B41020">
        <v>200.91374029247399</v>
      </c>
      <c r="C41020">
        <v>3359.50273597463</v>
      </c>
    </row>
    <row r="41021" spans="1:3" x14ac:dyDescent="0.25">
      <c r="A41021">
        <v>41019</v>
      </c>
      <c r="B41021">
        <v>272.20541186537201</v>
      </c>
      <c r="C41021">
        <v>2913.56530985573</v>
      </c>
    </row>
    <row r="41022" spans="1:3" x14ac:dyDescent="0.25">
      <c r="A41022">
        <v>41020</v>
      </c>
      <c r="B41022">
        <v>678.11619051475702</v>
      </c>
      <c r="C41022">
        <v>2929.7595834420699</v>
      </c>
    </row>
    <row r="41023" spans="1:3" x14ac:dyDescent="0.25">
      <c r="A41023">
        <v>41021</v>
      </c>
      <c r="B41023">
        <v>1030.9713252916699</v>
      </c>
      <c r="C41023">
        <v>3115.3236471998498</v>
      </c>
    </row>
    <row r="41024" spans="1:3" x14ac:dyDescent="0.25">
      <c r="A41024">
        <v>41022</v>
      </c>
      <c r="B41024">
        <v>4561.7846055723603</v>
      </c>
      <c r="C41024">
        <v>2410.4399559206399</v>
      </c>
    </row>
    <row r="41025" spans="1:3" x14ac:dyDescent="0.25">
      <c r="A41025">
        <v>41023</v>
      </c>
      <c r="B41025">
        <v>2435.4285321897501</v>
      </c>
      <c r="C41025">
        <v>1511.6357428006399</v>
      </c>
    </row>
    <row r="41026" spans="1:3" x14ac:dyDescent="0.25">
      <c r="A41026">
        <v>41024</v>
      </c>
      <c r="B41026">
        <v>5084.99741431854</v>
      </c>
      <c r="C41026">
        <v>2179.2159676269698</v>
      </c>
    </row>
    <row r="41027" spans="1:3" x14ac:dyDescent="0.25">
      <c r="A41027">
        <v>41025</v>
      </c>
      <c r="B41027">
        <v>4354.9960652462996</v>
      </c>
      <c r="C41027">
        <v>3317.5330831445999</v>
      </c>
    </row>
    <row r="41028" spans="1:3" x14ac:dyDescent="0.25">
      <c r="A41028">
        <v>41026</v>
      </c>
      <c r="B41028">
        <v>2095.03291834629</v>
      </c>
      <c r="C41028">
        <v>3028.4238285152301</v>
      </c>
    </row>
    <row r="41029" spans="1:3" x14ac:dyDescent="0.25">
      <c r="A41029">
        <v>41027</v>
      </c>
      <c r="B41029">
        <v>1247.7546732964199</v>
      </c>
      <c r="C41029">
        <v>2634.1770315930899</v>
      </c>
    </row>
    <row r="41030" spans="1:3" x14ac:dyDescent="0.25">
      <c r="A41030">
        <v>41028</v>
      </c>
      <c r="B41030">
        <v>2993.3202859084799</v>
      </c>
      <c r="C41030">
        <v>878.220171378597</v>
      </c>
    </row>
    <row r="41031" spans="1:3" x14ac:dyDescent="0.25">
      <c r="A41031">
        <v>41029</v>
      </c>
      <c r="B41031">
        <v>2936.9034500378498</v>
      </c>
      <c r="C41031">
        <v>3302.2256127819801</v>
      </c>
    </row>
    <row r="41032" spans="1:3" x14ac:dyDescent="0.25">
      <c r="A41032">
        <v>41030</v>
      </c>
      <c r="B41032">
        <v>2868.5460155583401</v>
      </c>
      <c r="C41032">
        <v>358.38706810640599</v>
      </c>
    </row>
    <row r="41033" spans="1:3" x14ac:dyDescent="0.25">
      <c r="A41033">
        <v>41031</v>
      </c>
      <c r="B41033">
        <v>1415.7759794528899</v>
      </c>
      <c r="C41033">
        <v>3205.6099675362302</v>
      </c>
    </row>
    <row r="41034" spans="1:3" x14ac:dyDescent="0.25">
      <c r="A41034">
        <v>41032</v>
      </c>
      <c r="B41034">
        <v>4467.2666728388704</v>
      </c>
      <c r="C41034">
        <v>1849.5600209193001</v>
      </c>
    </row>
    <row r="41035" spans="1:3" x14ac:dyDescent="0.25">
      <c r="A41035">
        <v>41033</v>
      </c>
      <c r="B41035">
        <v>4180.2459977086892</v>
      </c>
      <c r="C41035">
        <v>2369.3839358578398</v>
      </c>
    </row>
    <row r="41036" spans="1:3" x14ac:dyDescent="0.25">
      <c r="A41036">
        <v>41034</v>
      </c>
      <c r="B41036">
        <v>2983.6274412327998</v>
      </c>
      <c r="C41036">
        <v>78.985180953100993</v>
      </c>
    </row>
    <row r="41037" spans="1:3" x14ac:dyDescent="0.25">
      <c r="A41037">
        <v>41035</v>
      </c>
      <c r="B41037">
        <v>2727.2622982058401</v>
      </c>
      <c r="C41037">
        <v>3373.0999194186902</v>
      </c>
    </row>
    <row r="41038" spans="1:3" x14ac:dyDescent="0.25">
      <c r="A41038">
        <v>41036</v>
      </c>
      <c r="B41038">
        <v>2720.8372574516302</v>
      </c>
      <c r="C41038">
        <v>1674.66620946182</v>
      </c>
    </row>
    <row r="41039" spans="1:3" x14ac:dyDescent="0.25">
      <c r="A41039">
        <v>41037</v>
      </c>
      <c r="B41039">
        <v>1256.4484123120301</v>
      </c>
      <c r="C41039">
        <v>1124.8848424914499</v>
      </c>
    </row>
    <row r="41040" spans="1:3" x14ac:dyDescent="0.25">
      <c r="A41040">
        <v>41038</v>
      </c>
      <c r="B41040">
        <v>2968.2584978134601</v>
      </c>
      <c r="C41040">
        <v>488.64094041508002</v>
      </c>
    </row>
    <row r="41041" spans="1:3" x14ac:dyDescent="0.25">
      <c r="A41041">
        <v>41039</v>
      </c>
      <c r="B41041">
        <v>437.05579777537201</v>
      </c>
      <c r="C41041">
        <v>2984.8303259937002</v>
      </c>
    </row>
    <row r="41042" spans="1:3" x14ac:dyDescent="0.25">
      <c r="A41042">
        <v>41040</v>
      </c>
      <c r="B41042">
        <v>3023.54354477175</v>
      </c>
      <c r="C41042">
        <v>2568.4289600371499</v>
      </c>
    </row>
    <row r="41043" spans="1:3" x14ac:dyDescent="0.25">
      <c r="A41043">
        <v>41041</v>
      </c>
      <c r="B41043">
        <v>4337.7809931836891</v>
      </c>
      <c r="C41043">
        <v>1360.07356392565</v>
      </c>
    </row>
    <row r="41044" spans="1:3" x14ac:dyDescent="0.25">
      <c r="A41044">
        <v>41042</v>
      </c>
      <c r="B41044">
        <v>5049.9830894414099</v>
      </c>
      <c r="C41044">
        <v>2264.1260747574902</v>
      </c>
    </row>
    <row r="41045" spans="1:3" x14ac:dyDescent="0.25">
      <c r="A41045">
        <v>41043</v>
      </c>
      <c r="B41045">
        <v>146.58755944459699</v>
      </c>
      <c r="C41045">
        <v>3233.8914413206298</v>
      </c>
    </row>
    <row r="41046" spans="1:3" x14ac:dyDescent="0.25">
      <c r="A41046">
        <v>41044</v>
      </c>
      <c r="B41046">
        <v>4515.2775672357902</v>
      </c>
      <c r="C41046">
        <v>921.409213740572</v>
      </c>
    </row>
    <row r="41047" spans="1:3" x14ac:dyDescent="0.25">
      <c r="A41047">
        <v>41045</v>
      </c>
      <c r="B41047">
        <v>2334.4604019684102</v>
      </c>
      <c r="C41047">
        <v>2393.9206494747</v>
      </c>
    </row>
    <row r="41048" spans="1:3" x14ac:dyDescent="0.25">
      <c r="A41048">
        <v>41046</v>
      </c>
      <c r="B41048">
        <v>2500.2422282489401</v>
      </c>
      <c r="C41048">
        <v>1423.61091406937</v>
      </c>
    </row>
    <row r="41049" spans="1:3" x14ac:dyDescent="0.25">
      <c r="A41049">
        <v>41047</v>
      </c>
      <c r="B41049">
        <v>3932.4229835411602</v>
      </c>
      <c r="C41049">
        <v>3224.6656249439998</v>
      </c>
    </row>
    <row r="41050" spans="1:3" x14ac:dyDescent="0.25">
      <c r="A41050">
        <v>41048</v>
      </c>
      <c r="B41050">
        <v>957.82753106452606</v>
      </c>
      <c r="C41050">
        <v>3015.0913163598502</v>
      </c>
    </row>
    <row r="41051" spans="1:3" x14ac:dyDescent="0.25">
      <c r="A41051">
        <v>41049</v>
      </c>
      <c r="B41051">
        <v>4498.1999079341904</v>
      </c>
      <c r="C41051">
        <v>1206.65153835562</v>
      </c>
    </row>
    <row r="41052" spans="1:3" x14ac:dyDescent="0.25">
      <c r="A41052">
        <v>41050</v>
      </c>
      <c r="B41052">
        <v>915.26474476638509</v>
      </c>
      <c r="C41052">
        <v>3196.4176406943502</v>
      </c>
    </row>
    <row r="41053" spans="1:3" x14ac:dyDescent="0.25">
      <c r="A41053">
        <v>41051</v>
      </c>
      <c r="B41053">
        <v>1541.66086215772</v>
      </c>
      <c r="C41053">
        <v>2940.9343365193599</v>
      </c>
    </row>
    <row r="41054" spans="1:3" x14ac:dyDescent="0.25">
      <c r="A41054">
        <v>41052</v>
      </c>
      <c r="B41054">
        <v>4969.8352937830496</v>
      </c>
      <c r="C41054">
        <v>2791.1325215942002</v>
      </c>
    </row>
    <row r="41055" spans="1:3" x14ac:dyDescent="0.25">
      <c r="A41055">
        <v>41053</v>
      </c>
      <c r="B41055">
        <v>4301.2121106826398</v>
      </c>
      <c r="C41055">
        <v>2548.2677374735099</v>
      </c>
    </row>
    <row r="41056" spans="1:3" x14ac:dyDescent="0.25">
      <c r="A41056">
        <v>41054</v>
      </c>
      <c r="B41056">
        <v>3536.65256315543</v>
      </c>
      <c r="C41056">
        <v>3192.5946467994199</v>
      </c>
    </row>
    <row r="41057" spans="1:3" x14ac:dyDescent="0.25">
      <c r="A41057">
        <v>41055</v>
      </c>
      <c r="B41057">
        <v>4121.2250575833896</v>
      </c>
      <c r="C41057">
        <v>3340.07779082973</v>
      </c>
    </row>
    <row r="41058" spans="1:3" x14ac:dyDescent="0.25">
      <c r="A41058">
        <v>41056</v>
      </c>
      <c r="B41058">
        <v>2406.3700176222401</v>
      </c>
      <c r="C41058">
        <v>1175.9707435617499</v>
      </c>
    </row>
    <row r="41059" spans="1:3" x14ac:dyDescent="0.25">
      <c r="A41059">
        <v>41057</v>
      </c>
      <c r="B41059">
        <v>1747.00135069462</v>
      </c>
      <c r="C41059">
        <v>2891.55450362376</v>
      </c>
    </row>
    <row r="41060" spans="1:3" x14ac:dyDescent="0.25">
      <c r="A41060">
        <v>41058</v>
      </c>
      <c r="B41060">
        <v>2996.8099836019701</v>
      </c>
      <c r="C41060">
        <v>2384.7412653402798</v>
      </c>
    </row>
    <row r="41061" spans="1:3" x14ac:dyDescent="0.25">
      <c r="A41061">
        <v>41059</v>
      </c>
      <c r="B41061">
        <v>3490.3400509411199</v>
      </c>
      <c r="C41061">
        <v>419.21494406078199</v>
      </c>
    </row>
    <row r="41062" spans="1:3" x14ac:dyDescent="0.25">
      <c r="A41062">
        <v>41060</v>
      </c>
      <c r="B41062">
        <v>1189.17494615345</v>
      </c>
      <c r="C41062">
        <v>1139.81964180459</v>
      </c>
    </row>
    <row r="41063" spans="1:3" x14ac:dyDescent="0.25">
      <c r="A41063">
        <v>41061</v>
      </c>
      <c r="B41063">
        <v>303.33658166389301</v>
      </c>
      <c r="C41063">
        <v>2440.2019844097899</v>
      </c>
    </row>
    <row r="41064" spans="1:3" x14ac:dyDescent="0.25">
      <c r="A41064">
        <v>41062</v>
      </c>
      <c r="B41064">
        <v>2505.2167969048801</v>
      </c>
      <c r="C41064">
        <v>3273.2140825091901</v>
      </c>
    </row>
    <row r="41065" spans="1:3" x14ac:dyDescent="0.25">
      <c r="A41065">
        <v>41063</v>
      </c>
      <c r="B41065">
        <v>2422.2373361526702</v>
      </c>
      <c r="C41065">
        <v>1231.1529459800099</v>
      </c>
    </row>
    <row r="41066" spans="1:3" x14ac:dyDescent="0.25">
      <c r="A41066">
        <v>41064</v>
      </c>
      <c r="B41066">
        <v>2061.3837360010898</v>
      </c>
      <c r="C41066">
        <v>1143.4117545412901</v>
      </c>
    </row>
    <row r="41067" spans="1:3" x14ac:dyDescent="0.25">
      <c r="A41067">
        <v>41065</v>
      </c>
      <c r="B41067">
        <v>3155.2402632285798</v>
      </c>
      <c r="C41067">
        <v>1117.68188469849</v>
      </c>
    </row>
    <row r="41068" spans="1:3" x14ac:dyDescent="0.25">
      <c r="A41068">
        <v>41066</v>
      </c>
      <c r="B41068">
        <v>681.16164456507499</v>
      </c>
      <c r="C41068">
        <v>1592.46954205932</v>
      </c>
    </row>
    <row r="41069" spans="1:3" x14ac:dyDescent="0.25">
      <c r="A41069">
        <v>41067</v>
      </c>
      <c r="B41069">
        <v>4711.9657998612302</v>
      </c>
      <c r="C41069">
        <v>2413.4617453651899</v>
      </c>
    </row>
    <row r="41070" spans="1:3" x14ac:dyDescent="0.25">
      <c r="A41070">
        <v>41068</v>
      </c>
      <c r="B41070">
        <v>2448.3160810709201</v>
      </c>
      <c r="C41070">
        <v>40.253144290306899</v>
      </c>
    </row>
    <row r="41071" spans="1:3" x14ac:dyDescent="0.25">
      <c r="A41071">
        <v>41069</v>
      </c>
      <c r="B41071">
        <v>2481.9221984404498</v>
      </c>
      <c r="C41071">
        <v>1455.1398641056701</v>
      </c>
    </row>
    <row r="41072" spans="1:3" x14ac:dyDescent="0.25">
      <c r="A41072">
        <v>41070</v>
      </c>
      <c r="B41072">
        <v>2610.56988903212</v>
      </c>
      <c r="C41072">
        <v>763.51445097550993</v>
      </c>
    </row>
    <row r="41073" spans="1:3" x14ac:dyDescent="0.25">
      <c r="A41073">
        <v>41071</v>
      </c>
      <c r="B41073">
        <v>3469.92468609752</v>
      </c>
      <c r="C41073">
        <v>527.38647232715994</v>
      </c>
    </row>
    <row r="41074" spans="1:3" x14ac:dyDescent="0.25">
      <c r="A41074">
        <v>41072</v>
      </c>
      <c r="B41074">
        <v>2160.6909234231598</v>
      </c>
      <c r="C41074">
        <v>1114.90932127676</v>
      </c>
    </row>
    <row r="41075" spans="1:3" x14ac:dyDescent="0.25">
      <c r="A41075">
        <v>41073</v>
      </c>
      <c r="B41075">
        <v>4360.2028305679414</v>
      </c>
      <c r="C41075">
        <v>818.45238807630199</v>
      </c>
    </row>
    <row r="41076" spans="1:3" x14ac:dyDescent="0.25">
      <c r="A41076">
        <v>41074</v>
      </c>
      <c r="B41076">
        <v>2802.8816597160499</v>
      </c>
      <c r="C41076">
        <v>301.34912121698102</v>
      </c>
    </row>
    <row r="41077" spans="1:3" x14ac:dyDescent="0.25">
      <c r="A41077">
        <v>41075</v>
      </c>
      <c r="B41077">
        <v>4759.6863444872206</v>
      </c>
      <c r="C41077">
        <v>2710.4028889528799</v>
      </c>
    </row>
    <row r="41078" spans="1:3" x14ac:dyDescent="0.25">
      <c r="A41078">
        <v>41076</v>
      </c>
      <c r="B41078">
        <v>2020.8760409465101</v>
      </c>
      <c r="C41078">
        <v>834.09835494205402</v>
      </c>
    </row>
    <row r="41079" spans="1:3" x14ac:dyDescent="0.25">
      <c r="A41079">
        <v>41077</v>
      </c>
      <c r="B41079">
        <v>1433.20295774443</v>
      </c>
      <c r="C41079">
        <v>3152.9413277048802</v>
      </c>
    </row>
    <row r="41080" spans="1:3" x14ac:dyDescent="0.25">
      <c r="A41080">
        <v>41078</v>
      </c>
      <c r="B41080">
        <v>3003.0050270587899</v>
      </c>
      <c r="C41080">
        <v>712.79756852131197</v>
      </c>
    </row>
    <row r="41081" spans="1:3" x14ac:dyDescent="0.25">
      <c r="A41081">
        <v>41079</v>
      </c>
      <c r="B41081">
        <v>1597.3910075158899</v>
      </c>
      <c r="C41081">
        <v>1471.4798147356601</v>
      </c>
    </row>
    <row r="41082" spans="1:3" x14ac:dyDescent="0.25">
      <c r="A41082">
        <v>41080</v>
      </c>
      <c r="B41082">
        <v>292.16235578577999</v>
      </c>
      <c r="C41082">
        <v>2320.4643982428101</v>
      </c>
    </row>
    <row r="41083" spans="1:3" x14ac:dyDescent="0.25">
      <c r="A41083">
        <v>41081</v>
      </c>
      <c r="B41083">
        <v>1600.4684247032601</v>
      </c>
      <c r="C41083">
        <v>1444.46910884759</v>
      </c>
    </row>
    <row r="41084" spans="1:3" x14ac:dyDescent="0.25">
      <c r="A41084">
        <v>41082</v>
      </c>
      <c r="B41084">
        <v>2802.35234474247</v>
      </c>
      <c r="C41084">
        <v>86.380840237431997</v>
      </c>
    </row>
    <row r="41085" spans="1:3" x14ac:dyDescent="0.25">
      <c r="A41085">
        <v>41083</v>
      </c>
      <c r="B41085">
        <v>4546.0508903986401</v>
      </c>
      <c r="C41085">
        <v>953.45391870455705</v>
      </c>
    </row>
    <row r="41086" spans="1:3" x14ac:dyDescent="0.25">
      <c r="A41086">
        <v>41084</v>
      </c>
      <c r="B41086">
        <v>2518.10775621524</v>
      </c>
      <c r="C41086">
        <v>1230.54943557414</v>
      </c>
    </row>
    <row r="41087" spans="1:3" x14ac:dyDescent="0.25">
      <c r="A41087">
        <v>41085</v>
      </c>
      <c r="B41087">
        <v>4523.7997921575106</v>
      </c>
      <c r="C41087">
        <v>1540.4136622670401</v>
      </c>
    </row>
    <row r="41088" spans="1:3" x14ac:dyDescent="0.25">
      <c r="A41088">
        <v>41086</v>
      </c>
      <c r="B41088">
        <v>4874.74281795139</v>
      </c>
      <c r="C41088">
        <v>1826.6493820379601</v>
      </c>
    </row>
    <row r="41089" spans="1:3" x14ac:dyDescent="0.25">
      <c r="A41089">
        <v>41087</v>
      </c>
      <c r="B41089">
        <v>4957.5277421041001</v>
      </c>
      <c r="C41089">
        <v>2716.6377144518601</v>
      </c>
    </row>
    <row r="41090" spans="1:3" x14ac:dyDescent="0.25">
      <c r="A41090">
        <v>41088</v>
      </c>
      <c r="B41090">
        <v>375.23255681076103</v>
      </c>
      <c r="C41090">
        <v>3252.6313834644502</v>
      </c>
    </row>
    <row r="41091" spans="1:3" x14ac:dyDescent="0.25">
      <c r="A41091">
        <v>41089</v>
      </c>
      <c r="B41091">
        <v>1713.62629953483</v>
      </c>
      <c r="C41091">
        <v>202.531203282588</v>
      </c>
    </row>
    <row r="41092" spans="1:3" x14ac:dyDescent="0.25">
      <c r="A41092">
        <v>41090</v>
      </c>
      <c r="B41092">
        <v>2583.38548378101</v>
      </c>
      <c r="C41092">
        <v>169.41058996577499</v>
      </c>
    </row>
    <row r="41093" spans="1:3" x14ac:dyDescent="0.25">
      <c r="A41093">
        <v>41091</v>
      </c>
      <c r="B41093">
        <v>404.45818305206399</v>
      </c>
      <c r="C41093">
        <v>2356.45598480835</v>
      </c>
    </row>
    <row r="41094" spans="1:3" x14ac:dyDescent="0.25">
      <c r="A41094">
        <v>41092</v>
      </c>
      <c r="B41094">
        <v>3403.6153864688799</v>
      </c>
      <c r="C41094">
        <v>221.74570861108</v>
      </c>
    </row>
    <row r="41095" spans="1:3" x14ac:dyDescent="0.25">
      <c r="A41095">
        <v>41093</v>
      </c>
      <c r="B41095">
        <v>626.24836547504606</v>
      </c>
      <c r="C41095">
        <v>1383.6315419697501</v>
      </c>
    </row>
    <row r="41096" spans="1:3" x14ac:dyDescent="0.25">
      <c r="A41096">
        <v>41094</v>
      </c>
      <c r="B41096">
        <v>4897.0814938735502</v>
      </c>
      <c r="C41096">
        <v>2250.6176547638102</v>
      </c>
    </row>
    <row r="41097" spans="1:3" x14ac:dyDescent="0.25">
      <c r="A41097">
        <v>41095</v>
      </c>
      <c r="B41097">
        <v>4295.8265175626293</v>
      </c>
      <c r="C41097">
        <v>264.51879259267702</v>
      </c>
    </row>
    <row r="41098" spans="1:3" x14ac:dyDescent="0.25">
      <c r="A41098">
        <v>41096</v>
      </c>
      <c r="B41098">
        <v>2193.32709568371</v>
      </c>
      <c r="C41098">
        <v>588.38567246877801</v>
      </c>
    </row>
    <row r="41099" spans="1:3" x14ac:dyDescent="0.25">
      <c r="A41099">
        <v>41097</v>
      </c>
      <c r="B41099">
        <v>536.36521317147196</v>
      </c>
      <c r="C41099">
        <v>3206.6767574084402</v>
      </c>
    </row>
    <row r="41100" spans="1:3" x14ac:dyDescent="0.25">
      <c r="A41100">
        <v>41098</v>
      </c>
      <c r="B41100">
        <v>2184.3673161505699</v>
      </c>
      <c r="C41100">
        <v>1904.17236202974</v>
      </c>
    </row>
    <row r="41101" spans="1:3" x14ac:dyDescent="0.25">
      <c r="A41101">
        <v>41099</v>
      </c>
      <c r="B41101">
        <v>3087.35547147854</v>
      </c>
      <c r="C41101">
        <v>2605.4400807433799</v>
      </c>
    </row>
    <row r="41102" spans="1:3" x14ac:dyDescent="0.25">
      <c r="A41102">
        <v>41100</v>
      </c>
      <c r="B41102">
        <v>2785.421131249519</v>
      </c>
      <c r="C41102">
        <v>134.633126081885</v>
      </c>
    </row>
    <row r="41103" spans="1:3" x14ac:dyDescent="0.25">
      <c r="A41103">
        <v>41101</v>
      </c>
      <c r="B41103">
        <v>2019.0677891472999</v>
      </c>
      <c r="C41103">
        <v>1427.4165296383801</v>
      </c>
    </row>
    <row r="41104" spans="1:3" x14ac:dyDescent="0.25">
      <c r="A41104">
        <v>41102</v>
      </c>
      <c r="B41104">
        <v>644.19338683827004</v>
      </c>
      <c r="C41104">
        <v>3293.7067093763299</v>
      </c>
    </row>
    <row r="41105" spans="1:3" x14ac:dyDescent="0.25">
      <c r="A41105">
        <v>41103</v>
      </c>
      <c r="B41105">
        <v>3972.229201294771</v>
      </c>
      <c r="C41105">
        <v>2625.75442439573</v>
      </c>
    </row>
    <row r="41106" spans="1:3" x14ac:dyDescent="0.25">
      <c r="A41106">
        <v>41104</v>
      </c>
      <c r="B41106">
        <v>4282.1946276586104</v>
      </c>
      <c r="C41106">
        <v>3267.29674114409</v>
      </c>
    </row>
    <row r="41107" spans="1:3" x14ac:dyDescent="0.25">
      <c r="A41107">
        <v>41105</v>
      </c>
      <c r="B41107">
        <v>447.12730878264011</v>
      </c>
      <c r="C41107">
        <v>1551.4068927390899</v>
      </c>
    </row>
    <row r="41108" spans="1:3" x14ac:dyDescent="0.25">
      <c r="A41108">
        <v>41106</v>
      </c>
      <c r="B41108">
        <v>515.32933744475599</v>
      </c>
      <c r="C41108">
        <v>1162.19266491946</v>
      </c>
    </row>
    <row r="41109" spans="1:3" x14ac:dyDescent="0.25">
      <c r="A41109">
        <v>41107</v>
      </c>
      <c r="B41109">
        <v>3392.4312368319002</v>
      </c>
      <c r="C41109">
        <v>2505.3859766447599</v>
      </c>
    </row>
    <row r="41110" spans="1:3" x14ac:dyDescent="0.25">
      <c r="A41110">
        <v>41108</v>
      </c>
      <c r="B41110">
        <v>1586.21301422076</v>
      </c>
      <c r="C41110">
        <v>2724.4828575286901</v>
      </c>
    </row>
    <row r="41111" spans="1:3" x14ac:dyDescent="0.25">
      <c r="A41111">
        <v>41109</v>
      </c>
      <c r="B41111">
        <v>892.90818560544494</v>
      </c>
      <c r="C41111">
        <v>777.78259893712709</v>
      </c>
    </row>
    <row r="41112" spans="1:3" x14ac:dyDescent="0.25">
      <c r="A41112">
        <v>41110</v>
      </c>
      <c r="B41112">
        <v>4526.8241210752203</v>
      </c>
      <c r="C41112">
        <v>136.44899717268899</v>
      </c>
    </row>
    <row r="41113" spans="1:3" x14ac:dyDescent="0.25">
      <c r="A41113">
        <v>41111</v>
      </c>
      <c r="B41113">
        <v>2047.8797403746901</v>
      </c>
      <c r="C41113">
        <v>1176.57361062726</v>
      </c>
    </row>
    <row r="41114" spans="1:3" x14ac:dyDescent="0.25">
      <c r="A41114">
        <v>41112</v>
      </c>
      <c r="B41114">
        <v>2965.7085665004302</v>
      </c>
      <c r="C41114">
        <v>1550.8213865397199</v>
      </c>
    </row>
    <row r="41115" spans="1:3" x14ac:dyDescent="0.25">
      <c r="A41115">
        <v>41113</v>
      </c>
      <c r="B41115">
        <v>1027.01148203905</v>
      </c>
      <c r="C41115">
        <v>1134.6656024944</v>
      </c>
    </row>
    <row r="41116" spans="1:3" x14ac:dyDescent="0.25">
      <c r="A41116">
        <v>41114</v>
      </c>
      <c r="B41116">
        <v>4562.8783148826396</v>
      </c>
      <c r="C41116">
        <v>2890.8926131284402</v>
      </c>
    </row>
    <row r="41117" spans="1:3" x14ac:dyDescent="0.25">
      <c r="A41117">
        <v>41115</v>
      </c>
      <c r="B41117">
        <v>5025.8359068311102</v>
      </c>
      <c r="C41117">
        <v>2251.6650280540698</v>
      </c>
    </row>
    <row r="41118" spans="1:3" x14ac:dyDescent="0.25">
      <c r="A41118">
        <v>41116</v>
      </c>
      <c r="B41118">
        <v>261.23717283974798</v>
      </c>
      <c r="C41118">
        <v>1041.3118753173001</v>
      </c>
    </row>
    <row r="41119" spans="1:3" x14ac:dyDescent="0.25">
      <c r="A41119">
        <v>41117</v>
      </c>
      <c r="B41119">
        <v>2354.6693627755299</v>
      </c>
      <c r="C41119">
        <v>466.68904891595002</v>
      </c>
    </row>
    <row r="41120" spans="1:3" x14ac:dyDescent="0.25">
      <c r="A41120">
        <v>41118</v>
      </c>
      <c r="B41120">
        <v>949.89161502996308</v>
      </c>
      <c r="C41120">
        <v>2217.66283086356</v>
      </c>
    </row>
    <row r="41121" spans="1:3" x14ac:dyDescent="0.25">
      <c r="A41121">
        <v>41119</v>
      </c>
      <c r="B41121">
        <v>4890.8449164062504</v>
      </c>
      <c r="C41121">
        <v>2970.7366102670699</v>
      </c>
    </row>
    <row r="41122" spans="1:3" x14ac:dyDescent="0.25">
      <c r="A41122">
        <v>41120</v>
      </c>
      <c r="B41122">
        <v>1403.4210298446801</v>
      </c>
      <c r="C41122">
        <v>2901.47407515123</v>
      </c>
    </row>
    <row r="41123" spans="1:3" x14ac:dyDescent="0.25">
      <c r="A41123">
        <v>41121</v>
      </c>
      <c r="B41123">
        <v>517.04800865666402</v>
      </c>
      <c r="C41123">
        <v>1090.5143513903499</v>
      </c>
    </row>
    <row r="41124" spans="1:3" x14ac:dyDescent="0.25">
      <c r="A41124">
        <v>41122</v>
      </c>
      <c r="B41124">
        <v>5037.2412431822286</v>
      </c>
      <c r="C41124">
        <v>2317.5510783846298</v>
      </c>
    </row>
    <row r="41125" spans="1:3" x14ac:dyDescent="0.25">
      <c r="A41125">
        <v>41123</v>
      </c>
      <c r="B41125">
        <v>4256.2388983247702</v>
      </c>
      <c r="C41125">
        <v>2784.9830551197001</v>
      </c>
    </row>
    <row r="41126" spans="1:3" x14ac:dyDescent="0.25">
      <c r="A41126">
        <v>41124</v>
      </c>
      <c r="B41126">
        <v>1401.7766278896399</v>
      </c>
      <c r="C41126">
        <v>2155.9600655980198</v>
      </c>
    </row>
    <row r="41127" spans="1:3" x14ac:dyDescent="0.25">
      <c r="A41127">
        <v>41125</v>
      </c>
      <c r="B41127">
        <v>2428.0553533898501</v>
      </c>
      <c r="C41127">
        <v>2962.34152988101</v>
      </c>
    </row>
    <row r="41128" spans="1:3" x14ac:dyDescent="0.25">
      <c r="A41128">
        <v>41126</v>
      </c>
      <c r="B41128">
        <v>4032.6940856801202</v>
      </c>
      <c r="C41128">
        <v>771.47089569152297</v>
      </c>
    </row>
    <row r="41129" spans="1:3" x14ac:dyDescent="0.25">
      <c r="A41129">
        <v>41127</v>
      </c>
      <c r="B41129">
        <v>2483.6833504552901</v>
      </c>
      <c r="C41129">
        <v>2838.78375258594</v>
      </c>
    </row>
    <row r="41130" spans="1:3" x14ac:dyDescent="0.25">
      <c r="A41130">
        <v>41128</v>
      </c>
      <c r="B41130">
        <v>4472.7492643959285</v>
      </c>
      <c r="C41130">
        <v>2005.2677381117801</v>
      </c>
    </row>
    <row r="41131" spans="1:3" x14ac:dyDescent="0.25">
      <c r="A41131">
        <v>41129</v>
      </c>
      <c r="B41131">
        <v>4560.6176485553297</v>
      </c>
      <c r="C41131">
        <v>2701.80687337059</v>
      </c>
    </row>
    <row r="41132" spans="1:3" x14ac:dyDescent="0.25">
      <c r="A41132">
        <v>41130</v>
      </c>
      <c r="B41132">
        <v>4435.0257090466293</v>
      </c>
      <c r="C41132">
        <v>871.64927010571796</v>
      </c>
    </row>
    <row r="41133" spans="1:3" x14ac:dyDescent="0.25">
      <c r="A41133">
        <v>41131</v>
      </c>
      <c r="B41133">
        <v>4588.7981893027199</v>
      </c>
      <c r="C41133">
        <v>1079.6252682905699</v>
      </c>
    </row>
    <row r="41134" spans="1:3" x14ac:dyDescent="0.25">
      <c r="A41134">
        <v>41132</v>
      </c>
      <c r="B41134">
        <v>1663.06457830317</v>
      </c>
      <c r="C41134">
        <v>2414.9804066440602</v>
      </c>
    </row>
    <row r="41135" spans="1:3" x14ac:dyDescent="0.25">
      <c r="A41135">
        <v>41133</v>
      </c>
      <c r="B41135">
        <v>1889.95471601337</v>
      </c>
      <c r="C41135">
        <v>2706.5091153629801</v>
      </c>
    </row>
    <row r="41136" spans="1:3" x14ac:dyDescent="0.25">
      <c r="A41136">
        <v>41134</v>
      </c>
      <c r="B41136">
        <v>2326.57940330974</v>
      </c>
      <c r="C41136">
        <v>1680.6452027886401</v>
      </c>
    </row>
    <row r="41137" spans="1:3" x14ac:dyDescent="0.25">
      <c r="A41137">
        <v>41135</v>
      </c>
      <c r="B41137">
        <v>1439.91094229587</v>
      </c>
      <c r="C41137">
        <v>923.89511022671604</v>
      </c>
    </row>
    <row r="41138" spans="1:3" x14ac:dyDescent="0.25">
      <c r="A41138">
        <v>41136</v>
      </c>
      <c r="B41138">
        <v>4301.7639256153598</v>
      </c>
      <c r="C41138">
        <v>878.62504058590696</v>
      </c>
    </row>
    <row r="41139" spans="1:3" x14ac:dyDescent="0.25">
      <c r="A41139">
        <v>41137</v>
      </c>
      <c r="B41139">
        <v>2138.6861275132201</v>
      </c>
      <c r="C41139">
        <v>574.55023003161693</v>
      </c>
    </row>
    <row r="41140" spans="1:3" x14ac:dyDescent="0.25">
      <c r="A41140">
        <v>41138</v>
      </c>
      <c r="B41140">
        <v>895.41937547806106</v>
      </c>
      <c r="C41140">
        <v>339.77273387928199</v>
      </c>
    </row>
    <row r="41141" spans="1:3" x14ac:dyDescent="0.25">
      <c r="A41141">
        <v>41139</v>
      </c>
      <c r="B41141">
        <v>2280.2606684477901</v>
      </c>
      <c r="C41141">
        <v>428.57028453562111</v>
      </c>
    </row>
    <row r="41142" spans="1:3" x14ac:dyDescent="0.25">
      <c r="A41142">
        <v>41140</v>
      </c>
      <c r="B41142">
        <v>4269.2798103895102</v>
      </c>
      <c r="C41142">
        <v>229.592836626967</v>
      </c>
    </row>
    <row r="41143" spans="1:3" x14ac:dyDescent="0.25">
      <c r="A41143">
        <v>41141</v>
      </c>
      <c r="B41143">
        <v>975.11698833251501</v>
      </c>
      <c r="C41143">
        <v>524.34935019352099</v>
      </c>
    </row>
    <row r="41144" spans="1:3" x14ac:dyDescent="0.25">
      <c r="A41144">
        <v>41142</v>
      </c>
      <c r="B41144">
        <v>4660.0467145313214</v>
      </c>
      <c r="C41144">
        <v>2202.29840893244</v>
      </c>
    </row>
    <row r="41145" spans="1:3" x14ac:dyDescent="0.25">
      <c r="A41145">
        <v>41143</v>
      </c>
      <c r="B41145">
        <v>2338.6602314015499</v>
      </c>
      <c r="C41145">
        <v>1228.0960094034499</v>
      </c>
    </row>
    <row r="41146" spans="1:3" x14ac:dyDescent="0.25">
      <c r="A41146">
        <v>41144</v>
      </c>
      <c r="B41146">
        <v>2912.4792865618401</v>
      </c>
      <c r="C41146">
        <v>3122.9310507253999</v>
      </c>
    </row>
    <row r="41147" spans="1:3" x14ac:dyDescent="0.25">
      <c r="A41147">
        <v>41145</v>
      </c>
      <c r="B41147">
        <v>304.64843086174199</v>
      </c>
      <c r="C41147">
        <v>1744.0454142943599</v>
      </c>
    </row>
    <row r="41148" spans="1:3" x14ac:dyDescent="0.25">
      <c r="A41148">
        <v>41146</v>
      </c>
      <c r="B41148">
        <v>2997.3544867647902</v>
      </c>
      <c r="C41148">
        <v>788.60615780916498</v>
      </c>
    </row>
    <row r="41149" spans="1:3" x14ac:dyDescent="0.25">
      <c r="A41149">
        <v>41147</v>
      </c>
      <c r="B41149">
        <v>1638.0102717672801</v>
      </c>
      <c r="C41149">
        <v>931.82314784460493</v>
      </c>
    </row>
    <row r="41150" spans="1:3" x14ac:dyDescent="0.25">
      <c r="A41150">
        <v>41148</v>
      </c>
      <c r="B41150">
        <v>3089.9377660021501</v>
      </c>
      <c r="C41150">
        <v>244.54007076323299</v>
      </c>
    </row>
    <row r="41151" spans="1:3" x14ac:dyDescent="0.25">
      <c r="A41151">
        <v>41149</v>
      </c>
      <c r="B41151">
        <v>3074.4580637363201</v>
      </c>
      <c r="C41151">
        <v>1437.63431653977</v>
      </c>
    </row>
    <row r="41152" spans="1:3" x14ac:dyDescent="0.25">
      <c r="A41152">
        <v>41150</v>
      </c>
      <c r="B41152">
        <v>4748.2574602118702</v>
      </c>
      <c r="C41152">
        <v>3091.2254822107502</v>
      </c>
    </row>
    <row r="41153" spans="1:3" x14ac:dyDescent="0.25">
      <c r="A41153">
        <v>41151</v>
      </c>
      <c r="B41153">
        <v>2670.76608701635</v>
      </c>
      <c r="C41153">
        <v>1923.1432428425401</v>
      </c>
    </row>
    <row r="41154" spans="1:3" x14ac:dyDescent="0.25">
      <c r="A41154">
        <v>41152</v>
      </c>
      <c r="B41154">
        <v>2872.87042122922</v>
      </c>
      <c r="C41154">
        <v>487.37413173025902</v>
      </c>
    </row>
    <row r="41155" spans="1:3" x14ac:dyDescent="0.25">
      <c r="A41155">
        <v>41153</v>
      </c>
      <c r="B41155">
        <v>3848.57239934164</v>
      </c>
      <c r="C41155">
        <v>2365.14465265125</v>
      </c>
    </row>
    <row r="41156" spans="1:3" x14ac:dyDescent="0.25">
      <c r="A41156">
        <v>41154</v>
      </c>
      <c r="B41156">
        <v>2353.93103448276</v>
      </c>
      <c r="C41156">
        <v>1291.9703448313001</v>
      </c>
    </row>
    <row r="41157" spans="1:3" x14ac:dyDescent="0.25">
      <c r="A41157">
        <v>41155</v>
      </c>
      <c r="B41157">
        <v>4644.4785235153904</v>
      </c>
      <c r="C41157">
        <v>2648.6158376389599</v>
      </c>
    </row>
    <row r="41158" spans="1:3" x14ac:dyDescent="0.25">
      <c r="A41158">
        <v>41156</v>
      </c>
      <c r="B41158">
        <v>4582.0343750331704</v>
      </c>
      <c r="C41158">
        <v>1019.26111292974</v>
      </c>
    </row>
    <row r="41159" spans="1:3" x14ac:dyDescent="0.25">
      <c r="A41159">
        <v>41157</v>
      </c>
      <c r="B41159">
        <v>4404.8768411316196</v>
      </c>
      <c r="C41159">
        <v>206.59554804481101</v>
      </c>
    </row>
    <row r="41160" spans="1:3" x14ac:dyDescent="0.25">
      <c r="A41160">
        <v>41158</v>
      </c>
      <c r="B41160">
        <v>1611.0257217791</v>
      </c>
      <c r="C41160">
        <v>2945.8189138746302</v>
      </c>
    </row>
    <row r="41161" spans="1:3" x14ac:dyDescent="0.25">
      <c r="A41161">
        <v>41159</v>
      </c>
      <c r="B41161">
        <v>1898.45096883367</v>
      </c>
      <c r="C41161">
        <v>1484.7079786770701</v>
      </c>
    </row>
    <row r="41162" spans="1:3" x14ac:dyDescent="0.25">
      <c r="A41162">
        <v>41160</v>
      </c>
      <c r="B41162">
        <v>1565.2965843750201</v>
      </c>
      <c r="C41162">
        <v>3316.4491020763398</v>
      </c>
    </row>
    <row r="41163" spans="1:3" x14ac:dyDescent="0.25">
      <c r="A41163">
        <v>41161</v>
      </c>
      <c r="B41163">
        <v>648.972418981038</v>
      </c>
      <c r="C41163">
        <v>2546.1258507459502</v>
      </c>
    </row>
    <row r="41164" spans="1:3" x14ac:dyDescent="0.25">
      <c r="A41164">
        <v>41162</v>
      </c>
      <c r="B41164">
        <v>2215.2964496160098</v>
      </c>
      <c r="C41164">
        <v>176.980689564328</v>
      </c>
    </row>
    <row r="41165" spans="1:3" x14ac:dyDescent="0.25">
      <c r="A41165">
        <v>41163</v>
      </c>
      <c r="B41165">
        <v>2901.7728417134299</v>
      </c>
      <c r="C41165">
        <v>1472.7213104847799</v>
      </c>
    </row>
    <row r="41166" spans="1:3" x14ac:dyDescent="0.25">
      <c r="A41166">
        <v>41164</v>
      </c>
      <c r="B41166">
        <v>4299.1152748096902</v>
      </c>
      <c r="C41166">
        <v>727.33117303907704</v>
      </c>
    </row>
    <row r="41167" spans="1:3" x14ac:dyDescent="0.25">
      <c r="A41167">
        <v>41165</v>
      </c>
      <c r="B41167">
        <v>4652.1984391250398</v>
      </c>
      <c r="C41167">
        <v>3336.7150915472598</v>
      </c>
    </row>
    <row r="41168" spans="1:3" x14ac:dyDescent="0.25">
      <c r="A41168">
        <v>41166</v>
      </c>
      <c r="B41168">
        <v>389.53574663281597</v>
      </c>
      <c r="C41168">
        <v>3325.5502082123799</v>
      </c>
    </row>
    <row r="41169" spans="1:3" x14ac:dyDescent="0.25">
      <c r="A41169">
        <v>41167</v>
      </c>
      <c r="B41169">
        <v>2697.8002195577301</v>
      </c>
      <c r="C41169">
        <v>1359.3092965711401</v>
      </c>
    </row>
    <row r="41170" spans="1:3" x14ac:dyDescent="0.25">
      <c r="A41170">
        <v>41168</v>
      </c>
      <c r="B41170">
        <v>1962.51960259104</v>
      </c>
      <c r="C41170">
        <v>1882.7584187940899</v>
      </c>
    </row>
    <row r="41171" spans="1:3" x14ac:dyDescent="0.25">
      <c r="A41171">
        <v>41169</v>
      </c>
      <c r="B41171">
        <v>1313.6427626319901</v>
      </c>
      <c r="C41171">
        <v>2823.3672279716202</v>
      </c>
    </row>
    <row r="41172" spans="1:3" x14ac:dyDescent="0.25">
      <c r="A41172">
        <v>41170</v>
      </c>
      <c r="B41172">
        <v>4266.8052713697098</v>
      </c>
      <c r="C41172">
        <v>3072.8529175492099</v>
      </c>
    </row>
    <row r="41173" spans="1:3" x14ac:dyDescent="0.25">
      <c r="A41173">
        <v>41171</v>
      </c>
      <c r="B41173">
        <v>4663.44847002193</v>
      </c>
      <c r="C41173">
        <v>3197.48214801623</v>
      </c>
    </row>
    <row r="41174" spans="1:3" x14ac:dyDescent="0.25">
      <c r="A41174">
        <v>41172</v>
      </c>
      <c r="B41174">
        <v>1134.16249721489</v>
      </c>
      <c r="C41174">
        <v>367.91008763927999</v>
      </c>
    </row>
    <row r="41175" spans="1:3" x14ac:dyDescent="0.25">
      <c r="A41175">
        <v>41173</v>
      </c>
      <c r="B41175">
        <v>3655.8477332717998</v>
      </c>
      <c r="C41175">
        <v>1501.2543333021899</v>
      </c>
    </row>
    <row r="41176" spans="1:3" x14ac:dyDescent="0.25">
      <c r="A41176">
        <v>41174</v>
      </c>
      <c r="B41176">
        <v>1447.3235518494701</v>
      </c>
      <c r="C41176">
        <v>2929.8433583352198</v>
      </c>
    </row>
    <row r="41177" spans="1:3" x14ac:dyDescent="0.25">
      <c r="A41177">
        <v>41175</v>
      </c>
      <c r="B41177">
        <v>4428.0476286719604</v>
      </c>
      <c r="C41177">
        <v>25.5766303053251</v>
      </c>
    </row>
    <row r="41178" spans="1:3" x14ac:dyDescent="0.25">
      <c r="A41178">
        <v>41176</v>
      </c>
      <c r="B41178">
        <v>5027.89306794205</v>
      </c>
      <c r="C41178">
        <v>1883.22688890061</v>
      </c>
    </row>
    <row r="41179" spans="1:3" x14ac:dyDescent="0.25">
      <c r="A41179">
        <v>41177</v>
      </c>
      <c r="B41179">
        <v>3087.3057660425802</v>
      </c>
      <c r="C41179">
        <v>107.491975609666</v>
      </c>
    </row>
    <row r="41180" spans="1:3" x14ac:dyDescent="0.25">
      <c r="A41180">
        <v>41178</v>
      </c>
      <c r="B41180">
        <v>2740.8612848891698</v>
      </c>
      <c r="C41180">
        <v>870.65028668341597</v>
      </c>
    </row>
    <row r="41181" spans="1:3" x14ac:dyDescent="0.25">
      <c r="A41181">
        <v>41179</v>
      </c>
      <c r="B41181">
        <v>3785.0685607288001</v>
      </c>
      <c r="C41181">
        <v>646.26432018113599</v>
      </c>
    </row>
    <row r="41182" spans="1:3" x14ac:dyDescent="0.25">
      <c r="A41182">
        <v>41180</v>
      </c>
      <c r="B41182">
        <v>4745.0027129990904</v>
      </c>
      <c r="C41182">
        <v>1661.7419883120101</v>
      </c>
    </row>
    <row r="41183" spans="1:3" x14ac:dyDescent="0.25">
      <c r="A41183">
        <v>41181</v>
      </c>
      <c r="B41183">
        <v>2303.5262781281299</v>
      </c>
      <c r="C41183">
        <v>2997.7836802063698</v>
      </c>
    </row>
    <row r="41184" spans="1:3" x14ac:dyDescent="0.25">
      <c r="A41184">
        <v>41182</v>
      </c>
      <c r="B41184">
        <v>1207.70021009987</v>
      </c>
      <c r="C41184">
        <v>178.51101694998201</v>
      </c>
    </row>
    <row r="41185" spans="1:3" x14ac:dyDescent="0.25">
      <c r="A41185">
        <v>41183</v>
      </c>
      <c r="B41185">
        <v>2611.8568765156101</v>
      </c>
      <c r="C41185">
        <v>2720.5188419944602</v>
      </c>
    </row>
    <row r="41186" spans="1:3" x14ac:dyDescent="0.25">
      <c r="A41186">
        <v>41184</v>
      </c>
      <c r="B41186">
        <v>4072.19135957763</v>
      </c>
      <c r="C41186">
        <v>3041.0484605216002</v>
      </c>
    </row>
    <row r="41187" spans="1:3" x14ac:dyDescent="0.25">
      <c r="A41187">
        <v>41185</v>
      </c>
      <c r="B41187">
        <v>2725.49327568426</v>
      </c>
      <c r="C41187">
        <v>2480.30993707165</v>
      </c>
    </row>
    <row r="41188" spans="1:3" x14ac:dyDescent="0.25">
      <c r="A41188">
        <v>41186</v>
      </c>
      <c r="B41188">
        <v>2337.4583673950601</v>
      </c>
      <c r="C41188">
        <v>1671.5461943416999</v>
      </c>
    </row>
    <row r="41189" spans="1:3" x14ac:dyDescent="0.25">
      <c r="A41189">
        <v>41187</v>
      </c>
      <c r="B41189">
        <v>1896.2241151031999</v>
      </c>
      <c r="C41189">
        <v>1455.1542276738101</v>
      </c>
    </row>
    <row r="41190" spans="1:3" x14ac:dyDescent="0.25">
      <c r="A41190">
        <v>41188</v>
      </c>
      <c r="B41190">
        <v>3392.1659032962798</v>
      </c>
      <c r="C41190">
        <v>2443.1972197608302</v>
      </c>
    </row>
    <row r="41191" spans="1:3" x14ac:dyDescent="0.25">
      <c r="A41191">
        <v>41189</v>
      </c>
      <c r="B41191">
        <v>446.71470173964002</v>
      </c>
      <c r="C41191">
        <v>2367.4984458407698</v>
      </c>
    </row>
    <row r="41192" spans="1:3" x14ac:dyDescent="0.25">
      <c r="A41192">
        <v>41190</v>
      </c>
      <c r="B41192">
        <v>4351.2325267733286</v>
      </c>
      <c r="C41192">
        <v>1818.02158783757</v>
      </c>
    </row>
    <row r="41193" spans="1:3" x14ac:dyDescent="0.25">
      <c r="A41193">
        <v>41191</v>
      </c>
      <c r="B41193">
        <v>1824.59051728034</v>
      </c>
      <c r="C41193">
        <v>2086.35621025398</v>
      </c>
    </row>
    <row r="41194" spans="1:3" x14ac:dyDescent="0.25">
      <c r="A41194">
        <v>41192</v>
      </c>
      <c r="B41194">
        <v>3112.77492907335</v>
      </c>
      <c r="C41194">
        <v>872.63721367337803</v>
      </c>
    </row>
    <row r="41195" spans="1:3" x14ac:dyDescent="0.25">
      <c r="A41195">
        <v>41193</v>
      </c>
      <c r="B41195">
        <v>1910.0922471172801</v>
      </c>
      <c r="C41195">
        <v>1868.4832949546301</v>
      </c>
    </row>
    <row r="41196" spans="1:3" x14ac:dyDescent="0.25">
      <c r="A41196">
        <v>41194</v>
      </c>
      <c r="B41196">
        <v>2673.9836590562099</v>
      </c>
      <c r="C41196">
        <v>1459.6862140385001</v>
      </c>
    </row>
    <row r="41197" spans="1:3" x14ac:dyDescent="0.25">
      <c r="A41197">
        <v>41195</v>
      </c>
      <c r="B41197">
        <v>2774.04133204655</v>
      </c>
      <c r="C41197">
        <v>1923.3756155957699</v>
      </c>
    </row>
    <row r="41198" spans="1:3" x14ac:dyDescent="0.25">
      <c r="A41198">
        <v>41196</v>
      </c>
      <c r="B41198">
        <v>3014.1163343825401</v>
      </c>
      <c r="C41198">
        <v>35.046096715109798</v>
      </c>
    </row>
    <row r="41199" spans="1:3" x14ac:dyDescent="0.25">
      <c r="A41199">
        <v>41197</v>
      </c>
      <c r="B41199">
        <v>4369.4502432684994</v>
      </c>
      <c r="C41199">
        <v>2613.3868644314398</v>
      </c>
    </row>
    <row r="41200" spans="1:3" x14ac:dyDescent="0.25">
      <c r="A41200">
        <v>41198</v>
      </c>
      <c r="B41200">
        <v>4726.4979025873799</v>
      </c>
      <c r="C41200">
        <v>2324.5083981758098</v>
      </c>
    </row>
    <row r="41201" spans="1:3" x14ac:dyDescent="0.25">
      <c r="A41201">
        <v>41199</v>
      </c>
      <c r="B41201">
        <v>4848.1891934516898</v>
      </c>
      <c r="C41201">
        <v>2625.5554854423899</v>
      </c>
    </row>
    <row r="41202" spans="1:3" x14ac:dyDescent="0.25">
      <c r="A41202">
        <v>41200</v>
      </c>
      <c r="B41202">
        <v>3497.2480159145298</v>
      </c>
      <c r="C41202">
        <v>1780.1814532209701</v>
      </c>
    </row>
    <row r="41203" spans="1:3" x14ac:dyDescent="0.25">
      <c r="A41203">
        <v>41201</v>
      </c>
      <c r="B41203">
        <v>2927.922326365639</v>
      </c>
      <c r="C41203">
        <v>262.88423652043298</v>
      </c>
    </row>
    <row r="41204" spans="1:3" x14ac:dyDescent="0.25">
      <c r="A41204">
        <v>41202</v>
      </c>
      <c r="B41204">
        <v>3023.9970100543001</v>
      </c>
      <c r="C41204">
        <v>1270.5045998227499</v>
      </c>
    </row>
    <row r="41205" spans="1:3" x14ac:dyDescent="0.25">
      <c r="A41205">
        <v>41203</v>
      </c>
      <c r="B41205">
        <v>3230.28926801031</v>
      </c>
      <c r="C41205">
        <v>1606.57200112941</v>
      </c>
    </row>
    <row r="41206" spans="1:3" x14ac:dyDescent="0.25">
      <c r="A41206">
        <v>41204</v>
      </c>
      <c r="B41206">
        <v>1601.2329593493801</v>
      </c>
      <c r="C41206">
        <v>1087.45431160832</v>
      </c>
    </row>
    <row r="41207" spans="1:3" x14ac:dyDescent="0.25">
      <c r="A41207">
        <v>41205</v>
      </c>
      <c r="B41207">
        <v>2404.3874310186202</v>
      </c>
      <c r="C41207">
        <v>156.81616600699701</v>
      </c>
    </row>
    <row r="41208" spans="1:3" x14ac:dyDescent="0.25">
      <c r="A41208">
        <v>41206</v>
      </c>
      <c r="B41208">
        <v>3464.5039477228402</v>
      </c>
      <c r="C41208">
        <v>2474.8370832017699</v>
      </c>
    </row>
    <row r="41209" spans="1:3" x14ac:dyDescent="0.25">
      <c r="A41209">
        <v>41207</v>
      </c>
      <c r="B41209">
        <v>4379.2275829136397</v>
      </c>
      <c r="C41209">
        <v>1472.7889747832501</v>
      </c>
    </row>
    <row r="41210" spans="1:3" x14ac:dyDescent="0.25">
      <c r="A41210">
        <v>41208</v>
      </c>
      <c r="B41210">
        <v>4875.0478501752104</v>
      </c>
      <c r="C41210">
        <v>2297.4983929547798</v>
      </c>
    </row>
    <row r="41211" spans="1:3" x14ac:dyDescent="0.25">
      <c r="A41211">
        <v>41209</v>
      </c>
      <c r="B41211">
        <v>3099.0478928959101</v>
      </c>
      <c r="C41211">
        <v>1092.6156053201</v>
      </c>
    </row>
    <row r="41212" spans="1:3" x14ac:dyDescent="0.25">
      <c r="A41212">
        <v>41210</v>
      </c>
      <c r="B41212">
        <v>4613.7646429201504</v>
      </c>
      <c r="C41212">
        <v>2111.86325485724</v>
      </c>
    </row>
    <row r="41213" spans="1:3" x14ac:dyDescent="0.25">
      <c r="A41213">
        <v>41211</v>
      </c>
      <c r="B41213">
        <v>4178.4882500826398</v>
      </c>
      <c r="C41213">
        <v>2547.7220076871299</v>
      </c>
    </row>
    <row r="41214" spans="1:3" x14ac:dyDescent="0.25">
      <c r="A41214">
        <v>41212</v>
      </c>
      <c r="B41214">
        <v>2649.09842544926</v>
      </c>
      <c r="C41214">
        <v>1669.47905917657</v>
      </c>
    </row>
    <row r="41215" spans="1:3" x14ac:dyDescent="0.25">
      <c r="A41215">
        <v>41213</v>
      </c>
      <c r="B41215">
        <v>1679.7000510108501</v>
      </c>
      <c r="C41215">
        <v>2745.35891787643</v>
      </c>
    </row>
    <row r="41216" spans="1:3" x14ac:dyDescent="0.25">
      <c r="A41216">
        <v>41214</v>
      </c>
      <c r="B41216">
        <v>4586.8998229310901</v>
      </c>
      <c r="C41216">
        <v>2941.4349928577699</v>
      </c>
    </row>
    <row r="41217" spans="1:3" x14ac:dyDescent="0.25">
      <c r="A41217">
        <v>41215</v>
      </c>
      <c r="B41217">
        <v>186.899478590158</v>
      </c>
      <c r="C41217">
        <v>3305.3076825871499</v>
      </c>
    </row>
    <row r="41218" spans="1:3" x14ac:dyDescent="0.25">
      <c r="A41218">
        <v>41216</v>
      </c>
      <c r="B41218">
        <v>3041.82118144575</v>
      </c>
      <c r="C41218">
        <v>805.64763472103107</v>
      </c>
    </row>
    <row r="41219" spans="1:3" x14ac:dyDescent="0.25">
      <c r="A41219">
        <v>41217</v>
      </c>
      <c r="B41219">
        <v>4871.1675541589702</v>
      </c>
      <c r="C41219">
        <v>3107.886526629939</v>
      </c>
    </row>
    <row r="41220" spans="1:3" x14ac:dyDescent="0.25">
      <c r="A41220">
        <v>41218</v>
      </c>
      <c r="B41220">
        <v>1545.0118050276801</v>
      </c>
      <c r="C41220">
        <v>1480.6155495075</v>
      </c>
    </row>
    <row r="41221" spans="1:3" x14ac:dyDescent="0.25">
      <c r="A41221">
        <v>41219</v>
      </c>
      <c r="B41221">
        <v>2351.2872823338698</v>
      </c>
      <c r="C41221">
        <v>2422.97920748566</v>
      </c>
    </row>
    <row r="41222" spans="1:3" x14ac:dyDescent="0.25">
      <c r="A41222">
        <v>41220</v>
      </c>
      <c r="B41222">
        <v>5043.1717092584004</v>
      </c>
      <c r="C41222">
        <v>3076.20151270735</v>
      </c>
    </row>
    <row r="41223" spans="1:3" x14ac:dyDescent="0.25">
      <c r="A41223">
        <v>41221</v>
      </c>
      <c r="B41223">
        <v>2319.0624439806002</v>
      </c>
      <c r="C41223">
        <v>499.86693720252401</v>
      </c>
    </row>
    <row r="41224" spans="1:3" x14ac:dyDescent="0.25">
      <c r="A41224">
        <v>41222</v>
      </c>
      <c r="B41224">
        <v>2331.0091146632299</v>
      </c>
      <c r="C41224">
        <v>33.778006414492197</v>
      </c>
    </row>
    <row r="41225" spans="1:3" x14ac:dyDescent="0.25">
      <c r="A41225">
        <v>41223</v>
      </c>
      <c r="B41225">
        <v>381.50852556711101</v>
      </c>
      <c r="C41225">
        <v>2571.47355129481</v>
      </c>
    </row>
    <row r="41226" spans="1:3" x14ac:dyDescent="0.25">
      <c r="A41226">
        <v>41224</v>
      </c>
      <c r="B41226">
        <v>2123.2368121926602</v>
      </c>
      <c r="C41226">
        <v>271.83992825228898</v>
      </c>
    </row>
    <ro